<c r="AF703">
        <v>18.440000000000001</v>
      </c>
      <c r="AG703" s="1">
        <v>-520.03683000000001</v>
      </c>
    </row>
    <row r="704" spans="1:33" x14ac:dyDescent="0.2">
      <c r="A704">
        <v>683</v>
      </c>
      <c r="B704">
        <v>1071</v>
      </c>
      <c r="C704">
        <v>6.87</v>
      </c>
      <c r="D704" s="1">
        <v>-529.13023999999996</v>
      </c>
      <c r="E704">
        <v>683</v>
      </c>
      <c r="F704">
        <v>1424</v>
      </c>
      <c r="G704">
        <v>26.64</v>
      </c>
      <c r="H704" s="1">
        <v>-511.09485000000001</v>
      </c>
      <c r="I704">
        <v>683</v>
      </c>
      <c r="J704">
        <v>1271</v>
      </c>
      <c r="K704">
        <v>21.23</v>
      </c>
      <c r="L704" s="1">
        <v>-520.45047</v>
      </c>
      <c r="M704">
        <f t="shared" si="9"/>
        <v>16.908999999999999</v>
      </c>
      <c r="N704">
        <v>683</v>
      </c>
      <c r="O704">
        <v>846</v>
      </c>
      <c r="P704">
        <v>-1.66</v>
      </c>
      <c r="Q704" s="1">
        <v>-536.72761000000003</v>
      </c>
      <c r="R704">
        <v>683</v>
      </c>
      <c r="S704">
        <v>1045</v>
      </c>
      <c r="T704">
        <v>3.97</v>
      </c>
      <c r="U704" s="1">
        <v>-531.08909000000006</v>
      </c>
      <c r="V704">
        <v>683</v>
      </c>
      <c r="W704">
        <v>1100</v>
      </c>
      <c r="X704">
        <v>7.91</v>
      </c>
      <c r="Y704" s="1">
        <v>-527.02193999999997</v>
      </c>
      <c r="Z704">
        <v>683</v>
      </c>
      <c r="AA704">
        <v>1331</v>
      </c>
      <c r="AB704">
        <v>21.67</v>
      </c>
      <c r="AC704" s="1">
        <v>-516.66587000000004</v>
      </c>
      <c r="AD704">
        <v>683</v>
      </c>
      <c r="AE704">
        <v>1335</v>
      </c>
      <c r="AF704">
        <v>18.510000000000002</v>
      </c>
      <c r="AG704" s="1">
        <v>-519.83753999999999</v>
      </c>
    </row>
    <row r="705" spans="1:33" x14ac:dyDescent="0.2">
      <c r="A705">
        <v>684</v>
      </c>
      <c r="B705">
        <v>1064</v>
      </c>
      <c r="C705">
        <v>6.91</v>
      </c>
      <c r="D705" s="1">
        <v>-528.93241999999998</v>
      </c>
      <c r="E705">
        <v>684</v>
      </c>
      <c r="F705">
        <v>1438</v>
      </c>
      <c r="G705">
        <v>26.04</v>
      </c>
      <c r="H705" s="1">
        <v>-511.52981</v>
      </c>
      <c r="I705">
        <v>684</v>
      </c>
      <c r="J705">
        <v>1297</v>
      </c>
      <c r="K705">
        <v>20.64</v>
      </c>
      <c r="L705" s="1">
        <v>-521.19771000000003</v>
      </c>
      <c r="M705">
        <f t="shared" si="9"/>
        <v>16.907899999999998</v>
      </c>
      <c r="N705">
        <v>684</v>
      </c>
      <c r="O705">
        <v>839</v>
      </c>
      <c r="P705">
        <v>-1.73</v>
      </c>
      <c r="Q705" s="1">
        <v>-536.52578000000005</v>
      </c>
      <c r="R705">
        <v>684</v>
      </c>
      <c r="S705">
        <v>1026</v>
      </c>
      <c r="T705">
        <v>4.26</v>
      </c>
      <c r="U705" s="1">
        <v>-530.56793000000005</v>
      </c>
      <c r="V705">
        <v>684</v>
      </c>
      <c r="W705">
        <v>1121</v>
      </c>
      <c r="X705">
        <v>7.52</v>
      </c>
      <c r="Y705" s="1">
        <v>-527.62603000000001</v>
      </c>
      <c r="Z705">
        <v>684</v>
      </c>
      <c r="AA705">
        <v>1337</v>
      </c>
      <c r="AB705">
        <v>21.4</v>
      </c>
      <c r="AC705" s="1">
        <v>-516.87639000000001</v>
      </c>
      <c r="AD705">
        <v>684</v>
      </c>
      <c r="AE705">
        <v>1310</v>
      </c>
      <c r="AF705">
        <v>18.760000000000002</v>
      </c>
      <c r="AG705" s="1">
        <v>-519.11626000000001</v>
      </c>
    </row>
    <row r="706" spans="1:33" x14ac:dyDescent="0.2">
      <c r="A706">
        <v>685</v>
      </c>
      <c r="B706">
        <v>1048</v>
      </c>
      <c r="C706">
        <v>7.12</v>
      </c>
      <c r="D706" s="1">
        <v>-528.49629000000004</v>
      </c>
      <c r="E706">
        <v>685</v>
      </c>
      <c r="F706">
        <v>1447</v>
      </c>
      <c r="G706">
        <v>25.75</v>
      </c>
      <c r="H706" s="1">
        <v>-511.79966999999999</v>
      </c>
      <c r="I706">
        <v>685</v>
      </c>
      <c r="J706">
        <v>1309</v>
      </c>
      <c r="K706">
        <v>20.350000000000001</v>
      </c>
      <c r="L706" s="1">
        <v>-521.57518000000005</v>
      </c>
      <c r="M706">
        <f t="shared" si="9"/>
        <v>16.908100000000001</v>
      </c>
      <c r="N706">
        <v>685</v>
      </c>
      <c r="O706">
        <v>838</v>
      </c>
      <c r="P706">
        <v>-1.97</v>
      </c>
      <c r="Q706" s="1">
        <v>-536.49213999999995</v>
      </c>
      <c r="R706">
        <v>685</v>
      </c>
      <c r="S706">
        <v>1012</v>
      </c>
      <c r="T706">
        <v>4.53</v>
      </c>
      <c r="U706" s="1">
        <v>-530.16678000000002</v>
      </c>
      <c r="V706">
        <v>685</v>
      </c>
      <c r="W706">
        <v>1132</v>
      </c>
      <c r="X706">
        <v>7.4</v>
      </c>
      <c r="Y706" s="1">
        <v>-527.93649000000005</v>
      </c>
      <c r="Z706">
        <v>685</v>
      </c>
      <c r="AA706">
        <v>1343</v>
      </c>
      <c r="AB706">
        <v>21.02</v>
      </c>
      <c r="AC706" s="1">
        <v>-517.06208000000004</v>
      </c>
      <c r="AD706">
        <v>685</v>
      </c>
      <c r="AE706">
        <v>1275</v>
      </c>
      <c r="AF706">
        <v>19.059999999999999</v>
      </c>
      <c r="AG706" s="1">
        <v>-518.12531999999999</v>
      </c>
    </row>
    <row r="707" spans="1:33" x14ac:dyDescent="0.2">
      <c r="A707">
        <v>686</v>
      </c>
      <c r="B707">
        <v>1030</v>
      </c>
      <c r="C707">
        <v>7.42</v>
      </c>
      <c r="D707" s="1">
        <v>-527.98738000000003</v>
      </c>
      <c r="E707">
        <v>686</v>
      </c>
      <c r="F707">
        <v>1438</v>
      </c>
      <c r="G707">
        <v>26.01</v>
      </c>
      <c r="H707" s="1">
        <v>-511.53352000000001</v>
      </c>
      <c r="I707">
        <v>686</v>
      </c>
      <c r="J707">
        <v>1302</v>
      </c>
      <c r="K707">
        <v>20.309999999999999</v>
      </c>
      <c r="L707" s="1">
        <v>-521.35990000000004</v>
      </c>
      <c r="M707">
        <f t="shared" si="9"/>
        <v>16.914399999999997</v>
      </c>
      <c r="N707">
        <v>686</v>
      </c>
      <c r="O707">
        <v>844</v>
      </c>
      <c r="P707">
        <v>-2.3199999999999998</v>
      </c>
      <c r="Q707" s="1">
        <v>-536.68026999999995</v>
      </c>
      <c r="R707">
        <v>686</v>
      </c>
      <c r="S707">
        <v>1001</v>
      </c>
      <c r="T707">
        <v>4.88</v>
      </c>
      <c r="U707" s="1">
        <v>-529.86050999999998</v>
      </c>
      <c r="V707">
        <v>686</v>
      </c>
      <c r="W707">
        <v>1140</v>
      </c>
      <c r="X707">
        <v>7.42</v>
      </c>
      <c r="Y707" s="1">
        <v>-528.13369</v>
      </c>
      <c r="Z707">
        <v>686</v>
      </c>
      <c r="AA707">
        <v>1338</v>
      </c>
      <c r="AB707">
        <v>20.77</v>
      </c>
      <c r="AC707" s="1">
        <v>-516.93623000000002</v>
      </c>
      <c r="AD707">
        <v>686</v>
      </c>
      <c r="AE707">
        <v>1250</v>
      </c>
      <c r="AF707">
        <v>19.18</v>
      </c>
      <c r="AG707" s="1">
        <v>-517.40817000000004</v>
      </c>
    </row>
    <row r="708" spans="1:33" x14ac:dyDescent="0.2">
      <c r="A708">
        <v>687</v>
      </c>
      <c r="B708">
        <v>1016</v>
      </c>
      <c r="C708">
        <v>7.61</v>
      </c>
      <c r="D708" s="1">
        <v>-527.57397000000003</v>
      </c>
      <c r="E708">
        <v>687</v>
      </c>
      <c r="F708">
        <v>1416</v>
      </c>
      <c r="G708">
        <v>26.56</v>
      </c>
      <c r="H708" s="1">
        <v>-510.86221</v>
      </c>
      <c r="I708">
        <v>687</v>
      </c>
      <c r="J708">
        <v>1280</v>
      </c>
      <c r="K708">
        <v>20.37</v>
      </c>
      <c r="L708" s="1">
        <v>-520.74107000000004</v>
      </c>
      <c r="M708">
        <f t="shared" si="9"/>
        <v>16.928599999999996</v>
      </c>
      <c r="N708">
        <v>687</v>
      </c>
      <c r="O708">
        <v>853</v>
      </c>
      <c r="P708">
        <v>-2.67</v>
      </c>
      <c r="Q708" s="1">
        <v>-536.93476999999996</v>
      </c>
      <c r="R708">
        <v>687</v>
      </c>
      <c r="S708">
        <v>989</v>
      </c>
      <c r="T708">
        <v>5.24</v>
      </c>
      <c r="U708" s="1">
        <v>-529.54174</v>
      </c>
      <c r="V708">
        <v>687</v>
      </c>
      <c r="W708">
        <v>1154</v>
      </c>
      <c r="X708">
        <v>7.41</v>
      </c>
      <c r="Y708" s="1">
        <v>-528.52122999999995</v>
      </c>
      <c r="Z708">
        <v>687</v>
      </c>
      <c r="AA708">
        <v>1320</v>
      </c>
      <c r="AB708">
        <v>20.72</v>
      </c>
      <c r="AC708" s="1">
        <v>-516.42917</v>
      </c>
      <c r="AD708">
        <v>687</v>
      </c>
      <c r="AE708">
        <v>1251</v>
      </c>
      <c r="AF708">
        <v>18.89</v>
      </c>
      <c r="AG708" s="1">
        <v>-517.44668999999999</v>
      </c>
    </row>
    <row r="709" spans="1:33" x14ac:dyDescent="0.2">
      <c r="A709">
        <v>688</v>
      </c>
      <c r="B709">
        <v>1009</v>
      </c>
      <c r="C709">
        <v>7.76</v>
      </c>
      <c r="D709" s="1">
        <v>-527.37741000000005</v>
      </c>
      <c r="E709">
        <v>688</v>
      </c>
      <c r="F709">
        <v>1416</v>
      </c>
      <c r="G709">
        <v>26.79</v>
      </c>
      <c r="H709" s="1">
        <v>-510.82871999999998</v>
      </c>
      <c r="I709">
        <v>688</v>
      </c>
      <c r="J709">
        <v>1250</v>
      </c>
      <c r="K709">
        <v>20.52</v>
      </c>
      <c r="L709" s="1">
        <v>-519.87869999999998</v>
      </c>
      <c r="M709">
        <f t="shared" si="9"/>
        <v>16.951999999999998</v>
      </c>
      <c r="N709">
        <v>688</v>
      </c>
      <c r="O709">
        <v>862</v>
      </c>
      <c r="P709">
        <v>-3.05</v>
      </c>
      <c r="Q709" s="1">
        <v>-537.18561999999997</v>
      </c>
      <c r="R709">
        <v>688</v>
      </c>
      <c r="S709">
        <v>975</v>
      </c>
      <c r="T709">
        <v>5.72</v>
      </c>
      <c r="U709" s="1">
        <v>-529.14395999999999</v>
      </c>
      <c r="V709">
        <v>688</v>
      </c>
      <c r="W709">
        <v>1172</v>
      </c>
      <c r="X709">
        <v>7.47</v>
      </c>
      <c r="Y709" s="1">
        <v>-529.02927</v>
      </c>
      <c r="Z709">
        <v>688</v>
      </c>
      <c r="AA709">
        <v>1287</v>
      </c>
      <c r="AB709">
        <v>20.92</v>
      </c>
      <c r="AC709" s="1">
        <v>-515.50503000000003</v>
      </c>
      <c r="AD709">
        <v>688</v>
      </c>
      <c r="AE709">
        <v>1269</v>
      </c>
      <c r="AF709">
        <v>18.36</v>
      </c>
      <c r="AG709" s="1">
        <v>-517.97001999999998</v>
      </c>
    </row>
    <row r="710" spans="1:33" x14ac:dyDescent="0.2">
      <c r="A710">
        <v>689</v>
      </c>
      <c r="B710">
        <v>1012</v>
      </c>
      <c r="C710">
        <v>7.86</v>
      </c>
      <c r="D710" s="1">
        <v>-527.45808</v>
      </c>
      <c r="E710">
        <v>689</v>
      </c>
      <c r="F710">
        <v>1450</v>
      </c>
      <c r="G710">
        <v>26.5</v>
      </c>
      <c r="H710" s="1">
        <v>-511.86684000000002</v>
      </c>
      <c r="I710">
        <v>689</v>
      </c>
      <c r="J710">
        <v>1220</v>
      </c>
      <c r="K710">
        <v>20.440000000000001</v>
      </c>
      <c r="L710" s="1">
        <v>-519.02143000000001</v>
      </c>
      <c r="M710">
        <f t="shared" si="9"/>
        <v>16.979900000000001</v>
      </c>
      <c r="N710">
        <v>689</v>
      </c>
      <c r="O710">
        <v>873</v>
      </c>
      <c r="P710">
        <v>-3.38</v>
      </c>
      <c r="Q710" s="1">
        <v>-537.48519999999996</v>
      </c>
      <c r="R710">
        <v>689</v>
      </c>
      <c r="S710">
        <v>962</v>
      </c>
      <c r="T710">
        <v>6.08</v>
      </c>
      <c r="U710" s="1">
        <v>-528.76616999999999</v>
      </c>
      <c r="V710">
        <v>689</v>
      </c>
      <c r="W710">
        <v>1185</v>
      </c>
      <c r="X710">
        <v>7.67</v>
      </c>
      <c r="Y710" s="1">
        <v>-529.41719999999998</v>
      </c>
      <c r="Z710">
        <v>689</v>
      </c>
      <c r="AA710">
        <v>1258</v>
      </c>
      <c r="AB710">
        <v>21.01</v>
      </c>
      <c r="AC710" s="1">
        <v>-514.61883999999998</v>
      </c>
      <c r="AD710">
        <v>689</v>
      </c>
      <c r="AE710">
        <v>1291</v>
      </c>
      <c r="AF710">
        <v>17.86</v>
      </c>
      <c r="AG710" s="1">
        <v>-518.59546</v>
      </c>
    </row>
    <row r="711" spans="1:33" x14ac:dyDescent="0.2">
      <c r="A711">
        <v>690</v>
      </c>
      <c r="B711">
        <v>1022</v>
      </c>
      <c r="C711">
        <v>7.88</v>
      </c>
      <c r="D711" s="1">
        <v>-527.74856999999997</v>
      </c>
      <c r="E711">
        <v>690</v>
      </c>
      <c r="F711">
        <v>1481</v>
      </c>
      <c r="G711">
        <v>26.41</v>
      </c>
      <c r="H711" s="1">
        <v>-512.78593000000001</v>
      </c>
      <c r="I711">
        <v>690</v>
      </c>
      <c r="J711">
        <v>1205</v>
      </c>
      <c r="K711">
        <v>20.059999999999999</v>
      </c>
      <c r="L711" s="1">
        <v>-518.59776999999997</v>
      </c>
      <c r="M711">
        <f t="shared" si="9"/>
        <v>17.006</v>
      </c>
      <c r="N711">
        <v>690</v>
      </c>
      <c r="O711">
        <v>883</v>
      </c>
      <c r="P711">
        <v>-3.61</v>
      </c>
      <c r="Q711" s="1">
        <v>-537.78474000000006</v>
      </c>
      <c r="R711">
        <v>690</v>
      </c>
      <c r="S711">
        <v>957</v>
      </c>
      <c r="T711">
        <v>6.21</v>
      </c>
      <c r="U711" s="1">
        <v>-528.64106000000004</v>
      </c>
      <c r="V711">
        <v>690</v>
      </c>
      <c r="W711">
        <v>1189</v>
      </c>
      <c r="X711">
        <v>8</v>
      </c>
      <c r="Y711" s="1">
        <v>-529.52750000000003</v>
      </c>
      <c r="Z711">
        <v>690</v>
      </c>
      <c r="AA711">
        <v>1261</v>
      </c>
      <c r="AB711">
        <v>20.59</v>
      </c>
      <c r="AC711" s="1">
        <v>-514.71523999999999</v>
      </c>
      <c r="AD711">
        <v>690</v>
      </c>
      <c r="AE711">
        <v>1311</v>
      </c>
      <c r="AF711">
        <v>17.440000000000001</v>
      </c>
      <c r="AG711" s="1">
        <v>-519.14323999999999</v>
      </c>
    </row>
    <row r="712" spans="1:33" x14ac:dyDescent="0.2">
      <c r="A712">
        <v>691</v>
      </c>
      <c r="B712">
        <v>1034</v>
      </c>
      <c r="C712">
        <v>7.88</v>
      </c>
      <c r="D712" s="1">
        <v>-528.10499000000004</v>
      </c>
      <c r="E712">
        <v>691</v>
      </c>
      <c r="F712">
        <v>1476</v>
      </c>
      <c r="G712">
        <v>26.83</v>
      </c>
      <c r="H712" s="1">
        <v>-512.63791000000003</v>
      </c>
      <c r="I712">
        <v>691</v>
      </c>
      <c r="J712">
        <v>1203</v>
      </c>
      <c r="K712">
        <v>19.579999999999998</v>
      </c>
      <c r="L712" s="1">
        <v>-518.54930000000002</v>
      </c>
      <c r="M712">
        <f t="shared" si="9"/>
        <v>17.025999999999996</v>
      </c>
      <c r="N712">
        <v>691</v>
      </c>
      <c r="O712">
        <v>888</v>
      </c>
      <c r="P712">
        <v>-3.64</v>
      </c>
      <c r="Q712" s="1">
        <v>-537.91417000000001</v>
      </c>
      <c r="R712">
        <v>691</v>
      </c>
      <c r="S712">
        <v>964</v>
      </c>
      <c r="T712">
        <v>6.05</v>
      </c>
      <c r="U712" s="1">
        <v>-528.85266000000001</v>
      </c>
      <c r="V712">
        <v>691</v>
      </c>
      <c r="W712">
        <v>1182</v>
      </c>
      <c r="X712">
        <v>8.4700000000000006</v>
      </c>
      <c r="Y712" s="1">
        <v>-529.31480999999997</v>
      </c>
      <c r="Z712">
        <v>691</v>
      </c>
      <c r="AA712">
        <v>1299</v>
      </c>
      <c r="AB712">
        <v>19.8</v>
      </c>
      <c r="AC712" s="1">
        <v>-515.82416999999998</v>
      </c>
      <c r="AD712">
        <v>691</v>
      </c>
      <c r="AE712">
        <v>1319</v>
      </c>
      <c r="AF712">
        <v>17.21</v>
      </c>
      <c r="AG712" s="1">
        <v>-519.37600999999995</v>
      </c>
    </row>
    <row r="713" spans="1:33" x14ac:dyDescent="0.2">
      <c r="A713">
        <v>692</v>
      </c>
      <c r="B713">
        <v>1045</v>
      </c>
      <c r="C713">
        <v>7.95</v>
      </c>
      <c r="D713" s="1">
        <v>-528.40792999999996</v>
      </c>
      <c r="E713">
        <v>692</v>
      </c>
      <c r="F713">
        <v>1438</v>
      </c>
      <c r="G713">
        <v>27.75</v>
      </c>
      <c r="H713" s="1">
        <v>-511.52650999999997</v>
      </c>
      <c r="I713">
        <v>692</v>
      </c>
      <c r="J713">
        <v>1204</v>
      </c>
      <c r="K713">
        <v>19.09</v>
      </c>
      <c r="L713" s="1">
        <v>-518.60960999999998</v>
      </c>
      <c r="M713">
        <f t="shared" si="9"/>
        <v>17.037299999999995</v>
      </c>
      <c r="N713">
        <v>692</v>
      </c>
      <c r="O713">
        <v>886</v>
      </c>
      <c r="P713">
        <v>-3.41</v>
      </c>
      <c r="Q713" s="1">
        <v>-537.83780999999999</v>
      </c>
      <c r="R713">
        <v>692</v>
      </c>
      <c r="S713">
        <v>973</v>
      </c>
      <c r="T713">
        <v>5.85</v>
      </c>
      <c r="U713" s="1">
        <v>-529.10149999999999</v>
      </c>
      <c r="V713">
        <v>692</v>
      </c>
      <c r="W713">
        <v>1168</v>
      </c>
      <c r="X713">
        <v>8.94</v>
      </c>
      <c r="Y713" s="1">
        <v>-528.90097000000003</v>
      </c>
      <c r="Z713">
        <v>692</v>
      </c>
      <c r="AA713">
        <v>1341</v>
      </c>
      <c r="AB713">
        <v>19.14</v>
      </c>
      <c r="AC713" s="1">
        <v>-517.03233999999998</v>
      </c>
      <c r="AD713">
        <v>692</v>
      </c>
      <c r="AE713">
        <v>1308</v>
      </c>
      <c r="AF713">
        <v>17.309999999999999</v>
      </c>
      <c r="AG713" s="1">
        <v>-519.07275000000004</v>
      </c>
    </row>
    <row r="714" spans="1:33" x14ac:dyDescent="0.2">
      <c r="A714">
        <v>693</v>
      </c>
      <c r="B714">
        <v>1050</v>
      </c>
      <c r="C714">
        <v>8.19</v>
      </c>
      <c r="D714" s="1">
        <v>-528.54899</v>
      </c>
      <c r="E714">
        <v>693</v>
      </c>
      <c r="F714">
        <v>1399</v>
      </c>
      <c r="G714">
        <v>28.47</v>
      </c>
      <c r="H714" s="1">
        <v>-510.34944999999999</v>
      </c>
      <c r="I714">
        <v>693</v>
      </c>
      <c r="J714">
        <v>1207</v>
      </c>
      <c r="K714">
        <v>18.77</v>
      </c>
      <c r="L714" s="1">
        <v>-518.66845000000001</v>
      </c>
      <c r="M714">
        <f t="shared" si="9"/>
        <v>17.044099999999997</v>
      </c>
      <c r="N714">
        <v>693</v>
      </c>
      <c r="O714">
        <v>880</v>
      </c>
      <c r="P714">
        <v>-3.09</v>
      </c>
      <c r="Q714" s="1">
        <v>-537.69570999999996</v>
      </c>
      <c r="R714">
        <v>693</v>
      </c>
      <c r="S714">
        <v>976</v>
      </c>
      <c r="T714">
        <v>5.69</v>
      </c>
      <c r="U714" s="1">
        <v>-529.18086000000005</v>
      </c>
      <c r="V714">
        <v>693</v>
      </c>
      <c r="W714">
        <v>1153</v>
      </c>
      <c r="X714">
        <v>9.27</v>
      </c>
      <c r="Y714" s="1">
        <v>-528.50081999999998</v>
      </c>
      <c r="Z714">
        <v>693</v>
      </c>
      <c r="AA714">
        <v>1369</v>
      </c>
      <c r="AB714">
        <v>18.98</v>
      </c>
      <c r="AC714" s="1">
        <v>-517.80328999999995</v>
      </c>
      <c r="AD714">
        <v>693</v>
      </c>
      <c r="AE714">
        <v>1278</v>
      </c>
      <c r="AF714">
        <v>17.7</v>
      </c>
      <c r="AG714" s="1">
        <v>-518.22068000000002</v>
      </c>
    </row>
    <row r="715" spans="1:33" x14ac:dyDescent="0.2">
      <c r="A715">
        <v>694</v>
      </c>
      <c r="B715">
        <v>1051</v>
      </c>
      <c r="C715">
        <v>8.49</v>
      </c>
      <c r="D715" s="1">
        <v>-528.54911000000004</v>
      </c>
      <c r="E715">
        <v>694</v>
      </c>
      <c r="F715">
        <v>1392</v>
      </c>
      <c r="G715">
        <v>28.79</v>
      </c>
      <c r="H715" s="1">
        <v>-510.16282999999999</v>
      </c>
      <c r="I715">
        <v>694</v>
      </c>
      <c r="J715">
        <v>1208</v>
      </c>
      <c r="K715">
        <v>18.600000000000001</v>
      </c>
      <c r="L715" s="1">
        <v>-518.71353999999997</v>
      </c>
      <c r="M715">
        <f t="shared" si="9"/>
        <v>17.050599999999996</v>
      </c>
      <c r="N715">
        <v>694</v>
      </c>
      <c r="O715">
        <v>877</v>
      </c>
      <c r="P715">
        <v>-2.87</v>
      </c>
      <c r="Q715" s="1">
        <v>-537.58708000000001</v>
      </c>
      <c r="R715">
        <v>694</v>
      </c>
      <c r="S715">
        <v>981</v>
      </c>
      <c r="T715">
        <v>5.39</v>
      </c>
      <c r="U715" s="1">
        <v>-529.28740000000005</v>
      </c>
      <c r="V715">
        <v>694</v>
      </c>
      <c r="W715">
        <v>1138</v>
      </c>
      <c r="X715">
        <v>9.5500000000000007</v>
      </c>
      <c r="Y715" s="1">
        <v>-528.09694999999999</v>
      </c>
      <c r="Z715">
        <v>694</v>
      </c>
      <c r="AA715">
        <v>1376</v>
      </c>
      <c r="AB715">
        <v>19.43</v>
      </c>
      <c r="AC715" s="1">
        <v>-517.99086999999997</v>
      </c>
      <c r="AD715">
        <v>694</v>
      </c>
      <c r="AE715">
        <v>1239</v>
      </c>
      <c r="AF715">
        <v>18.13</v>
      </c>
      <c r="AG715" s="1">
        <v>-517.09929999999997</v>
      </c>
    </row>
    <row r="716" spans="1:33" x14ac:dyDescent="0.2">
      <c r="A716">
        <v>695</v>
      </c>
      <c r="B716">
        <v>1056</v>
      </c>
      <c r="C716">
        <v>8.73</v>
      </c>
      <c r="D716" s="1">
        <v>-528.66759000000002</v>
      </c>
      <c r="E716">
        <v>695</v>
      </c>
      <c r="F716">
        <v>1413</v>
      </c>
      <c r="G716">
        <v>28.81</v>
      </c>
      <c r="H716" s="1">
        <v>-510.84111999999999</v>
      </c>
      <c r="I716">
        <v>695</v>
      </c>
      <c r="J716">
        <v>1213</v>
      </c>
      <c r="K716">
        <v>18.47</v>
      </c>
      <c r="L716" s="1">
        <v>-518.83403999999996</v>
      </c>
      <c r="M716">
        <f t="shared" si="9"/>
        <v>17.060299999999994</v>
      </c>
      <c r="N716">
        <v>695</v>
      </c>
      <c r="O716">
        <v>875</v>
      </c>
      <c r="P716">
        <v>-2.65</v>
      </c>
      <c r="Q716" s="1">
        <v>-537.54764</v>
      </c>
      <c r="R716">
        <v>695</v>
      </c>
      <c r="S716">
        <v>995</v>
      </c>
      <c r="T716">
        <v>4.9000000000000004</v>
      </c>
      <c r="U716" s="1">
        <v>-529.69233999999994</v>
      </c>
      <c r="V716">
        <v>695</v>
      </c>
      <c r="W716">
        <v>1116</v>
      </c>
      <c r="X716">
        <v>9.9700000000000006</v>
      </c>
      <c r="Y716" s="1">
        <v>-527.47855000000004</v>
      </c>
      <c r="Z716">
        <v>695</v>
      </c>
      <c r="AA716">
        <v>1363</v>
      </c>
      <c r="AB716">
        <v>20.38</v>
      </c>
      <c r="AC716" s="1">
        <v>-517.61634000000004</v>
      </c>
      <c r="AD716">
        <v>695</v>
      </c>
      <c r="AE716">
        <v>1209</v>
      </c>
      <c r="AF716">
        <v>18.32</v>
      </c>
      <c r="AG716" s="1">
        <v>-516.23638000000005</v>
      </c>
    </row>
    <row r="717" spans="1:33" x14ac:dyDescent="0.2">
      <c r="A717">
        <v>696</v>
      </c>
      <c r="B717">
        <v>1074</v>
      </c>
      <c r="C717">
        <v>8.7799999999999994</v>
      </c>
      <c r="D717" s="1">
        <v>-529.17987000000005</v>
      </c>
      <c r="E717">
        <v>696</v>
      </c>
      <c r="F717">
        <v>1432</v>
      </c>
      <c r="G717">
        <v>29.03</v>
      </c>
      <c r="H717" s="1">
        <v>-511.37060000000002</v>
      </c>
      <c r="I717">
        <v>696</v>
      </c>
      <c r="J717">
        <v>1224</v>
      </c>
      <c r="K717">
        <v>18.45</v>
      </c>
      <c r="L717" s="1">
        <v>-519.15011000000004</v>
      </c>
      <c r="M717">
        <f t="shared" si="9"/>
        <v>17.075199999999999</v>
      </c>
      <c r="N717">
        <v>696</v>
      </c>
      <c r="O717">
        <v>878</v>
      </c>
      <c r="P717">
        <v>-2.67</v>
      </c>
      <c r="Q717" s="1">
        <v>-537.62536999999998</v>
      </c>
      <c r="R717">
        <v>696</v>
      </c>
      <c r="S717">
        <v>1013</v>
      </c>
      <c r="T717">
        <v>4.38</v>
      </c>
      <c r="U717" s="1">
        <v>-530.22411</v>
      </c>
      <c r="V717">
        <v>696</v>
      </c>
      <c r="W717">
        <v>1093</v>
      </c>
      <c r="X717">
        <v>10.35</v>
      </c>
      <c r="Y717" s="1">
        <v>-526.79783999999995</v>
      </c>
      <c r="Z717">
        <v>696</v>
      </c>
      <c r="AA717">
        <v>1345</v>
      </c>
      <c r="AB717">
        <v>21.55</v>
      </c>
      <c r="AC717" s="1">
        <v>-517.06917999999996</v>
      </c>
      <c r="AD717">
        <v>696</v>
      </c>
      <c r="AE717">
        <v>1205</v>
      </c>
      <c r="AF717">
        <v>18.149999999999999</v>
      </c>
      <c r="AG717" s="1">
        <v>-516.12171999999998</v>
      </c>
    </row>
    <row r="718" spans="1:33" x14ac:dyDescent="0.2">
      <c r="A718">
        <v>697</v>
      </c>
      <c r="B718">
        <v>1099</v>
      </c>
      <c r="C718">
        <v>8.74</v>
      </c>
      <c r="D718" s="1">
        <v>-529.92192</v>
      </c>
      <c r="E718">
        <v>697</v>
      </c>
      <c r="F718">
        <v>1435</v>
      </c>
      <c r="G718">
        <v>29.36</v>
      </c>
      <c r="H718" s="1">
        <v>-511.41388999999998</v>
      </c>
      <c r="I718">
        <v>697</v>
      </c>
      <c r="J718">
        <v>1231</v>
      </c>
      <c r="K718">
        <v>18.63</v>
      </c>
      <c r="L718" s="1">
        <v>-519.36706000000004</v>
      </c>
      <c r="M718">
        <f t="shared" si="9"/>
        <v>17.094999999999999</v>
      </c>
      <c r="N718">
        <v>697</v>
      </c>
      <c r="O718">
        <v>889</v>
      </c>
      <c r="P718">
        <v>-2.99</v>
      </c>
      <c r="Q718" s="1">
        <v>-537.93215999999995</v>
      </c>
      <c r="R718">
        <v>697</v>
      </c>
      <c r="S718">
        <v>1025</v>
      </c>
      <c r="T718">
        <v>4.0199999999999996</v>
      </c>
      <c r="U718" s="1">
        <v>-530.53929000000005</v>
      </c>
      <c r="V718">
        <v>697</v>
      </c>
      <c r="W718">
        <v>1081</v>
      </c>
      <c r="X718">
        <v>10.48</v>
      </c>
      <c r="Y718" s="1">
        <v>-526.46771000000001</v>
      </c>
      <c r="Z718">
        <v>697</v>
      </c>
      <c r="AA718">
        <v>1342</v>
      </c>
      <c r="AB718">
        <v>22.45</v>
      </c>
      <c r="AC718" s="1">
        <v>-516.98316999999997</v>
      </c>
      <c r="AD718">
        <v>697</v>
      </c>
      <c r="AE718">
        <v>1224</v>
      </c>
      <c r="AF718">
        <v>17.77</v>
      </c>
      <c r="AG718" s="1">
        <v>-516.70680000000004</v>
      </c>
    </row>
    <row r="719" spans="1:33" x14ac:dyDescent="0.2">
      <c r="A719">
        <v>698</v>
      </c>
      <c r="B719">
        <v>1111</v>
      </c>
      <c r="C719">
        <v>8.9700000000000006</v>
      </c>
      <c r="D719" s="1">
        <v>-530.28890999999999</v>
      </c>
      <c r="E719">
        <v>698</v>
      </c>
      <c r="F719">
        <v>1435</v>
      </c>
      <c r="G719">
        <v>29.47</v>
      </c>
      <c r="H719" s="1">
        <v>-511.42786999999998</v>
      </c>
      <c r="I719">
        <v>698</v>
      </c>
      <c r="J719">
        <v>1228</v>
      </c>
      <c r="K719">
        <v>19.079999999999998</v>
      </c>
      <c r="L719" s="1">
        <v>-519.25386000000003</v>
      </c>
      <c r="M719">
        <f t="shared" si="9"/>
        <v>17.122799999999998</v>
      </c>
      <c r="N719">
        <v>698</v>
      </c>
      <c r="O719">
        <v>908</v>
      </c>
      <c r="P719">
        <v>-3.64</v>
      </c>
      <c r="Q719" s="1">
        <v>-538.46430999999995</v>
      </c>
      <c r="R719">
        <v>698</v>
      </c>
      <c r="S719">
        <v>1024</v>
      </c>
      <c r="T719">
        <v>3.89</v>
      </c>
      <c r="U719" s="1">
        <v>-530.53405999999995</v>
      </c>
      <c r="V719">
        <v>698</v>
      </c>
      <c r="W719">
        <v>1085</v>
      </c>
      <c r="X719">
        <v>10.43</v>
      </c>
      <c r="Y719" s="1">
        <v>-526.59168999999997</v>
      </c>
      <c r="Z719">
        <v>698</v>
      </c>
      <c r="AA719">
        <v>1349</v>
      </c>
      <c r="AB719">
        <v>23.17</v>
      </c>
      <c r="AC719" s="1">
        <v>-517.24023999999997</v>
      </c>
      <c r="AD719">
        <v>698</v>
      </c>
      <c r="AE719">
        <v>1253</v>
      </c>
      <c r="AF719">
        <v>17.32</v>
      </c>
      <c r="AG719" s="1">
        <v>-517.50958000000003</v>
      </c>
    </row>
    <row r="720" spans="1:33" x14ac:dyDescent="0.2">
      <c r="A720">
        <v>699</v>
      </c>
      <c r="B720">
        <v>1100</v>
      </c>
      <c r="C720">
        <v>9.5299999999999994</v>
      </c>
      <c r="D720" s="1">
        <v>-529.96221000000003</v>
      </c>
      <c r="E720">
        <v>699</v>
      </c>
      <c r="F720">
        <v>1438</v>
      </c>
      <c r="G720">
        <v>29.32</v>
      </c>
      <c r="H720" s="1">
        <v>-511.50119000000001</v>
      </c>
      <c r="I720">
        <v>699</v>
      </c>
      <c r="J720">
        <v>1231</v>
      </c>
      <c r="K720">
        <v>19.36</v>
      </c>
      <c r="L720" s="1">
        <v>-519.30907000000002</v>
      </c>
      <c r="M720">
        <f t="shared" si="9"/>
        <v>17.159299999999998</v>
      </c>
      <c r="N720">
        <v>699</v>
      </c>
      <c r="O720">
        <v>928</v>
      </c>
      <c r="P720">
        <v>-4.43</v>
      </c>
      <c r="Q720" s="1">
        <v>-539.03384000000005</v>
      </c>
      <c r="R720">
        <v>699</v>
      </c>
      <c r="S720">
        <v>1016</v>
      </c>
      <c r="T720">
        <v>3.88</v>
      </c>
      <c r="U720" s="1">
        <v>-530.29125999999997</v>
      </c>
      <c r="V720">
        <v>699</v>
      </c>
      <c r="W720">
        <v>1102</v>
      </c>
      <c r="X720">
        <v>10.210000000000001</v>
      </c>
      <c r="Y720" s="1">
        <v>-527.06236000000001</v>
      </c>
      <c r="Z720">
        <v>699</v>
      </c>
      <c r="AA720">
        <v>1348</v>
      </c>
      <c r="AB720">
        <v>23.88</v>
      </c>
      <c r="AC720" s="1">
        <v>-517.23131999999998</v>
      </c>
      <c r="AD720">
        <v>699</v>
      </c>
      <c r="AE720">
        <v>1277</v>
      </c>
      <c r="AF720">
        <v>16.95</v>
      </c>
      <c r="AG720" s="1">
        <v>-518.17133999999999</v>
      </c>
    </row>
    <row r="721" spans="1:33" x14ac:dyDescent="0.2">
      <c r="A721">
        <v>700</v>
      </c>
      <c r="B721">
        <v>1079</v>
      </c>
      <c r="C721">
        <v>10.14</v>
      </c>
      <c r="D721" s="1">
        <v>-529.31961999999999</v>
      </c>
      <c r="E721">
        <v>700</v>
      </c>
      <c r="F721">
        <v>1440</v>
      </c>
      <c r="G721">
        <v>28.92</v>
      </c>
      <c r="H721" s="1">
        <v>-511.55599999999998</v>
      </c>
      <c r="I721">
        <v>700</v>
      </c>
      <c r="J721">
        <v>1260</v>
      </c>
      <c r="K721">
        <v>19.2</v>
      </c>
      <c r="L721" s="1">
        <v>-520.13103999999998</v>
      </c>
      <c r="M721">
        <f t="shared" si="9"/>
        <v>17.202399999999997</v>
      </c>
      <c r="N721">
        <v>700</v>
      </c>
      <c r="O721">
        <v>940</v>
      </c>
      <c r="P721">
        <v>-5.16</v>
      </c>
      <c r="Q721" s="1">
        <v>-539.38883999999996</v>
      </c>
      <c r="R721">
        <v>700</v>
      </c>
      <c r="S721">
        <v>1004</v>
      </c>
      <c r="T721">
        <v>3.91</v>
      </c>
      <c r="U721" s="1">
        <v>-529.94716000000005</v>
      </c>
      <c r="V721">
        <v>700</v>
      </c>
      <c r="W721">
        <v>1124</v>
      </c>
      <c r="X721">
        <v>9.92</v>
      </c>
      <c r="Y721" s="1">
        <v>-527.68250999999998</v>
      </c>
      <c r="Z721">
        <v>700</v>
      </c>
      <c r="AA721">
        <v>1328</v>
      </c>
      <c r="AB721">
        <v>24.61</v>
      </c>
      <c r="AC721" s="1">
        <v>-516.65765999999996</v>
      </c>
      <c r="AD721">
        <v>700</v>
      </c>
      <c r="AE721">
        <v>1294</v>
      </c>
      <c r="AF721">
        <v>16.66</v>
      </c>
      <c r="AG721" s="1">
        <v>-518.65084000000002</v>
      </c>
    </row>
    <row r="722" spans="1:33" x14ac:dyDescent="0.2">
      <c r="A722">
        <v>701</v>
      </c>
      <c r="B722">
        <v>1068</v>
      </c>
      <c r="C722">
        <v>10.47</v>
      </c>
      <c r="D722" s="1">
        <v>-528.99262999999996</v>
      </c>
      <c r="E722">
        <v>701</v>
      </c>
      <c r="F722">
        <v>1445</v>
      </c>
      <c r="G722">
        <v>28.3</v>
      </c>
      <c r="H722" s="1">
        <v>-511.71688999999998</v>
      </c>
      <c r="I722">
        <v>701</v>
      </c>
      <c r="J722">
        <v>1304</v>
      </c>
      <c r="K722">
        <v>18.89</v>
      </c>
      <c r="L722" s="1">
        <v>-521.40882999999997</v>
      </c>
      <c r="M722">
        <f t="shared" si="9"/>
        <v>17.248699999999996</v>
      </c>
      <c r="N722">
        <v>701</v>
      </c>
      <c r="O722">
        <v>941</v>
      </c>
      <c r="P722">
        <v>-5.67</v>
      </c>
      <c r="Q722" s="1">
        <v>-539.40313000000003</v>
      </c>
      <c r="R722">
        <v>701</v>
      </c>
      <c r="S722">
        <v>990</v>
      </c>
      <c r="T722">
        <v>3.92</v>
      </c>
      <c r="U722" s="1">
        <v>-529.55507</v>
      </c>
      <c r="V722">
        <v>701</v>
      </c>
      <c r="W722">
        <v>1139</v>
      </c>
      <c r="X722">
        <v>9.85</v>
      </c>
      <c r="Y722" s="1">
        <v>-528.12370999999996</v>
      </c>
      <c r="Z722">
        <v>701</v>
      </c>
      <c r="AA722">
        <v>1294</v>
      </c>
      <c r="AB722">
        <v>25.31</v>
      </c>
      <c r="AC722" s="1">
        <v>-515.69940999999994</v>
      </c>
      <c r="AD722">
        <v>701</v>
      </c>
      <c r="AE722">
        <v>1308</v>
      </c>
      <c r="AF722">
        <v>16.329999999999998</v>
      </c>
      <c r="AG722" s="1">
        <v>-519.02266999999995</v>
      </c>
    </row>
    <row r="723" spans="1:33" x14ac:dyDescent="0.2">
      <c r="A723">
        <v>702</v>
      </c>
      <c r="B723">
        <v>1073</v>
      </c>
      <c r="C723">
        <v>10.45</v>
      </c>
      <c r="D723" s="1">
        <v>-529.16489000000001</v>
      </c>
      <c r="E723">
        <v>702</v>
      </c>
      <c r="F723">
        <v>1451</v>
      </c>
      <c r="G723">
        <v>27.66</v>
      </c>
      <c r="H723" s="1">
        <v>-511.87763000000001</v>
      </c>
      <c r="I723">
        <v>702</v>
      </c>
      <c r="J723">
        <v>1340</v>
      </c>
      <c r="K723">
        <v>18.78</v>
      </c>
      <c r="L723" s="1">
        <v>-522.43345999999997</v>
      </c>
      <c r="M723">
        <f t="shared" si="9"/>
        <v>17.295500000000001</v>
      </c>
      <c r="N723">
        <v>702</v>
      </c>
      <c r="O723">
        <v>933</v>
      </c>
      <c r="P723">
        <v>-5.96</v>
      </c>
      <c r="Q723" s="1">
        <v>-539.15567999999996</v>
      </c>
      <c r="R723">
        <v>702</v>
      </c>
      <c r="S723">
        <v>972</v>
      </c>
      <c r="T723">
        <v>3.94</v>
      </c>
      <c r="U723" s="1">
        <v>-529.07637</v>
      </c>
      <c r="V723">
        <v>702</v>
      </c>
      <c r="W723">
        <v>1137</v>
      </c>
      <c r="X723">
        <v>10.1</v>
      </c>
      <c r="Y723" s="1">
        <v>-528.06101999999998</v>
      </c>
      <c r="Z723">
        <v>702</v>
      </c>
      <c r="AA723">
        <v>1254</v>
      </c>
      <c r="AB723">
        <v>25.84</v>
      </c>
      <c r="AC723" s="1">
        <v>-514.59262000000001</v>
      </c>
      <c r="AD723">
        <v>702</v>
      </c>
      <c r="AE723">
        <v>1319</v>
      </c>
      <c r="AF723">
        <v>16.07</v>
      </c>
      <c r="AG723" s="1">
        <v>-519.34110999999996</v>
      </c>
    </row>
    <row r="724" spans="1:33" x14ac:dyDescent="0.2">
      <c r="A724">
        <v>703</v>
      </c>
      <c r="B724">
        <v>1089</v>
      </c>
      <c r="C724">
        <v>10.19</v>
      </c>
      <c r="D724" s="1">
        <v>-529.62725</v>
      </c>
      <c r="E724">
        <v>703</v>
      </c>
      <c r="F724">
        <v>1455</v>
      </c>
      <c r="G724">
        <v>27.06</v>
      </c>
      <c r="H724" s="1">
        <v>-511.97989999999999</v>
      </c>
      <c r="I724">
        <v>703</v>
      </c>
      <c r="J724">
        <v>1356</v>
      </c>
      <c r="K724">
        <v>18.940000000000001</v>
      </c>
      <c r="L724" s="1">
        <v>-522.84788000000003</v>
      </c>
      <c r="M724">
        <f t="shared" si="9"/>
        <v>17.339899999999997</v>
      </c>
      <c r="N724">
        <v>703</v>
      </c>
      <c r="O724">
        <v>919</v>
      </c>
      <c r="P724">
        <v>-6.07</v>
      </c>
      <c r="Q724" s="1">
        <v>-538.78305</v>
      </c>
      <c r="R724">
        <v>703</v>
      </c>
      <c r="S724">
        <v>952</v>
      </c>
      <c r="T724">
        <v>3.96</v>
      </c>
      <c r="U724" s="1">
        <v>-528.51557000000003</v>
      </c>
      <c r="V724">
        <v>703</v>
      </c>
      <c r="W724">
        <v>1121</v>
      </c>
      <c r="X724">
        <v>10.63</v>
      </c>
      <c r="Y724" s="1">
        <v>-527.58951999999999</v>
      </c>
      <c r="Z724">
        <v>703</v>
      </c>
      <c r="AA724">
        <v>1220</v>
      </c>
      <c r="AB724">
        <v>26.1</v>
      </c>
      <c r="AC724" s="1">
        <v>-513.58645000000001</v>
      </c>
      <c r="AD724">
        <v>703</v>
      </c>
      <c r="AE724">
        <v>1325</v>
      </c>
      <c r="AF724">
        <v>15.95</v>
      </c>
      <c r="AG724" s="1">
        <v>-519.50314000000003</v>
      </c>
    </row>
    <row r="725" spans="1:33" x14ac:dyDescent="0.2">
      <c r="A725">
        <v>704</v>
      </c>
      <c r="B725">
        <v>1101</v>
      </c>
      <c r="C725">
        <v>10.01</v>
      </c>
      <c r="D725" s="1">
        <v>-529.98853999999994</v>
      </c>
      <c r="E725">
        <v>704</v>
      </c>
      <c r="F725">
        <v>1465</v>
      </c>
      <c r="G725">
        <v>26.48</v>
      </c>
      <c r="H725" s="1">
        <v>-512.23197000000005</v>
      </c>
      <c r="I725">
        <v>704</v>
      </c>
      <c r="J725">
        <v>1355</v>
      </c>
      <c r="K725">
        <v>19.22</v>
      </c>
      <c r="L725" s="1">
        <v>-522.774</v>
      </c>
      <c r="M725">
        <f t="shared" si="9"/>
        <v>17.378299999999999</v>
      </c>
      <c r="N725">
        <v>704</v>
      </c>
      <c r="O725">
        <v>904</v>
      </c>
      <c r="P725">
        <v>-6.05</v>
      </c>
      <c r="Q725" s="1">
        <v>-538.36497999999995</v>
      </c>
      <c r="R725">
        <v>704</v>
      </c>
      <c r="S725">
        <v>939</v>
      </c>
      <c r="T725">
        <v>3.92</v>
      </c>
      <c r="U725" s="1">
        <v>-528.12963000000002</v>
      </c>
      <c r="V725">
        <v>704</v>
      </c>
      <c r="W725">
        <v>1106</v>
      </c>
      <c r="X725">
        <v>11.13</v>
      </c>
      <c r="Y725" s="1">
        <v>-527.16687000000002</v>
      </c>
      <c r="Z725">
        <v>704</v>
      </c>
      <c r="AA725">
        <v>1214</v>
      </c>
      <c r="AB725">
        <v>25.79</v>
      </c>
      <c r="AC725" s="1">
        <v>-513.41098999999997</v>
      </c>
      <c r="AD725">
        <v>704</v>
      </c>
      <c r="AE725">
        <v>1321</v>
      </c>
      <c r="AF725">
        <v>16.23</v>
      </c>
      <c r="AG725" s="1">
        <v>-519.39233999999999</v>
      </c>
    </row>
    <row r="726" spans="1:33" x14ac:dyDescent="0.2">
      <c r="A726">
        <v>705</v>
      </c>
      <c r="B726">
        <v>1101</v>
      </c>
      <c r="C726">
        <v>9.9</v>
      </c>
      <c r="D726" s="1">
        <v>-529.95889</v>
      </c>
      <c r="E726">
        <v>705</v>
      </c>
      <c r="F726">
        <v>1481</v>
      </c>
      <c r="G726">
        <v>25.92</v>
      </c>
      <c r="H726" s="1">
        <v>-512.68633</v>
      </c>
      <c r="I726">
        <v>705</v>
      </c>
      <c r="J726">
        <v>1354</v>
      </c>
      <c r="K726">
        <v>19.25</v>
      </c>
      <c r="L726" s="1">
        <v>-522.72397999999998</v>
      </c>
      <c r="M726">
        <f t="shared" si="9"/>
        <v>17.408100000000001</v>
      </c>
      <c r="N726">
        <v>705</v>
      </c>
      <c r="O726">
        <v>890</v>
      </c>
      <c r="P726">
        <v>-5.93</v>
      </c>
      <c r="Q726" s="1">
        <v>-537.95212000000004</v>
      </c>
      <c r="R726">
        <v>705</v>
      </c>
      <c r="S726">
        <v>944</v>
      </c>
      <c r="T726">
        <v>3.47</v>
      </c>
      <c r="U726" s="1">
        <v>-528.25450999999998</v>
      </c>
      <c r="V726">
        <v>705</v>
      </c>
      <c r="W726">
        <v>1107</v>
      </c>
      <c r="X726">
        <v>11.38</v>
      </c>
      <c r="Y726" s="1">
        <v>-527.17930000000001</v>
      </c>
      <c r="Z726">
        <v>705</v>
      </c>
      <c r="AA726">
        <v>1249</v>
      </c>
      <c r="AB726">
        <v>24.95</v>
      </c>
      <c r="AC726" s="1">
        <v>-514.42178000000001</v>
      </c>
      <c r="AD726">
        <v>705</v>
      </c>
      <c r="AE726">
        <v>1307</v>
      </c>
      <c r="AF726">
        <v>16.98</v>
      </c>
      <c r="AG726" s="1">
        <v>-518.99431000000004</v>
      </c>
    </row>
    <row r="727" spans="1:33" x14ac:dyDescent="0.2">
      <c r="A727">
        <v>706</v>
      </c>
      <c r="B727">
        <v>1093</v>
      </c>
      <c r="C727">
        <v>9.7200000000000006</v>
      </c>
      <c r="D727" s="1">
        <v>-529.71033999999997</v>
      </c>
      <c r="E727">
        <v>706</v>
      </c>
      <c r="F727">
        <v>1497</v>
      </c>
      <c r="G727">
        <v>25.42</v>
      </c>
      <c r="H727" s="1">
        <v>-513.15335000000005</v>
      </c>
      <c r="I727">
        <v>706</v>
      </c>
      <c r="J727">
        <v>1366</v>
      </c>
      <c r="K727">
        <v>18.88</v>
      </c>
      <c r="L727" s="1">
        <v>-523.08371</v>
      </c>
      <c r="M727">
        <f t="shared" si="9"/>
        <v>17.4284</v>
      </c>
      <c r="N727">
        <v>706</v>
      </c>
      <c r="O727">
        <v>881</v>
      </c>
      <c r="P727">
        <v>-5.83</v>
      </c>
      <c r="Q727" s="1">
        <v>-537.68814999999995</v>
      </c>
      <c r="R727">
        <v>706</v>
      </c>
      <c r="S727">
        <v>967</v>
      </c>
      <c r="T727">
        <v>2.87</v>
      </c>
      <c r="U727" s="1">
        <v>-528.91651000000002</v>
      </c>
      <c r="V727">
        <v>706</v>
      </c>
      <c r="W727">
        <v>1127</v>
      </c>
      <c r="X727">
        <v>11.23</v>
      </c>
      <c r="Y727" s="1">
        <v>-527.74424999999997</v>
      </c>
      <c r="Z727">
        <v>706</v>
      </c>
      <c r="AA727">
        <v>1307</v>
      </c>
      <c r="AB727">
        <v>24.16</v>
      </c>
      <c r="AC727" s="1">
        <v>-516.07610999999997</v>
      </c>
      <c r="AD727">
        <v>706</v>
      </c>
      <c r="AE727">
        <v>1290</v>
      </c>
      <c r="AF727">
        <v>17.98</v>
      </c>
      <c r="AG727" s="1">
        <v>-518.50827000000004</v>
      </c>
    </row>
    <row r="728" spans="1:33" x14ac:dyDescent="0.2">
      <c r="A728">
        <v>707</v>
      </c>
      <c r="B728">
        <v>1094</v>
      </c>
      <c r="C728">
        <v>9.33</v>
      </c>
      <c r="D728" s="1">
        <v>-529.71676000000002</v>
      </c>
      <c r="E728">
        <v>707</v>
      </c>
      <c r="F728">
        <v>1508</v>
      </c>
      <c r="G728">
        <v>25.08</v>
      </c>
      <c r="H728" s="1">
        <v>-513.46636000000001</v>
      </c>
      <c r="I728">
        <v>707</v>
      </c>
      <c r="J728">
        <v>1380</v>
      </c>
      <c r="K728">
        <v>18.38</v>
      </c>
      <c r="L728" s="1">
        <v>-523.53354999999999</v>
      </c>
      <c r="M728">
        <f t="shared" si="9"/>
        <v>17.444000000000003</v>
      </c>
      <c r="N728">
        <v>707</v>
      </c>
      <c r="O728">
        <v>880</v>
      </c>
      <c r="P728">
        <v>-5.81</v>
      </c>
      <c r="Q728" s="1">
        <v>-537.67260999999996</v>
      </c>
      <c r="R728">
        <v>707</v>
      </c>
      <c r="S728">
        <v>1000</v>
      </c>
      <c r="T728">
        <v>2.19</v>
      </c>
      <c r="U728" s="1">
        <v>-529.85145999999997</v>
      </c>
      <c r="V728">
        <v>707</v>
      </c>
      <c r="W728">
        <v>1156</v>
      </c>
      <c r="X728">
        <v>10.9</v>
      </c>
      <c r="Y728" s="1">
        <v>-528.59739000000002</v>
      </c>
      <c r="Z728">
        <v>707</v>
      </c>
      <c r="AA728">
        <v>1355</v>
      </c>
      <c r="AB728">
        <v>23.81</v>
      </c>
      <c r="AC728" s="1">
        <v>-517.44467999999995</v>
      </c>
      <c r="AD728">
        <v>707</v>
      </c>
      <c r="AE728">
        <v>1279</v>
      </c>
      <c r="AF728">
        <v>18.96</v>
      </c>
      <c r="AG728" s="1">
        <v>-518.21320000000003</v>
      </c>
    </row>
    <row r="729" spans="1:33" x14ac:dyDescent="0.2">
      <c r="A729">
        <v>708</v>
      </c>
      <c r="B729">
        <v>1102</v>
      </c>
      <c r="C729">
        <v>8.77</v>
      </c>
      <c r="D729" s="1">
        <v>-529.97182999999995</v>
      </c>
      <c r="E729">
        <v>708</v>
      </c>
      <c r="F729">
        <v>1508</v>
      </c>
      <c r="G729">
        <v>25.08</v>
      </c>
      <c r="H729" s="1">
        <v>-513.45268999999996</v>
      </c>
      <c r="I729">
        <v>708</v>
      </c>
      <c r="J729">
        <v>1376</v>
      </c>
      <c r="K729">
        <v>18.170000000000002</v>
      </c>
      <c r="L729" s="1">
        <v>-523.43546000000003</v>
      </c>
      <c r="M729">
        <f t="shared" si="9"/>
        <v>17.463300000000004</v>
      </c>
      <c r="N729">
        <v>708</v>
      </c>
      <c r="O729">
        <v>884</v>
      </c>
      <c r="P729">
        <v>-5.71</v>
      </c>
      <c r="Q729" s="1">
        <v>-537.79585999999995</v>
      </c>
      <c r="R729">
        <v>708</v>
      </c>
      <c r="S729">
        <v>1033</v>
      </c>
      <c r="T729">
        <v>1.73</v>
      </c>
      <c r="U729" s="1">
        <v>-530.77335000000005</v>
      </c>
      <c r="V729">
        <v>708</v>
      </c>
      <c r="W729">
        <v>1173</v>
      </c>
      <c r="X729">
        <v>10.7</v>
      </c>
      <c r="Y729" s="1">
        <v>-529.09095000000002</v>
      </c>
      <c r="Z729">
        <v>708</v>
      </c>
      <c r="AA729">
        <v>1379</v>
      </c>
      <c r="AB729">
        <v>23.92</v>
      </c>
      <c r="AC729" s="1">
        <v>-518.08686999999998</v>
      </c>
      <c r="AD729">
        <v>708</v>
      </c>
      <c r="AE729">
        <v>1278</v>
      </c>
      <c r="AF729">
        <v>19.84</v>
      </c>
      <c r="AG729" s="1">
        <v>-518.18129999999996</v>
      </c>
    </row>
    <row r="730" spans="1:33" x14ac:dyDescent="0.2">
      <c r="A730">
        <v>709</v>
      </c>
      <c r="B730">
        <v>1106</v>
      </c>
      <c r="C730">
        <v>8.4</v>
      </c>
      <c r="D730" s="1">
        <v>-530.08979999999997</v>
      </c>
      <c r="E730">
        <v>709</v>
      </c>
      <c r="F730">
        <v>1499</v>
      </c>
      <c r="G730">
        <v>25.19</v>
      </c>
      <c r="H730" s="1">
        <v>-513.17903000000001</v>
      </c>
      <c r="I730">
        <v>709</v>
      </c>
      <c r="J730">
        <v>1354</v>
      </c>
      <c r="K730">
        <v>18.239999999999998</v>
      </c>
      <c r="L730" s="1">
        <v>-522.74611000000004</v>
      </c>
      <c r="M730">
        <f t="shared" si="9"/>
        <v>17.490500000000001</v>
      </c>
      <c r="N730">
        <v>709</v>
      </c>
      <c r="O730">
        <v>887</v>
      </c>
      <c r="P730">
        <v>-5.47</v>
      </c>
      <c r="Q730" s="1">
        <v>-537.87729000000002</v>
      </c>
      <c r="R730">
        <v>709</v>
      </c>
      <c r="S730">
        <v>1054</v>
      </c>
      <c r="T730">
        <v>1.58</v>
      </c>
      <c r="U730" s="1">
        <v>-531.37846000000002</v>
      </c>
      <c r="V730">
        <v>709</v>
      </c>
      <c r="W730">
        <v>1159</v>
      </c>
      <c r="X730">
        <v>10.82</v>
      </c>
      <c r="Y730" s="1">
        <v>-528.71587999999997</v>
      </c>
      <c r="Z730">
        <v>709</v>
      </c>
      <c r="AA730">
        <v>1384</v>
      </c>
      <c r="AB730">
        <v>24.2</v>
      </c>
      <c r="AC730" s="1">
        <v>-518.22451000000001</v>
      </c>
      <c r="AD730">
        <v>709</v>
      </c>
      <c r="AE730">
        <v>1278</v>
      </c>
      <c r="AF730">
        <v>20.5</v>
      </c>
      <c r="AG730" s="1">
        <v>-518.21892000000003</v>
      </c>
    </row>
    <row r="731" spans="1:33" x14ac:dyDescent="0.2">
      <c r="A731">
        <v>710</v>
      </c>
      <c r="B731">
        <v>1100</v>
      </c>
      <c r="C731">
        <v>8.2200000000000006</v>
      </c>
      <c r="D731" s="1">
        <v>-529.89319</v>
      </c>
      <c r="E731">
        <v>710</v>
      </c>
      <c r="F731">
        <v>1496</v>
      </c>
      <c r="G731">
        <v>25.24</v>
      </c>
      <c r="H731" s="1">
        <v>-513.08079999999995</v>
      </c>
      <c r="I731">
        <v>710</v>
      </c>
      <c r="J731">
        <v>1340</v>
      </c>
      <c r="K731">
        <v>18.11</v>
      </c>
      <c r="L731" s="1">
        <v>-522.33407</v>
      </c>
      <c r="M731">
        <f t="shared" si="9"/>
        <v>17.520199999999999</v>
      </c>
      <c r="N731">
        <v>710</v>
      </c>
      <c r="O731">
        <v>885</v>
      </c>
      <c r="P731">
        <v>-4.95</v>
      </c>
      <c r="Q731" s="1">
        <v>-537.83495000000005</v>
      </c>
      <c r="R731">
        <v>710</v>
      </c>
      <c r="S731">
        <v>1060</v>
      </c>
      <c r="T731">
        <v>1.76</v>
      </c>
      <c r="U731" s="1">
        <v>-531.54264999999998</v>
      </c>
      <c r="V731">
        <v>710</v>
      </c>
      <c r="W731">
        <v>1118</v>
      </c>
      <c r="X731">
        <v>11.24</v>
      </c>
      <c r="Y731" s="1">
        <v>-527.53251999999998</v>
      </c>
      <c r="Z731">
        <v>710</v>
      </c>
      <c r="AA731">
        <v>1380</v>
      </c>
      <c r="AB731">
        <v>24.44</v>
      </c>
      <c r="AC731" s="1">
        <v>-518.10833000000002</v>
      </c>
      <c r="AD731">
        <v>710</v>
      </c>
      <c r="AE731">
        <v>1278</v>
      </c>
      <c r="AF731">
        <v>20.94</v>
      </c>
      <c r="AG731" s="1">
        <v>-518.19914000000006</v>
      </c>
    </row>
    <row r="732" spans="1:33" x14ac:dyDescent="0.2">
      <c r="A732">
        <v>711</v>
      </c>
      <c r="B732">
        <v>1090</v>
      </c>
      <c r="C732">
        <v>8.17</v>
      </c>
      <c r="D732" s="1">
        <v>-529.61028999999996</v>
      </c>
      <c r="E732">
        <v>711</v>
      </c>
      <c r="F732">
        <v>1508</v>
      </c>
      <c r="G732">
        <v>25.17</v>
      </c>
      <c r="H732" s="1">
        <v>-513.41651000000002</v>
      </c>
      <c r="I732">
        <v>711</v>
      </c>
      <c r="J732">
        <v>1353</v>
      </c>
      <c r="K732">
        <v>17.690000000000001</v>
      </c>
      <c r="L732" s="1">
        <v>-522.71964000000003</v>
      </c>
      <c r="M732">
        <f t="shared" si="9"/>
        <v>17.5456</v>
      </c>
      <c r="N732">
        <v>711</v>
      </c>
      <c r="O732">
        <v>879</v>
      </c>
      <c r="P732">
        <v>-4.28</v>
      </c>
      <c r="Q732" s="1">
        <v>-537.67454999999995</v>
      </c>
      <c r="R732">
        <v>711</v>
      </c>
      <c r="S732">
        <v>1056</v>
      </c>
      <c r="T732">
        <v>2.12</v>
      </c>
      <c r="U732" s="1">
        <v>-531.40213000000006</v>
      </c>
      <c r="V732">
        <v>711</v>
      </c>
      <c r="W732">
        <v>1070</v>
      </c>
      <c r="X732">
        <v>11.55</v>
      </c>
      <c r="Y732" s="1">
        <v>-526.16034999999999</v>
      </c>
      <c r="Z732">
        <v>711</v>
      </c>
      <c r="AA732">
        <v>1368</v>
      </c>
      <c r="AB732">
        <v>24.56</v>
      </c>
      <c r="AC732" s="1">
        <v>-517.78607999999997</v>
      </c>
      <c r="AD732">
        <v>711</v>
      </c>
      <c r="AE732">
        <v>1283</v>
      </c>
      <c r="AF732">
        <v>20.95</v>
      </c>
      <c r="AG732" s="1">
        <v>-518.31380999999999</v>
      </c>
    </row>
    <row r="733" spans="1:33" x14ac:dyDescent="0.2">
      <c r="A733">
        <v>712</v>
      </c>
      <c r="B733">
        <v>1090</v>
      </c>
      <c r="C733">
        <v>8.1</v>
      </c>
      <c r="D733" s="1">
        <v>-529.60041000000001</v>
      </c>
      <c r="E733">
        <v>712</v>
      </c>
      <c r="F733">
        <v>1528</v>
      </c>
      <c r="G733">
        <v>25.05</v>
      </c>
      <c r="H733" s="1">
        <v>-514.02025000000003</v>
      </c>
      <c r="I733">
        <v>712</v>
      </c>
      <c r="J733">
        <v>1371</v>
      </c>
      <c r="K733">
        <v>17.329999999999998</v>
      </c>
      <c r="L733" s="1">
        <v>-523.27160000000003</v>
      </c>
      <c r="M733">
        <f t="shared" si="9"/>
        <v>17.565300000000001</v>
      </c>
      <c r="N733">
        <v>712</v>
      </c>
      <c r="O733">
        <v>870</v>
      </c>
      <c r="P733">
        <v>-3.51</v>
      </c>
      <c r="Q733" s="1">
        <v>-537.41606999999999</v>
      </c>
      <c r="R733">
        <v>712</v>
      </c>
      <c r="S733">
        <v>1049</v>
      </c>
      <c r="T733">
        <v>2.4300000000000002</v>
      </c>
      <c r="U733" s="1">
        <v>-531.20830999999998</v>
      </c>
      <c r="V733">
        <v>712</v>
      </c>
      <c r="W733">
        <v>1037</v>
      </c>
      <c r="X733">
        <v>11.51</v>
      </c>
      <c r="Y733" s="1">
        <v>-525.23976000000005</v>
      </c>
      <c r="Z733">
        <v>712</v>
      </c>
      <c r="AA733">
        <v>1349</v>
      </c>
      <c r="AB733">
        <v>24.7</v>
      </c>
      <c r="AC733" s="1">
        <v>-517.24987999999996</v>
      </c>
      <c r="AD733">
        <v>712</v>
      </c>
      <c r="AE733">
        <v>1296</v>
      </c>
      <c r="AF733">
        <v>20.56</v>
      </c>
      <c r="AG733" s="1">
        <v>-518.70935999999995</v>
      </c>
    </row>
    <row r="734" spans="1:33" x14ac:dyDescent="0.2">
      <c r="A734">
        <v>713</v>
      </c>
      <c r="B734">
        <v>1097</v>
      </c>
      <c r="C734">
        <v>8</v>
      </c>
      <c r="D734" s="1">
        <v>-529.83052999999995</v>
      </c>
      <c r="E734">
        <v>713</v>
      </c>
      <c r="F734">
        <v>1545</v>
      </c>
      <c r="G734">
        <v>25.08</v>
      </c>
      <c r="H734" s="1">
        <v>-514.50575000000003</v>
      </c>
      <c r="I734">
        <v>713</v>
      </c>
      <c r="J734">
        <v>1372</v>
      </c>
      <c r="K734">
        <v>17.37</v>
      </c>
      <c r="L734" s="1">
        <v>-523.29331000000002</v>
      </c>
      <c r="M734">
        <f t="shared" si="9"/>
        <v>17.582399999999996</v>
      </c>
      <c r="N734">
        <v>713</v>
      </c>
      <c r="O734">
        <v>858</v>
      </c>
      <c r="P734">
        <v>-2.71</v>
      </c>
      <c r="Q734" s="1">
        <v>-537.06889999999999</v>
      </c>
      <c r="R734">
        <v>713</v>
      </c>
      <c r="S734">
        <v>1042</v>
      </c>
      <c r="T734">
        <v>2.65</v>
      </c>
      <c r="U734" s="1">
        <v>-531.02810999999997</v>
      </c>
      <c r="V734">
        <v>713</v>
      </c>
      <c r="W734">
        <v>1021</v>
      </c>
      <c r="X734">
        <v>11.21</v>
      </c>
      <c r="Y734" s="1">
        <v>-524.81858999999997</v>
      </c>
      <c r="Z734">
        <v>713</v>
      </c>
      <c r="AA734">
        <v>1321</v>
      </c>
      <c r="AB734">
        <v>24.82</v>
      </c>
      <c r="AC734" s="1">
        <v>-516.47943999999995</v>
      </c>
      <c r="AD734">
        <v>713</v>
      </c>
      <c r="AE734">
        <v>1308</v>
      </c>
      <c r="AF734">
        <v>20.02</v>
      </c>
      <c r="AG734" s="1">
        <v>-519.05732</v>
      </c>
    </row>
    <row r="735" spans="1:33" x14ac:dyDescent="0.2">
      <c r="A735">
        <v>714</v>
      </c>
      <c r="B735">
        <v>1101</v>
      </c>
      <c r="C735">
        <v>8.0399999999999991</v>
      </c>
      <c r="D735" s="1">
        <v>-529.94592999999998</v>
      </c>
      <c r="E735">
        <v>714</v>
      </c>
      <c r="F735">
        <v>1544</v>
      </c>
      <c r="G735">
        <v>25.28</v>
      </c>
      <c r="H735" s="1">
        <v>-514.47202000000004</v>
      </c>
      <c r="I735">
        <v>714</v>
      </c>
      <c r="J735">
        <v>1356</v>
      </c>
      <c r="K735">
        <v>17.63</v>
      </c>
      <c r="L735" s="1">
        <v>-522.80849999999998</v>
      </c>
      <c r="M735">
        <f t="shared" si="9"/>
        <v>17.598599999999998</v>
      </c>
      <c r="N735">
        <v>714</v>
      </c>
      <c r="O735">
        <v>843</v>
      </c>
      <c r="P735">
        <v>-2.0699999999999998</v>
      </c>
      <c r="Q735" s="1">
        <v>-536.65867000000003</v>
      </c>
      <c r="R735">
        <v>714</v>
      </c>
      <c r="S735">
        <v>1035</v>
      </c>
      <c r="T735">
        <v>2.75</v>
      </c>
      <c r="U735" s="1">
        <v>-530.82916</v>
      </c>
      <c r="V735">
        <v>714</v>
      </c>
      <c r="W735">
        <v>1019</v>
      </c>
      <c r="X735">
        <v>10.77</v>
      </c>
      <c r="Y735" s="1">
        <v>-524.74067000000002</v>
      </c>
      <c r="Z735">
        <v>714</v>
      </c>
      <c r="AA735">
        <v>1294</v>
      </c>
      <c r="AB735">
        <v>24.88</v>
      </c>
      <c r="AC735" s="1">
        <v>-515.67340999999999</v>
      </c>
      <c r="AD735">
        <v>714</v>
      </c>
      <c r="AE735">
        <v>1308</v>
      </c>
      <c r="AF735">
        <v>19.62</v>
      </c>
      <c r="AG735" s="1">
        <v>-519.06736999999998</v>
      </c>
    </row>
    <row r="736" spans="1:33" x14ac:dyDescent="0.2">
      <c r="A736">
        <v>715</v>
      </c>
      <c r="B736">
        <v>1093</v>
      </c>
      <c r="C736">
        <v>8.36</v>
      </c>
      <c r="D736" s="1">
        <v>-529.71970999999996</v>
      </c>
      <c r="E736">
        <v>715</v>
      </c>
      <c r="F736">
        <v>1541</v>
      </c>
      <c r="G736">
        <v>25.4</v>
      </c>
      <c r="H736" s="1">
        <v>-514.31478000000004</v>
      </c>
      <c r="I736">
        <v>715</v>
      </c>
      <c r="J736">
        <v>1336</v>
      </c>
      <c r="K736">
        <v>17.940000000000001</v>
      </c>
      <c r="L736" s="1">
        <v>-522.24809000000005</v>
      </c>
      <c r="M736">
        <f t="shared" si="9"/>
        <v>17.613</v>
      </c>
      <c r="N736">
        <v>715</v>
      </c>
      <c r="O736">
        <v>831</v>
      </c>
      <c r="P736">
        <v>-1.68</v>
      </c>
      <c r="Q736" s="1">
        <v>-536.32150000000001</v>
      </c>
      <c r="R736">
        <v>715</v>
      </c>
      <c r="S736">
        <v>1028</v>
      </c>
      <c r="T736">
        <v>2.74</v>
      </c>
      <c r="U736" s="1">
        <v>-530.63621000000001</v>
      </c>
      <c r="V736">
        <v>715</v>
      </c>
      <c r="W736">
        <v>1035</v>
      </c>
      <c r="X736">
        <v>10.029999999999999</v>
      </c>
      <c r="Y736" s="1">
        <v>-525.18391999999994</v>
      </c>
      <c r="Z736">
        <v>715</v>
      </c>
      <c r="AA736">
        <v>1285</v>
      </c>
      <c r="AB736">
        <v>24.62</v>
      </c>
      <c r="AC736" s="1">
        <v>-515.39</v>
      </c>
      <c r="AD736">
        <v>715</v>
      </c>
      <c r="AE736">
        <v>1299</v>
      </c>
      <c r="AF736">
        <v>19.32</v>
      </c>
      <c r="AG736" s="1">
        <v>-518.80847000000006</v>
      </c>
    </row>
    <row r="737" spans="1:33" x14ac:dyDescent="0.2">
      <c r="A737">
        <v>716</v>
      </c>
      <c r="B737">
        <v>1077</v>
      </c>
      <c r="C737">
        <v>8.81</v>
      </c>
      <c r="D737" s="1">
        <v>-529.24861999999996</v>
      </c>
      <c r="E737">
        <v>716</v>
      </c>
      <c r="F737">
        <v>1560</v>
      </c>
      <c r="G737">
        <v>25</v>
      </c>
      <c r="H737" s="1">
        <v>-514.88751999999999</v>
      </c>
      <c r="I737">
        <v>716</v>
      </c>
      <c r="J737">
        <v>1320</v>
      </c>
      <c r="K737">
        <v>18.16</v>
      </c>
      <c r="L737" s="1">
        <v>-521.81290000000001</v>
      </c>
      <c r="M737">
        <f t="shared" si="9"/>
        <v>17.623000000000001</v>
      </c>
      <c r="N737">
        <v>716</v>
      </c>
      <c r="O737">
        <v>827</v>
      </c>
      <c r="P737">
        <v>-1.5</v>
      </c>
      <c r="Q737" s="1">
        <v>-536.19982000000005</v>
      </c>
      <c r="R737">
        <v>716</v>
      </c>
      <c r="S737">
        <v>1021</v>
      </c>
      <c r="T737">
        <v>2.78</v>
      </c>
      <c r="U737" s="1">
        <v>-530.43856000000005</v>
      </c>
      <c r="V737">
        <v>716</v>
      </c>
      <c r="W737">
        <v>1071</v>
      </c>
      <c r="X737">
        <v>9.17</v>
      </c>
      <c r="Y737" s="1">
        <v>-526.21918000000005</v>
      </c>
      <c r="Z737">
        <v>716</v>
      </c>
      <c r="AA737">
        <v>1307</v>
      </c>
      <c r="AB737">
        <v>23.91</v>
      </c>
      <c r="AC737" s="1">
        <v>-516.01730999999995</v>
      </c>
      <c r="AD737">
        <v>716</v>
      </c>
      <c r="AE737">
        <v>1286</v>
      </c>
      <c r="AF737">
        <v>19.059999999999999</v>
      </c>
      <c r="AG737" s="1">
        <v>-518.43597999999997</v>
      </c>
    </row>
    <row r="738" spans="1:33" x14ac:dyDescent="0.2">
      <c r="A738">
        <v>717</v>
      </c>
      <c r="B738">
        <v>1067</v>
      </c>
      <c r="C738">
        <v>9.14</v>
      </c>
      <c r="D738" s="1">
        <v>-528.95163000000002</v>
      </c>
      <c r="E738">
        <v>717</v>
      </c>
      <c r="F738">
        <v>1590</v>
      </c>
      <c r="G738">
        <v>24.54</v>
      </c>
      <c r="H738" s="1">
        <v>-515.76912000000004</v>
      </c>
      <c r="I738">
        <v>717</v>
      </c>
      <c r="J738">
        <v>1308</v>
      </c>
      <c r="K738">
        <v>18.32</v>
      </c>
      <c r="L738" s="1">
        <v>-521.46207000000004</v>
      </c>
      <c r="M738">
        <f t="shared" si="9"/>
        <v>17.6252</v>
      </c>
      <c r="N738">
        <v>717</v>
      </c>
      <c r="O738">
        <v>831</v>
      </c>
      <c r="P738">
        <v>-1.63</v>
      </c>
      <c r="Q738" s="1">
        <v>-536.30949999999996</v>
      </c>
      <c r="R738">
        <v>717</v>
      </c>
      <c r="S738">
        <v>1012</v>
      </c>
      <c r="T738">
        <v>2.83</v>
      </c>
      <c r="U738" s="1">
        <v>-530.19281000000001</v>
      </c>
      <c r="V738">
        <v>717</v>
      </c>
      <c r="W738">
        <v>1112</v>
      </c>
      <c r="X738">
        <v>8.42</v>
      </c>
      <c r="Y738" s="1">
        <v>-527.36131</v>
      </c>
      <c r="Z738">
        <v>717</v>
      </c>
      <c r="AA738">
        <v>1348</v>
      </c>
      <c r="AB738">
        <v>22.86</v>
      </c>
      <c r="AC738" s="1">
        <v>-517.23041999999998</v>
      </c>
      <c r="AD738">
        <v>717</v>
      </c>
      <c r="AE738">
        <v>1273</v>
      </c>
      <c r="AF738">
        <v>18.91</v>
      </c>
      <c r="AG738" s="1">
        <v>-518.06325000000004</v>
      </c>
    </row>
    <row r="739" spans="1:33" x14ac:dyDescent="0.2">
      <c r="A739">
        <v>718</v>
      </c>
      <c r="B739">
        <v>1069</v>
      </c>
      <c r="C739">
        <v>9.32</v>
      </c>
      <c r="D739" s="1">
        <v>-529.03128000000004</v>
      </c>
      <c r="E739">
        <v>718</v>
      </c>
      <c r="F739">
        <v>1607</v>
      </c>
      <c r="G739">
        <v>24.26</v>
      </c>
      <c r="H739" s="1">
        <v>-516.22819000000004</v>
      </c>
      <c r="I739">
        <v>718</v>
      </c>
      <c r="J739">
        <v>1299</v>
      </c>
      <c r="K739">
        <v>18.329999999999998</v>
      </c>
      <c r="L739" s="1">
        <v>-521.21006999999997</v>
      </c>
      <c r="M739">
        <f t="shared" si="9"/>
        <v>17.6187</v>
      </c>
      <c r="N739">
        <v>718</v>
      </c>
      <c r="O739">
        <v>841</v>
      </c>
      <c r="P739">
        <v>-1.91</v>
      </c>
      <c r="Q739" s="1">
        <v>-536.59364000000005</v>
      </c>
      <c r="R739">
        <v>718</v>
      </c>
      <c r="S739">
        <v>1005</v>
      </c>
      <c r="T739">
        <v>2.93</v>
      </c>
      <c r="U739" s="1">
        <v>-529.98576000000003</v>
      </c>
      <c r="V739">
        <v>718</v>
      </c>
      <c r="W739">
        <v>1141</v>
      </c>
      <c r="X739">
        <v>8.1</v>
      </c>
      <c r="Y739" s="1">
        <v>-528.19350999999995</v>
      </c>
      <c r="Z739">
        <v>718</v>
      </c>
      <c r="AA739">
        <v>1384</v>
      </c>
      <c r="AB739">
        <v>21.98</v>
      </c>
      <c r="AC739" s="1">
        <v>-518.24235999999996</v>
      </c>
      <c r="AD739">
        <v>718</v>
      </c>
      <c r="AE739">
        <v>1264</v>
      </c>
      <c r="AF739">
        <v>18.79</v>
      </c>
      <c r="AG739" s="1">
        <v>-517.82464000000004</v>
      </c>
    </row>
    <row r="740" spans="1:33" x14ac:dyDescent="0.2">
      <c r="A740">
        <v>719</v>
      </c>
      <c r="B740">
        <v>1078</v>
      </c>
      <c r="C740">
        <v>9.5299999999999994</v>
      </c>
      <c r="D740" s="1">
        <v>-529.27895000000001</v>
      </c>
      <c r="E740">
        <v>719</v>
      </c>
      <c r="F740">
        <v>1611</v>
      </c>
      <c r="G740">
        <v>24.15</v>
      </c>
      <c r="H740" s="1">
        <v>-516.31989999999996</v>
      </c>
      <c r="I740">
        <v>719</v>
      </c>
      <c r="J740">
        <v>1295</v>
      </c>
      <c r="K740">
        <v>18.21</v>
      </c>
      <c r="L740" s="1">
        <v>-521.10149999999999</v>
      </c>
      <c r="M740">
        <f t="shared" si="9"/>
        <v>17.606099999999998</v>
      </c>
      <c r="N740">
        <v>719</v>
      </c>
      <c r="O740">
        <v>853</v>
      </c>
      <c r="P740">
        <v>-2.29</v>
      </c>
      <c r="Q740" s="1">
        <v>-536.93251999999995</v>
      </c>
      <c r="R740">
        <v>719</v>
      </c>
      <c r="S740">
        <v>1008</v>
      </c>
      <c r="T740">
        <v>2.95</v>
      </c>
      <c r="U740" s="1">
        <v>-530.05566999999996</v>
      </c>
      <c r="V740">
        <v>719</v>
      </c>
      <c r="W740">
        <v>1153</v>
      </c>
      <c r="X740">
        <v>8.3699999999999992</v>
      </c>
      <c r="Y740" s="1">
        <v>-528.50429999999994</v>
      </c>
      <c r="Z740">
        <v>719</v>
      </c>
      <c r="AA740">
        <v>1390</v>
      </c>
      <c r="AB740">
        <v>21.57</v>
      </c>
      <c r="AC740" s="1">
        <v>-518.43060000000003</v>
      </c>
      <c r="AD740">
        <v>719</v>
      </c>
      <c r="AE740">
        <v>1264</v>
      </c>
      <c r="AF740">
        <v>18.7</v>
      </c>
      <c r="AG740" s="1">
        <v>-517.79602</v>
      </c>
    </row>
    <row r="741" spans="1:33" x14ac:dyDescent="0.2">
      <c r="A741">
        <v>720</v>
      </c>
      <c r="B741">
        <v>1082</v>
      </c>
      <c r="C741">
        <v>9.82</v>
      </c>
      <c r="D741" s="1">
        <v>-529.41965000000005</v>
      </c>
      <c r="E741">
        <v>720</v>
      </c>
      <c r="F741">
        <v>1615</v>
      </c>
      <c r="G741">
        <v>23.94</v>
      </c>
      <c r="H741" s="1">
        <v>-516.43146000000002</v>
      </c>
      <c r="I741">
        <v>720</v>
      </c>
      <c r="J741">
        <v>1294</v>
      </c>
      <c r="K741">
        <v>18.07</v>
      </c>
      <c r="L741" s="1">
        <v>-521.06556</v>
      </c>
      <c r="M741">
        <f t="shared" si="9"/>
        <v>17.590299999999999</v>
      </c>
      <c r="N741">
        <v>720</v>
      </c>
      <c r="O741">
        <v>862</v>
      </c>
      <c r="P741">
        <v>-2.58</v>
      </c>
      <c r="Q741" s="1">
        <v>-537.20064000000002</v>
      </c>
      <c r="R741">
        <v>720</v>
      </c>
      <c r="S741">
        <v>1024</v>
      </c>
      <c r="T741">
        <v>2.9</v>
      </c>
      <c r="U741" s="1">
        <v>-530.52707999999996</v>
      </c>
      <c r="V741">
        <v>720</v>
      </c>
      <c r="W741">
        <v>1144</v>
      </c>
      <c r="X741">
        <v>9.11</v>
      </c>
      <c r="Y741" s="1">
        <v>-528.25198</v>
      </c>
      <c r="Z741">
        <v>720</v>
      </c>
      <c r="AA741">
        <v>1362</v>
      </c>
      <c r="AB741">
        <v>21.61</v>
      </c>
      <c r="AC741" s="1">
        <v>-517.64530999999999</v>
      </c>
      <c r="AD741">
        <v>720</v>
      </c>
      <c r="AE741">
        <v>1274</v>
      </c>
      <c r="AF741">
        <v>18.559999999999999</v>
      </c>
      <c r="AG741" s="1">
        <v>-518.07471999999996</v>
      </c>
    </row>
    <row r="742" spans="1:33" x14ac:dyDescent="0.2">
      <c r="A742">
        <v>721</v>
      </c>
      <c r="B742">
        <v>1080</v>
      </c>
      <c r="C742">
        <v>10.210000000000001</v>
      </c>
      <c r="D742" s="1">
        <v>-529.33740999999998</v>
      </c>
      <c r="E742">
        <v>721</v>
      </c>
      <c r="F742">
        <v>1622</v>
      </c>
      <c r="G742">
        <v>23.61</v>
      </c>
      <c r="H742" s="1">
        <v>-516.63504</v>
      </c>
      <c r="I742">
        <v>721</v>
      </c>
      <c r="J742">
        <v>1294</v>
      </c>
      <c r="K742">
        <v>17.850000000000001</v>
      </c>
      <c r="L742" s="1">
        <v>-521.05938000000003</v>
      </c>
      <c r="M742">
        <f t="shared" si="9"/>
        <v>17.570399999999996</v>
      </c>
      <c r="N742">
        <v>721</v>
      </c>
      <c r="O742">
        <v>865</v>
      </c>
      <c r="P742">
        <v>-2.75</v>
      </c>
      <c r="Q742" s="1">
        <v>-537.29920000000004</v>
      </c>
      <c r="R742">
        <v>721</v>
      </c>
      <c r="S742">
        <v>1046</v>
      </c>
      <c r="T742">
        <v>2.76</v>
      </c>
      <c r="U742" s="1">
        <v>-531.17145000000005</v>
      </c>
      <c r="V742">
        <v>721</v>
      </c>
      <c r="W742">
        <v>1124</v>
      </c>
      <c r="X742">
        <v>10.18</v>
      </c>
      <c r="Y742" s="1">
        <v>-527.69251999999994</v>
      </c>
      <c r="Z742">
        <v>721</v>
      </c>
      <c r="AA742">
        <v>1314</v>
      </c>
      <c r="AB742">
        <v>21.98</v>
      </c>
      <c r="AC742" s="1">
        <v>-516.24602000000004</v>
      </c>
      <c r="AD742">
        <v>721</v>
      </c>
      <c r="AE742">
        <v>1298</v>
      </c>
      <c r="AF742">
        <v>18.37</v>
      </c>
      <c r="AG742" s="1">
        <v>-518.75147000000004</v>
      </c>
    </row>
    <row r="743" spans="1:33" x14ac:dyDescent="0.2">
      <c r="A743">
        <v>722</v>
      </c>
      <c r="B743">
        <v>1070</v>
      </c>
      <c r="C743">
        <v>10.55</v>
      </c>
      <c r="D743" s="1">
        <v>-529.06478000000004</v>
      </c>
      <c r="E743">
        <v>722</v>
      </c>
      <c r="F743">
        <v>1617</v>
      </c>
      <c r="G743">
        <v>23.43</v>
      </c>
      <c r="H743" s="1">
        <v>-516.52345000000003</v>
      </c>
      <c r="I743">
        <v>722</v>
      </c>
      <c r="J743">
        <v>1297</v>
      </c>
      <c r="K743">
        <v>17.66</v>
      </c>
      <c r="L743" s="1">
        <v>-521.16470000000004</v>
      </c>
      <c r="M743">
        <f t="shared" si="9"/>
        <v>17.546399999999998</v>
      </c>
      <c r="N743">
        <v>722</v>
      </c>
      <c r="O743">
        <v>863</v>
      </c>
      <c r="P743">
        <v>-2.83</v>
      </c>
      <c r="Q743" s="1">
        <v>-537.21151999999995</v>
      </c>
      <c r="R743">
        <v>722</v>
      </c>
      <c r="S743">
        <v>1062</v>
      </c>
      <c r="T743">
        <v>2.77</v>
      </c>
      <c r="U743" s="1">
        <v>-531.62926000000004</v>
      </c>
      <c r="V743">
        <v>722</v>
      </c>
      <c r="W743">
        <v>1103</v>
      </c>
      <c r="X743">
        <v>11.23</v>
      </c>
      <c r="Y743" s="1">
        <v>-527.10389999999995</v>
      </c>
      <c r="Z743">
        <v>722</v>
      </c>
      <c r="AA743">
        <v>1269</v>
      </c>
      <c r="AB743">
        <v>22.29</v>
      </c>
      <c r="AC743" s="1">
        <v>-514.94817999999998</v>
      </c>
      <c r="AD743">
        <v>722</v>
      </c>
      <c r="AE743">
        <v>1332</v>
      </c>
      <c r="AF743">
        <v>18.13</v>
      </c>
      <c r="AG743" s="1">
        <v>-519.70746999999994</v>
      </c>
    </row>
    <row r="744" spans="1:33" x14ac:dyDescent="0.2">
      <c r="A744">
        <v>723</v>
      </c>
      <c r="B744">
        <v>1057</v>
      </c>
      <c r="C744">
        <v>10.81</v>
      </c>
      <c r="D744" s="1">
        <v>-528.69266000000005</v>
      </c>
      <c r="E744">
        <v>723</v>
      </c>
      <c r="F744">
        <v>1591</v>
      </c>
      <c r="G744">
        <v>23.49</v>
      </c>
      <c r="H744" s="1">
        <v>-515.79408000000001</v>
      </c>
      <c r="I744">
        <v>723</v>
      </c>
      <c r="J744">
        <v>1305</v>
      </c>
      <c r="K744">
        <v>17.54</v>
      </c>
      <c r="L744" s="1">
        <v>-521.39386000000002</v>
      </c>
      <c r="M744">
        <f t="shared" si="9"/>
        <v>17.519599999999997</v>
      </c>
      <c r="N744">
        <v>723</v>
      </c>
      <c r="O744">
        <v>857</v>
      </c>
      <c r="P744">
        <v>-2.84</v>
      </c>
      <c r="Q744" s="1">
        <v>-537.06073000000004</v>
      </c>
      <c r="R744">
        <v>723</v>
      </c>
      <c r="S744">
        <v>1067</v>
      </c>
      <c r="T744">
        <v>2.86</v>
      </c>
      <c r="U744" s="1">
        <v>-531.76657</v>
      </c>
      <c r="V744">
        <v>723</v>
      </c>
      <c r="W744">
        <v>1090</v>
      </c>
      <c r="X744">
        <v>12.04</v>
      </c>
      <c r="Y744" s="1">
        <v>-526.70524999999998</v>
      </c>
      <c r="Z744">
        <v>723</v>
      </c>
      <c r="AA744">
        <v>1248</v>
      </c>
      <c r="AB744">
        <v>22.27</v>
      </c>
      <c r="AC744" s="1">
        <v>-514.3922</v>
      </c>
      <c r="AD744">
        <v>723</v>
      </c>
      <c r="AE744">
        <v>1361</v>
      </c>
      <c r="AF744">
        <v>18.100000000000001</v>
      </c>
      <c r="AG744" s="1">
        <v>-520.56618000000003</v>
      </c>
    </row>
    <row r="745" spans="1:33" x14ac:dyDescent="0.2">
      <c r="A745">
        <v>724</v>
      </c>
      <c r="B745">
        <v>1042</v>
      </c>
      <c r="C745">
        <v>11.05</v>
      </c>
      <c r="D745" s="1">
        <v>-528.26969999999994</v>
      </c>
      <c r="E745">
        <v>724</v>
      </c>
      <c r="F745">
        <v>1563</v>
      </c>
      <c r="G745">
        <v>23.46</v>
      </c>
      <c r="H745" s="1">
        <v>-514.95042000000001</v>
      </c>
      <c r="I745">
        <v>724</v>
      </c>
      <c r="J745">
        <v>1312</v>
      </c>
      <c r="K745">
        <v>17.510000000000002</v>
      </c>
      <c r="L745" s="1">
        <v>-521.58236999999997</v>
      </c>
      <c r="M745">
        <f t="shared" si="9"/>
        <v>17.493099999999998</v>
      </c>
      <c r="N745">
        <v>724</v>
      </c>
      <c r="O745">
        <v>855</v>
      </c>
      <c r="P745">
        <v>-2.97</v>
      </c>
      <c r="Q745" s="1">
        <v>-536.98814000000004</v>
      </c>
      <c r="R745">
        <v>724</v>
      </c>
      <c r="S745">
        <v>1066</v>
      </c>
      <c r="T745">
        <v>2.97</v>
      </c>
      <c r="U745" s="1">
        <v>-531.71672999999998</v>
      </c>
      <c r="V745">
        <v>724</v>
      </c>
      <c r="W745">
        <v>1092</v>
      </c>
      <c r="X745">
        <v>12.33</v>
      </c>
      <c r="Y745" s="1">
        <v>-526.76851999999997</v>
      </c>
      <c r="Z745">
        <v>724</v>
      </c>
      <c r="AA745">
        <v>1254</v>
      </c>
      <c r="AB745">
        <v>21.94</v>
      </c>
      <c r="AC745" s="1">
        <v>-514.56551000000002</v>
      </c>
      <c r="AD745">
        <v>724</v>
      </c>
      <c r="AE745">
        <v>1375</v>
      </c>
      <c r="AF745">
        <v>18.489999999999998</v>
      </c>
      <c r="AG745" s="1">
        <v>-520.93605000000002</v>
      </c>
    </row>
    <row r="746" spans="1:33" x14ac:dyDescent="0.2">
      <c r="A746">
        <v>725</v>
      </c>
      <c r="B746">
        <v>1027</v>
      </c>
      <c r="C746">
        <v>11.14</v>
      </c>
      <c r="D746" s="1">
        <v>-527.83939999999996</v>
      </c>
      <c r="E746">
        <v>725</v>
      </c>
      <c r="F746">
        <v>1551</v>
      </c>
      <c r="G746">
        <v>23.06</v>
      </c>
      <c r="H746" s="1">
        <v>-514.64581999999996</v>
      </c>
      <c r="I746">
        <v>725</v>
      </c>
      <c r="J746">
        <v>1315</v>
      </c>
      <c r="K746">
        <v>17.64</v>
      </c>
      <c r="L746" s="1">
        <v>-521.66710999999998</v>
      </c>
      <c r="M746">
        <f t="shared" si="9"/>
        <v>17.470199999999998</v>
      </c>
      <c r="N746">
        <v>725</v>
      </c>
      <c r="O746">
        <v>857</v>
      </c>
      <c r="P746">
        <v>-3.14</v>
      </c>
      <c r="Q746" s="1">
        <v>-537.05948000000001</v>
      </c>
      <c r="R746">
        <v>725</v>
      </c>
      <c r="S746">
        <v>1064</v>
      </c>
      <c r="T746">
        <v>3.02</v>
      </c>
      <c r="U746" s="1">
        <v>-531.66854999999998</v>
      </c>
      <c r="V746">
        <v>725</v>
      </c>
      <c r="W746">
        <v>1111</v>
      </c>
      <c r="X746">
        <v>12.06</v>
      </c>
      <c r="Y746" s="1">
        <v>-527.33596999999997</v>
      </c>
      <c r="Z746">
        <v>725</v>
      </c>
      <c r="AA746">
        <v>1274</v>
      </c>
      <c r="AB746">
        <v>21.48</v>
      </c>
      <c r="AC746" s="1">
        <v>-515.15693999999996</v>
      </c>
      <c r="AD746">
        <v>725</v>
      </c>
      <c r="AE746">
        <v>1367</v>
      </c>
      <c r="AF746">
        <v>19.36</v>
      </c>
      <c r="AG746" s="1">
        <v>-520.72703999999999</v>
      </c>
    </row>
    <row r="747" spans="1:33" x14ac:dyDescent="0.2">
      <c r="A747">
        <v>726</v>
      </c>
      <c r="B747">
        <v>1015</v>
      </c>
      <c r="C747">
        <v>11.06</v>
      </c>
      <c r="D747" s="1">
        <v>-527.50782000000004</v>
      </c>
      <c r="E747">
        <v>726</v>
      </c>
      <c r="F747">
        <v>1556</v>
      </c>
      <c r="G747">
        <v>22.4</v>
      </c>
      <c r="H747" s="1">
        <v>-514.79683</v>
      </c>
      <c r="I747">
        <v>726</v>
      </c>
      <c r="J747">
        <v>1311</v>
      </c>
      <c r="K747">
        <v>17.899999999999999</v>
      </c>
      <c r="L747" s="1">
        <v>-521.57514000000003</v>
      </c>
      <c r="M747">
        <f t="shared" si="9"/>
        <v>17.454800000000002</v>
      </c>
      <c r="N747">
        <v>726</v>
      </c>
      <c r="O747">
        <v>865</v>
      </c>
      <c r="P747">
        <v>-3.36</v>
      </c>
      <c r="Q747" s="1">
        <v>-537.27327000000002</v>
      </c>
      <c r="R747">
        <v>726</v>
      </c>
      <c r="S747">
        <v>1063</v>
      </c>
      <c r="T747">
        <v>2.96</v>
      </c>
      <c r="U747" s="1">
        <v>-531.63716999999997</v>
      </c>
      <c r="V747">
        <v>726</v>
      </c>
      <c r="W747">
        <v>1136</v>
      </c>
      <c r="X747">
        <v>11.55</v>
      </c>
      <c r="Y747" s="1">
        <v>-528.04373999999996</v>
      </c>
      <c r="Z747">
        <v>726</v>
      </c>
      <c r="AA747">
        <v>1299</v>
      </c>
      <c r="AB747">
        <v>21.15</v>
      </c>
      <c r="AC747" s="1">
        <v>-515.87546999999995</v>
      </c>
      <c r="AD747">
        <v>726</v>
      </c>
      <c r="AE747">
        <v>1341</v>
      </c>
      <c r="AF747">
        <v>20.53</v>
      </c>
      <c r="AG747" s="1">
        <v>-519.98195999999996</v>
      </c>
    </row>
    <row r="748" spans="1:33" x14ac:dyDescent="0.2">
      <c r="A748">
        <v>727</v>
      </c>
      <c r="B748">
        <v>1011</v>
      </c>
      <c r="C748">
        <v>10.78</v>
      </c>
      <c r="D748" s="1">
        <v>-527.38656000000003</v>
      </c>
      <c r="E748">
        <v>727</v>
      </c>
      <c r="F748">
        <v>1564</v>
      </c>
      <c r="G748">
        <v>21.61</v>
      </c>
      <c r="H748" s="1">
        <v>-515.04736000000003</v>
      </c>
      <c r="I748">
        <v>727</v>
      </c>
      <c r="J748">
        <v>1301</v>
      </c>
      <c r="K748">
        <v>18.25</v>
      </c>
      <c r="L748" s="1">
        <v>-521.27648999999997</v>
      </c>
      <c r="M748">
        <f t="shared" si="9"/>
        <v>17.449800000000003</v>
      </c>
      <c r="N748">
        <v>727</v>
      </c>
      <c r="O748">
        <v>874</v>
      </c>
      <c r="P748">
        <v>-3.54</v>
      </c>
      <c r="Q748" s="1">
        <v>-537.5403</v>
      </c>
      <c r="R748">
        <v>727</v>
      </c>
      <c r="S748">
        <v>1059</v>
      </c>
      <c r="T748">
        <v>2.88</v>
      </c>
      <c r="U748" s="1">
        <v>-531.53953000000001</v>
      </c>
      <c r="V748">
        <v>727</v>
      </c>
      <c r="W748">
        <v>1150</v>
      </c>
      <c r="X748">
        <v>11.17</v>
      </c>
      <c r="Y748" s="1">
        <v>-528.44583999999998</v>
      </c>
      <c r="Z748">
        <v>727</v>
      </c>
      <c r="AA748">
        <v>1309</v>
      </c>
      <c r="AB748">
        <v>21.15</v>
      </c>
      <c r="AC748" s="1">
        <v>-516.18615999999997</v>
      </c>
      <c r="AD748">
        <v>727</v>
      </c>
      <c r="AE748">
        <v>1309</v>
      </c>
      <c r="AF748">
        <v>21.67</v>
      </c>
      <c r="AG748" s="1">
        <v>-519.04079999999999</v>
      </c>
    </row>
    <row r="749" spans="1:33" x14ac:dyDescent="0.2">
      <c r="A749">
        <v>728</v>
      </c>
      <c r="B749">
        <v>1013</v>
      </c>
      <c r="C749">
        <v>10.45</v>
      </c>
      <c r="D749" s="1">
        <v>-527.46857999999997</v>
      </c>
      <c r="E749">
        <v>728</v>
      </c>
      <c r="F749">
        <v>1557</v>
      </c>
      <c r="G749">
        <v>21.24</v>
      </c>
      <c r="H749" s="1">
        <v>-514.86855000000003</v>
      </c>
      <c r="I749">
        <v>728</v>
      </c>
      <c r="J749">
        <v>1290</v>
      </c>
      <c r="K749">
        <v>18.57</v>
      </c>
      <c r="L749" s="1">
        <v>-520.95083999999997</v>
      </c>
      <c r="M749">
        <f t="shared" si="9"/>
        <v>17.456399999999999</v>
      </c>
      <c r="N749">
        <v>728</v>
      </c>
      <c r="O749">
        <v>881</v>
      </c>
      <c r="P749">
        <v>-3.63</v>
      </c>
      <c r="Q749" s="1">
        <v>-537.74390000000005</v>
      </c>
      <c r="R749">
        <v>728</v>
      </c>
      <c r="S749">
        <v>1055</v>
      </c>
      <c r="T749">
        <v>2.84</v>
      </c>
      <c r="U749" s="1">
        <v>-531.39518999999996</v>
      </c>
      <c r="V749">
        <v>728</v>
      </c>
      <c r="W749">
        <v>1148</v>
      </c>
      <c r="X749">
        <v>10.98</v>
      </c>
      <c r="Y749" s="1">
        <v>-528.38332000000003</v>
      </c>
      <c r="Z749">
        <v>728</v>
      </c>
      <c r="AA749">
        <v>1299</v>
      </c>
      <c r="AB749">
        <v>21.53</v>
      </c>
      <c r="AC749" s="1">
        <v>-515.85744</v>
      </c>
      <c r="AD749">
        <v>728</v>
      </c>
      <c r="AE749">
        <v>1289</v>
      </c>
      <c r="AF749">
        <v>22.44</v>
      </c>
      <c r="AG749" s="1">
        <v>-518.48703</v>
      </c>
    </row>
    <row r="750" spans="1:33" x14ac:dyDescent="0.2">
      <c r="A750">
        <v>729</v>
      </c>
      <c r="B750">
        <v>1018</v>
      </c>
      <c r="C750">
        <v>10.09</v>
      </c>
      <c r="D750" s="1">
        <v>-527.61440000000005</v>
      </c>
      <c r="E750">
        <v>729</v>
      </c>
      <c r="F750">
        <v>1525</v>
      </c>
      <c r="G750">
        <v>21.34</v>
      </c>
      <c r="H750" s="1">
        <v>-513.95578999999998</v>
      </c>
      <c r="I750">
        <v>729</v>
      </c>
      <c r="J750">
        <v>1283</v>
      </c>
      <c r="K750">
        <v>18.73</v>
      </c>
      <c r="L750" s="1">
        <v>-520.76029000000005</v>
      </c>
      <c r="M750">
        <f t="shared" si="9"/>
        <v>17.474800000000002</v>
      </c>
      <c r="N750">
        <v>729</v>
      </c>
      <c r="O750">
        <v>882</v>
      </c>
      <c r="P750">
        <v>-3.56</v>
      </c>
      <c r="Q750" s="1">
        <v>-537.76251000000002</v>
      </c>
      <c r="R750">
        <v>729</v>
      </c>
      <c r="S750">
        <v>1055</v>
      </c>
      <c r="T750">
        <v>2.72</v>
      </c>
      <c r="U750" s="1">
        <v>-531.39901999999995</v>
      </c>
      <c r="V750">
        <v>729</v>
      </c>
      <c r="W750">
        <v>1132</v>
      </c>
      <c r="X750">
        <v>11.02</v>
      </c>
      <c r="Y750" s="1">
        <v>-527.93407999999999</v>
      </c>
      <c r="Z750">
        <v>729</v>
      </c>
      <c r="AA750">
        <v>1286</v>
      </c>
      <c r="AB750">
        <v>21.85</v>
      </c>
      <c r="AC750" s="1">
        <v>-515.44137000000001</v>
      </c>
      <c r="AD750">
        <v>729</v>
      </c>
      <c r="AE750">
        <v>1288</v>
      </c>
      <c r="AF750">
        <v>22.75</v>
      </c>
      <c r="AG750" s="1">
        <v>-518.47762</v>
      </c>
    </row>
    <row r="751" spans="1:33" x14ac:dyDescent="0.2">
      <c r="A751">
        <v>730</v>
      </c>
      <c r="B751">
        <v>1020</v>
      </c>
      <c r="C751">
        <v>9.82</v>
      </c>
      <c r="D751" s="1">
        <v>-527.67424000000005</v>
      </c>
      <c r="E751">
        <v>730</v>
      </c>
      <c r="F751">
        <v>1478</v>
      </c>
      <c r="G751">
        <v>21.83</v>
      </c>
      <c r="H751" s="1">
        <v>-512.60715000000005</v>
      </c>
      <c r="I751">
        <v>730</v>
      </c>
      <c r="J751">
        <v>1280</v>
      </c>
      <c r="K751">
        <v>18.86</v>
      </c>
      <c r="L751" s="1">
        <v>-520.68284000000006</v>
      </c>
      <c r="M751">
        <f t="shared" si="9"/>
        <v>17.5059</v>
      </c>
      <c r="N751">
        <v>730</v>
      </c>
      <c r="O751">
        <v>876</v>
      </c>
      <c r="P751">
        <v>-3.4</v>
      </c>
      <c r="Q751" s="1">
        <v>-537.57349999999997</v>
      </c>
      <c r="R751">
        <v>730</v>
      </c>
      <c r="S751">
        <v>1066</v>
      </c>
      <c r="T751">
        <v>2.4700000000000002</v>
      </c>
      <c r="U751" s="1">
        <v>-531.71213999999998</v>
      </c>
      <c r="V751">
        <v>730</v>
      </c>
      <c r="W751">
        <v>1112</v>
      </c>
      <c r="X751">
        <v>11.22</v>
      </c>
      <c r="Y751" s="1">
        <v>-527.33178999999996</v>
      </c>
      <c r="Z751">
        <v>730</v>
      </c>
      <c r="AA751">
        <v>1290</v>
      </c>
      <c r="AB751">
        <v>21.82</v>
      </c>
      <c r="AC751" s="1">
        <v>-515.55155000000002</v>
      </c>
      <c r="AD751">
        <v>730</v>
      </c>
      <c r="AE751">
        <v>1296</v>
      </c>
      <c r="AF751">
        <v>22.73</v>
      </c>
      <c r="AG751" s="1">
        <v>-518.72582999999997</v>
      </c>
    </row>
    <row r="752" spans="1:33" x14ac:dyDescent="0.2">
      <c r="A752">
        <v>731</v>
      </c>
      <c r="B752">
        <v>1018</v>
      </c>
      <c r="C752">
        <v>9.69</v>
      </c>
      <c r="D752" s="1">
        <v>-527.60302999999999</v>
      </c>
      <c r="E752">
        <v>731</v>
      </c>
      <c r="F752">
        <v>1442</v>
      </c>
      <c r="G752">
        <v>22.24</v>
      </c>
      <c r="H752" s="1">
        <v>-511.59845999999999</v>
      </c>
      <c r="I752">
        <v>731</v>
      </c>
      <c r="J752">
        <v>1276</v>
      </c>
      <c r="K752">
        <v>19.100000000000001</v>
      </c>
      <c r="L752" s="1">
        <v>-520.57647999999995</v>
      </c>
      <c r="M752">
        <f t="shared" si="9"/>
        <v>17.549099999999999</v>
      </c>
      <c r="N752">
        <v>731</v>
      </c>
      <c r="O752">
        <v>865</v>
      </c>
      <c r="P752">
        <v>-3.07</v>
      </c>
      <c r="Q752" s="1">
        <v>-537.27689999999996</v>
      </c>
      <c r="R752">
        <v>731</v>
      </c>
      <c r="S752">
        <v>1084</v>
      </c>
      <c r="T752">
        <v>2.2599999999999998</v>
      </c>
      <c r="U752" s="1">
        <v>-532.22406000000001</v>
      </c>
      <c r="V752">
        <v>731</v>
      </c>
      <c r="W752">
        <v>1097</v>
      </c>
      <c r="X752">
        <v>11.41</v>
      </c>
      <c r="Y752" s="1">
        <v>-526.89805999999999</v>
      </c>
      <c r="Z752">
        <v>731</v>
      </c>
      <c r="AA752">
        <v>1306</v>
      </c>
      <c r="AB752">
        <v>21.7</v>
      </c>
      <c r="AC752" s="1">
        <v>-516.05884000000003</v>
      </c>
      <c r="AD752">
        <v>731</v>
      </c>
      <c r="AE752">
        <v>1299</v>
      </c>
      <c r="AF752">
        <v>22.68</v>
      </c>
      <c r="AG752" s="1">
        <v>-518.84550999999999</v>
      </c>
    </row>
    <row r="753" spans="1:33" x14ac:dyDescent="0.2">
      <c r="A753">
        <v>732</v>
      </c>
      <c r="B753">
        <v>1012</v>
      </c>
      <c r="C753">
        <v>9.6300000000000008</v>
      </c>
      <c r="D753" s="1">
        <v>-527.43872999999996</v>
      </c>
      <c r="E753">
        <v>732</v>
      </c>
      <c r="F753">
        <v>1415</v>
      </c>
      <c r="G753">
        <v>22.72</v>
      </c>
      <c r="H753" s="1">
        <v>-510.87954999999999</v>
      </c>
      <c r="I753">
        <v>732</v>
      </c>
      <c r="J753">
        <v>1261</v>
      </c>
      <c r="K753">
        <v>19.38</v>
      </c>
      <c r="L753" s="1">
        <v>-520.18255999999997</v>
      </c>
      <c r="M753">
        <f t="shared" si="9"/>
        <v>17.600200000000001</v>
      </c>
      <c r="N753">
        <v>732</v>
      </c>
      <c r="O753">
        <v>857</v>
      </c>
      <c r="P753">
        <v>-2.88</v>
      </c>
      <c r="Q753" s="1">
        <v>-537.03661999999997</v>
      </c>
      <c r="R753">
        <v>732</v>
      </c>
      <c r="S753">
        <v>1095</v>
      </c>
      <c r="T753">
        <v>2.35</v>
      </c>
      <c r="U753" s="1">
        <v>-532.56858</v>
      </c>
      <c r="V753">
        <v>732</v>
      </c>
      <c r="W753">
        <v>1095</v>
      </c>
      <c r="X753">
        <v>11.51</v>
      </c>
      <c r="Y753" s="1">
        <v>-526.84793000000002</v>
      </c>
      <c r="Z753">
        <v>732</v>
      </c>
      <c r="AA753">
        <v>1308</v>
      </c>
      <c r="AB753">
        <v>21.9</v>
      </c>
      <c r="AC753" s="1">
        <v>-516.15341999999998</v>
      </c>
      <c r="AD753">
        <v>732</v>
      </c>
      <c r="AE753">
        <v>1288</v>
      </c>
      <c r="AF753">
        <v>22.68</v>
      </c>
      <c r="AG753" s="1">
        <v>-518.53269</v>
      </c>
    </row>
    <row r="754" spans="1:33" x14ac:dyDescent="0.2">
      <c r="A754">
        <v>733</v>
      </c>
      <c r="B754">
        <v>1005</v>
      </c>
      <c r="C754">
        <v>9.69</v>
      </c>
      <c r="D754" s="1">
        <v>-527.22621000000004</v>
      </c>
      <c r="E754">
        <v>733</v>
      </c>
      <c r="F754">
        <v>1380</v>
      </c>
      <c r="G754">
        <v>23.55</v>
      </c>
      <c r="H754" s="1">
        <v>-509.90706999999998</v>
      </c>
      <c r="I754">
        <v>733</v>
      </c>
      <c r="J754">
        <v>1234</v>
      </c>
      <c r="K754">
        <v>19.66</v>
      </c>
      <c r="L754" s="1">
        <v>-519.42269999999996</v>
      </c>
      <c r="M754">
        <f t="shared" si="9"/>
        <v>17.654300000000003</v>
      </c>
      <c r="N754">
        <v>733</v>
      </c>
      <c r="O754">
        <v>853</v>
      </c>
      <c r="P754">
        <v>-2.81</v>
      </c>
      <c r="Q754" s="1">
        <v>-536.92911000000004</v>
      </c>
      <c r="R754">
        <v>733</v>
      </c>
      <c r="S754">
        <v>1088</v>
      </c>
      <c r="T754">
        <v>2.91</v>
      </c>
      <c r="U754" s="1">
        <v>-532.37757999999997</v>
      </c>
      <c r="V754">
        <v>733</v>
      </c>
      <c r="W754">
        <v>1100</v>
      </c>
      <c r="X754">
        <v>11.58</v>
      </c>
      <c r="Y754" s="1">
        <v>-527.04067999999995</v>
      </c>
      <c r="Z754">
        <v>733</v>
      </c>
      <c r="AA754">
        <v>1287</v>
      </c>
      <c r="AB754">
        <v>22.43</v>
      </c>
      <c r="AC754" s="1">
        <v>-515.52116999999998</v>
      </c>
      <c r="AD754">
        <v>733</v>
      </c>
      <c r="AE754">
        <v>1263</v>
      </c>
      <c r="AF754">
        <v>22.68</v>
      </c>
      <c r="AG754" s="1">
        <v>-517.81984</v>
      </c>
    </row>
    <row r="755" spans="1:33" x14ac:dyDescent="0.2">
      <c r="A755">
        <v>734</v>
      </c>
      <c r="B755">
        <v>997</v>
      </c>
      <c r="C755">
        <v>9.85</v>
      </c>
      <c r="D755" s="1">
        <v>-527.01500999999996</v>
      </c>
      <c r="E755">
        <v>734</v>
      </c>
      <c r="F755">
        <v>1341</v>
      </c>
      <c r="G755">
        <v>24.53</v>
      </c>
      <c r="H755" s="1">
        <v>-508.78100000000001</v>
      </c>
      <c r="I755">
        <v>734</v>
      </c>
      <c r="J755">
        <v>1206</v>
      </c>
      <c r="K755">
        <v>19.68</v>
      </c>
      <c r="L755" s="1">
        <v>-518.61023</v>
      </c>
      <c r="M755">
        <f t="shared" si="9"/>
        <v>17.706600000000002</v>
      </c>
      <c r="N755">
        <v>734</v>
      </c>
      <c r="O755">
        <v>851</v>
      </c>
      <c r="P755">
        <v>-2.81</v>
      </c>
      <c r="Q755" s="1">
        <v>-536.88729999999998</v>
      </c>
      <c r="R755">
        <v>734</v>
      </c>
      <c r="S755">
        <v>1061</v>
      </c>
      <c r="T755">
        <v>4.05</v>
      </c>
      <c r="U755" s="1">
        <v>-531.59573</v>
      </c>
      <c r="V755">
        <v>734</v>
      </c>
      <c r="W755">
        <v>1102</v>
      </c>
      <c r="X755">
        <v>11.8</v>
      </c>
      <c r="Y755" s="1">
        <v>-527.11078999999995</v>
      </c>
      <c r="Z755">
        <v>734</v>
      </c>
      <c r="AA755">
        <v>1268</v>
      </c>
      <c r="AB755">
        <v>22.67</v>
      </c>
      <c r="AC755" s="1">
        <v>-514.92112999999995</v>
      </c>
      <c r="AD755">
        <v>734</v>
      </c>
      <c r="AE755">
        <v>1241</v>
      </c>
      <c r="AF755">
        <v>22.54</v>
      </c>
      <c r="AG755" s="1">
        <v>-517.19296999999995</v>
      </c>
    </row>
    <row r="756" spans="1:33" x14ac:dyDescent="0.2">
      <c r="A756">
        <v>735</v>
      </c>
      <c r="B756">
        <v>990</v>
      </c>
      <c r="C756">
        <v>10.15</v>
      </c>
      <c r="D756" s="1">
        <v>-526.83226000000002</v>
      </c>
      <c r="E756">
        <v>735</v>
      </c>
      <c r="F756">
        <v>1327</v>
      </c>
      <c r="G756">
        <v>24.96</v>
      </c>
      <c r="H756" s="1">
        <v>-508.37342000000001</v>
      </c>
      <c r="I756">
        <v>735</v>
      </c>
      <c r="J756">
        <v>1189</v>
      </c>
      <c r="K756">
        <v>19.25</v>
      </c>
      <c r="L756" s="1">
        <v>-518.14439000000004</v>
      </c>
      <c r="M756">
        <f t="shared" si="9"/>
        <v>17.755300000000002</v>
      </c>
      <c r="N756">
        <v>735</v>
      </c>
      <c r="O756">
        <v>846</v>
      </c>
      <c r="P756">
        <v>-2.78</v>
      </c>
      <c r="Q756" s="1">
        <v>-536.75827000000004</v>
      </c>
      <c r="R756">
        <v>735</v>
      </c>
      <c r="S756">
        <v>1026</v>
      </c>
      <c r="T756">
        <v>5.3</v>
      </c>
      <c r="U756" s="1">
        <v>-530.59923000000003</v>
      </c>
      <c r="V756">
        <v>735</v>
      </c>
      <c r="W756">
        <v>1095</v>
      </c>
      <c r="X756">
        <v>12.18</v>
      </c>
      <c r="Y756" s="1">
        <v>-526.89697999999999</v>
      </c>
      <c r="Z756">
        <v>735</v>
      </c>
      <c r="AA756">
        <v>1277</v>
      </c>
      <c r="AB756">
        <v>22.22</v>
      </c>
      <c r="AC756" s="1">
        <v>-515.20029</v>
      </c>
      <c r="AD756">
        <v>735</v>
      </c>
      <c r="AE756">
        <v>1226</v>
      </c>
      <c r="AF756">
        <v>22.2</v>
      </c>
      <c r="AG756" s="1">
        <v>-516.77579000000003</v>
      </c>
    </row>
    <row r="757" spans="1:33" x14ac:dyDescent="0.2">
      <c r="A757">
        <v>736</v>
      </c>
      <c r="B757">
        <v>981</v>
      </c>
      <c r="C757">
        <v>10.58</v>
      </c>
      <c r="D757" s="1">
        <v>-526.57041000000004</v>
      </c>
      <c r="E757">
        <v>736</v>
      </c>
      <c r="F757">
        <v>1357</v>
      </c>
      <c r="G757">
        <v>24.74</v>
      </c>
      <c r="H757" s="1">
        <v>-509.26472999999999</v>
      </c>
      <c r="I757">
        <v>736</v>
      </c>
      <c r="J757">
        <v>1189</v>
      </c>
      <c r="K757">
        <v>18.399999999999999</v>
      </c>
      <c r="L757" s="1">
        <v>-518.13751000000002</v>
      </c>
      <c r="M757">
        <f t="shared" si="9"/>
        <v>17.798500000000004</v>
      </c>
      <c r="N757">
        <v>736</v>
      </c>
      <c r="O757">
        <v>837</v>
      </c>
      <c r="P757">
        <v>-2.59</v>
      </c>
      <c r="Q757" s="1">
        <v>-536.49117000000001</v>
      </c>
      <c r="R757">
        <v>736</v>
      </c>
      <c r="S757">
        <v>1000</v>
      </c>
      <c r="T757">
        <v>6.31</v>
      </c>
      <c r="U757" s="1">
        <v>-529.87877000000003</v>
      </c>
      <c r="V757">
        <v>736</v>
      </c>
      <c r="W757">
        <v>1084</v>
      </c>
      <c r="X757">
        <v>12.51</v>
      </c>
      <c r="Y757" s="1">
        <v>-526.57600000000002</v>
      </c>
      <c r="Z757">
        <v>736</v>
      </c>
      <c r="AA757">
        <v>1309</v>
      </c>
      <c r="AB757">
        <v>21.29</v>
      </c>
      <c r="AC757" s="1">
        <v>-516.15902000000006</v>
      </c>
      <c r="AD757">
        <v>736</v>
      </c>
      <c r="AE757">
        <v>1218</v>
      </c>
      <c r="AF757">
        <v>21.75</v>
      </c>
      <c r="AG757" s="1">
        <v>-516.55142000000001</v>
      </c>
    </row>
    <row r="758" spans="1:33" x14ac:dyDescent="0.2">
      <c r="A758">
        <v>737</v>
      </c>
      <c r="B758">
        <v>969</v>
      </c>
      <c r="C758">
        <v>11.1</v>
      </c>
      <c r="D758" s="1">
        <v>-526.22999000000004</v>
      </c>
      <c r="E758">
        <v>737</v>
      </c>
      <c r="F758">
        <v>1401</v>
      </c>
      <c r="G758">
        <v>24.49</v>
      </c>
      <c r="H758" s="1">
        <v>-510.55304999999998</v>
      </c>
      <c r="I758">
        <v>737</v>
      </c>
      <c r="J758">
        <v>1199</v>
      </c>
      <c r="K758">
        <v>17.440000000000001</v>
      </c>
      <c r="L758" s="1">
        <v>-518.43533000000002</v>
      </c>
      <c r="M758">
        <f t="shared" si="9"/>
        <v>17.836100000000005</v>
      </c>
      <c r="N758">
        <v>737</v>
      </c>
      <c r="O758">
        <v>828</v>
      </c>
      <c r="P758">
        <v>-2.4300000000000002</v>
      </c>
      <c r="Q758" s="1">
        <v>-536.23824999999999</v>
      </c>
      <c r="R758">
        <v>737</v>
      </c>
      <c r="S758">
        <v>988</v>
      </c>
      <c r="T758">
        <v>7.01</v>
      </c>
      <c r="U758" s="1">
        <v>-529.54173000000003</v>
      </c>
      <c r="V758">
        <v>737</v>
      </c>
      <c r="W758">
        <v>1075</v>
      </c>
      <c r="X758">
        <v>12.75</v>
      </c>
      <c r="Y758" s="1">
        <v>-526.32997999999998</v>
      </c>
      <c r="Z758">
        <v>737</v>
      </c>
      <c r="AA758">
        <v>1331</v>
      </c>
      <c r="AB758">
        <v>20.52</v>
      </c>
      <c r="AC758" s="1">
        <v>-516.80857000000003</v>
      </c>
      <c r="AD758">
        <v>737</v>
      </c>
      <c r="AE758">
        <v>1214</v>
      </c>
      <c r="AF758">
        <v>21.25</v>
      </c>
      <c r="AG758" s="1">
        <v>-516.43499999999995</v>
      </c>
    </row>
    <row r="759" spans="1:33" x14ac:dyDescent="0.2">
      <c r="A759">
        <v>738</v>
      </c>
      <c r="B759">
        <v>968</v>
      </c>
      <c r="C759">
        <v>11.46</v>
      </c>
      <c r="D759" s="1">
        <v>-526.16535999999996</v>
      </c>
      <c r="E759">
        <v>738</v>
      </c>
      <c r="F759">
        <v>1424</v>
      </c>
      <c r="G759">
        <v>24.63</v>
      </c>
      <c r="H759" s="1">
        <v>-511.17326000000003</v>
      </c>
      <c r="I759">
        <v>738</v>
      </c>
      <c r="J759">
        <v>1211</v>
      </c>
      <c r="K759">
        <v>16.55</v>
      </c>
      <c r="L759" s="1">
        <v>-518.77696000000003</v>
      </c>
      <c r="M759">
        <f t="shared" si="9"/>
        <v>17.867500000000003</v>
      </c>
      <c r="N759">
        <v>738</v>
      </c>
      <c r="O759">
        <v>825</v>
      </c>
      <c r="P759">
        <v>-2.2799999999999998</v>
      </c>
      <c r="Q759" s="1">
        <v>-536.16150000000005</v>
      </c>
      <c r="R759">
        <v>738</v>
      </c>
      <c r="S759">
        <v>984</v>
      </c>
      <c r="T759">
        <v>7.31</v>
      </c>
      <c r="U759" s="1">
        <v>-529.43538999999998</v>
      </c>
      <c r="V759">
        <v>738</v>
      </c>
      <c r="W759">
        <v>1070</v>
      </c>
      <c r="X759">
        <v>12.84</v>
      </c>
      <c r="Y759" s="1">
        <v>-526.17628999999999</v>
      </c>
      <c r="Z759">
        <v>738</v>
      </c>
      <c r="AA759">
        <v>1324</v>
      </c>
      <c r="AB759">
        <v>20.21</v>
      </c>
      <c r="AC759" s="1">
        <v>-516.57899999999995</v>
      </c>
      <c r="AD759">
        <v>738</v>
      </c>
      <c r="AE759">
        <v>1220</v>
      </c>
      <c r="AF759">
        <v>20.61</v>
      </c>
      <c r="AG759" s="1">
        <v>-516.58018000000004</v>
      </c>
    </row>
    <row r="760" spans="1:33" x14ac:dyDescent="0.2">
      <c r="A760">
        <v>739</v>
      </c>
      <c r="B760">
        <v>990</v>
      </c>
      <c r="C760">
        <v>11.34</v>
      </c>
      <c r="D760" s="1">
        <v>-526.79339000000004</v>
      </c>
      <c r="E760">
        <v>739</v>
      </c>
      <c r="F760">
        <v>1428</v>
      </c>
      <c r="G760">
        <v>25.03</v>
      </c>
      <c r="H760" s="1">
        <v>-511.25173999999998</v>
      </c>
      <c r="I760">
        <v>739</v>
      </c>
      <c r="J760">
        <v>1219</v>
      </c>
      <c r="K760">
        <v>15.8</v>
      </c>
      <c r="L760" s="1">
        <v>-518.99527</v>
      </c>
      <c r="M760">
        <f t="shared" si="9"/>
        <v>17.891400000000004</v>
      </c>
      <c r="N760">
        <v>739</v>
      </c>
      <c r="O760">
        <v>830</v>
      </c>
      <c r="P760">
        <v>-2.15</v>
      </c>
      <c r="Q760" s="1">
        <v>-536.27984000000004</v>
      </c>
      <c r="R760">
        <v>739</v>
      </c>
      <c r="S760">
        <v>984</v>
      </c>
      <c r="T760">
        <v>7.35</v>
      </c>
      <c r="U760" s="1">
        <v>-529.45315000000005</v>
      </c>
      <c r="V760">
        <v>739</v>
      </c>
      <c r="W760">
        <v>1068</v>
      </c>
      <c r="X760">
        <v>12.76</v>
      </c>
      <c r="Y760" s="1">
        <v>-526.13027999999997</v>
      </c>
      <c r="Z760">
        <v>739</v>
      </c>
      <c r="AA760">
        <v>1304</v>
      </c>
      <c r="AB760">
        <v>20.149999999999999</v>
      </c>
      <c r="AC760" s="1">
        <v>-515.95758000000001</v>
      </c>
      <c r="AD760">
        <v>739</v>
      </c>
      <c r="AE760">
        <v>1237</v>
      </c>
      <c r="AF760">
        <v>19.91</v>
      </c>
      <c r="AG760" s="1">
        <v>-517.09703999999999</v>
      </c>
    </row>
    <row r="761" spans="1:33" x14ac:dyDescent="0.2">
      <c r="A761">
        <v>740</v>
      </c>
      <c r="B761">
        <v>1032</v>
      </c>
      <c r="C761">
        <v>10.92</v>
      </c>
      <c r="D761" s="1">
        <v>-527.99784</v>
      </c>
      <c r="E761">
        <v>740</v>
      </c>
      <c r="F761">
        <v>1430</v>
      </c>
      <c r="G761">
        <v>25.47</v>
      </c>
      <c r="H761" s="1">
        <v>-511.30291</v>
      </c>
      <c r="I761">
        <v>740</v>
      </c>
      <c r="J761">
        <v>1222</v>
      </c>
      <c r="K761">
        <v>15.29</v>
      </c>
      <c r="L761" s="1">
        <v>-519.07410000000004</v>
      </c>
      <c r="M761">
        <f t="shared" si="9"/>
        <v>17.908400000000004</v>
      </c>
      <c r="N761">
        <v>740</v>
      </c>
      <c r="O761">
        <v>842</v>
      </c>
      <c r="P761">
        <v>-2.1</v>
      </c>
      <c r="Q761" s="1">
        <v>-536.61596999999995</v>
      </c>
      <c r="R761">
        <v>740</v>
      </c>
      <c r="S761">
        <v>990</v>
      </c>
      <c r="T761">
        <v>7.14</v>
      </c>
      <c r="U761" s="1">
        <v>-529.60114999999996</v>
      </c>
      <c r="V761">
        <v>740</v>
      </c>
      <c r="W761">
        <v>1075</v>
      </c>
      <c r="X761">
        <v>12.45</v>
      </c>
      <c r="Y761" s="1">
        <v>-526.30674999999997</v>
      </c>
      <c r="Z761">
        <v>740</v>
      </c>
      <c r="AA761">
        <v>1298</v>
      </c>
      <c r="AB761">
        <v>19.93</v>
      </c>
      <c r="AC761" s="1">
        <v>-515.78764999999999</v>
      </c>
      <c r="AD761">
        <v>740</v>
      </c>
      <c r="AE761">
        <v>1254</v>
      </c>
      <c r="AF761">
        <v>19.52</v>
      </c>
      <c r="AG761" s="1">
        <v>-517.59127999999998</v>
      </c>
    </row>
    <row r="762" spans="1:33" x14ac:dyDescent="0.2">
      <c r="A762">
        <v>741</v>
      </c>
      <c r="B762">
        <v>1076</v>
      </c>
      <c r="C762">
        <v>10.46</v>
      </c>
      <c r="D762" s="1">
        <v>-529.22765000000004</v>
      </c>
      <c r="E762">
        <v>741</v>
      </c>
      <c r="F762">
        <v>1434</v>
      </c>
      <c r="G762">
        <v>25.79</v>
      </c>
      <c r="H762" s="1">
        <v>-511.40670999999998</v>
      </c>
      <c r="I762">
        <v>741</v>
      </c>
      <c r="J762">
        <v>1222</v>
      </c>
      <c r="K762">
        <v>14.96</v>
      </c>
      <c r="L762" s="1">
        <v>-519.08362999999997</v>
      </c>
      <c r="M762">
        <f t="shared" ref="M762:M825" si="10">AVERAGE(K663:K762)</f>
        <v>17.917800000000007</v>
      </c>
      <c r="N762">
        <v>741</v>
      </c>
      <c r="O762">
        <v>861</v>
      </c>
      <c r="P762">
        <v>-2.16</v>
      </c>
      <c r="Q762" s="1">
        <v>-537.14612</v>
      </c>
      <c r="R762">
        <v>741</v>
      </c>
      <c r="S762">
        <v>998</v>
      </c>
      <c r="T762">
        <v>6.74</v>
      </c>
      <c r="U762" s="1">
        <v>-529.84509000000003</v>
      </c>
      <c r="V762">
        <v>741</v>
      </c>
      <c r="W762">
        <v>1092</v>
      </c>
      <c r="X762">
        <v>12.01</v>
      </c>
      <c r="Y762" s="1">
        <v>-526.79228000000001</v>
      </c>
      <c r="Z762">
        <v>741</v>
      </c>
      <c r="AA762">
        <v>1306</v>
      </c>
      <c r="AB762">
        <v>19.72</v>
      </c>
      <c r="AC762" s="1">
        <v>-516.05199000000005</v>
      </c>
      <c r="AD762">
        <v>741</v>
      </c>
      <c r="AE762">
        <v>1259</v>
      </c>
      <c r="AF762">
        <v>19.559999999999999</v>
      </c>
      <c r="AG762" s="1">
        <v>-517.69682</v>
      </c>
    </row>
    <row r="763" spans="1:33" x14ac:dyDescent="0.2">
      <c r="A763">
        <v>742</v>
      </c>
      <c r="B763">
        <v>1108</v>
      </c>
      <c r="C763">
        <v>10.08</v>
      </c>
      <c r="D763" s="1">
        <v>-530.11672999999996</v>
      </c>
      <c r="E763">
        <v>742</v>
      </c>
      <c r="F763">
        <v>1449</v>
      </c>
      <c r="G763">
        <v>25.83</v>
      </c>
      <c r="H763" s="1">
        <v>-511.81169999999997</v>
      </c>
      <c r="I763">
        <v>742</v>
      </c>
      <c r="J763">
        <v>1221</v>
      </c>
      <c r="K763">
        <v>14.73</v>
      </c>
      <c r="L763" s="1">
        <v>-519.03683999999998</v>
      </c>
      <c r="M763">
        <f t="shared" si="10"/>
        <v>17.91810000000001</v>
      </c>
      <c r="N763">
        <v>742</v>
      </c>
      <c r="O763">
        <v>881</v>
      </c>
      <c r="P763">
        <v>-2.38</v>
      </c>
      <c r="Q763" s="1">
        <v>-537.71292000000005</v>
      </c>
      <c r="R763">
        <v>742</v>
      </c>
      <c r="S763">
        <v>1004</v>
      </c>
      <c r="T763">
        <v>6.37</v>
      </c>
      <c r="U763" s="1">
        <v>-530.00941999999998</v>
      </c>
      <c r="V763">
        <v>742</v>
      </c>
      <c r="W763">
        <v>1112</v>
      </c>
      <c r="X763">
        <v>11.69</v>
      </c>
      <c r="Y763" s="1">
        <v>-527.37094000000002</v>
      </c>
      <c r="Z763">
        <v>742</v>
      </c>
      <c r="AA763">
        <v>1311</v>
      </c>
      <c r="AB763">
        <v>19.84</v>
      </c>
      <c r="AC763" s="1">
        <v>-516.19943999999998</v>
      </c>
      <c r="AD763">
        <v>742</v>
      </c>
      <c r="AE763">
        <v>1252</v>
      </c>
      <c r="AF763">
        <v>20.03</v>
      </c>
      <c r="AG763" s="1">
        <v>-517.49787000000003</v>
      </c>
    </row>
    <row r="764" spans="1:33" x14ac:dyDescent="0.2">
      <c r="A764">
        <v>743</v>
      </c>
      <c r="B764">
        <v>1123</v>
      </c>
      <c r="C764">
        <v>9.83</v>
      </c>
      <c r="D764" s="1">
        <v>-530.54796999999996</v>
      </c>
      <c r="E764">
        <v>743</v>
      </c>
      <c r="F764">
        <v>1475</v>
      </c>
      <c r="G764">
        <v>25.64</v>
      </c>
      <c r="H764" s="1">
        <v>-512.57138999999995</v>
      </c>
      <c r="I764">
        <v>743</v>
      </c>
      <c r="J764">
        <v>1225</v>
      </c>
      <c r="K764">
        <v>14.37</v>
      </c>
      <c r="L764" s="1">
        <v>-519.15700000000004</v>
      </c>
      <c r="M764">
        <f t="shared" si="10"/>
        <v>17.907700000000006</v>
      </c>
      <c r="N764">
        <v>743</v>
      </c>
      <c r="O764">
        <v>898</v>
      </c>
      <c r="P764">
        <v>-2.69</v>
      </c>
      <c r="Q764" s="1">
        <v>-538.18083999999999</v>
      </c>
      <c r="R764">
        <v>743</v>
      </c>
      <c r="S764">
        <v>999</v>
      </c>
      <c r="T764">
        <v>6.07</v>
      </c>
      <c r="U764" s="1">
        <v>-529.88671999999997</v>
      </c>
      <c r="V764">
        <v>743</v>
      </c>
      <c r="W764">
        <v>1122</v>
      </c>
      <c r="X764">
        <v>11.65</v>
      </c>
      <c r="Y764" s="1">
        <v>-527.65674999999999</v>
      </c>
      <c r="Z764">
        <v>743</v>
      </c>
      <c r="AA764">
        <v>1305</v>
      </c>
      <c r="AB764">
        <v>20.25</v>
      </c>
      <c r="AC764" s="1">
        <v>-516.01206999999999</v>
      </c>
      <c r="AD764">
        <v>743</v>
      </c>
      <c r="AE764">
        <v>1245</v>
      </c>
      <c r="AF764">
        <v>20.67</v>
      </c>
      <c r="AG764" s="1">
        <v>-517.27876000000003</v>
      </c>
    </row>
    <row r="765" spans="1:33" x14ac:dyDescent="0.2">
      <c r="A765">
        <v>744</v>
      </c>
      <c r="B765">
        <v>1124</v>
      </c>
      <c r="C765">
        <v>9.6999999999999993</v>
      </c>
      <c r="D765" s="1">
        <v>-530.55427999999995</v>
      </c>
      <c r="E765">
        <v>744</v>
      </c>
      <c r="F765">
        <v>1500</v>
      </c>
      <c r="G765">
        <v>25.38</v>
      </c>
      <c r="H765" s="1">
        <v>-513.27013999999997</v>
      </c>
      <c r="I765">
        <v>744</v>
      </c>
      <c r="J765">
        <v>1243</v>
      </c>
      <c r="K765">
        <v>13.87</v>
      </c>
      <c r="L765" s="1">
        <v>-519.65881999999999</v>
      </c>
      <c r="M765">
        <f t="shared" si="10"/>
        <v>17.888300000000005</v>
      </c>
      <c r="N765">
        <v>744</v>
      </c>
      <c r="O765">
        <v>909</v>
      </c>
      <c r="P765">
        <v>-3.16</v>
      </c>
      <c r="Q765" s="1">
        <v>-538.50109999999995</v>
      </c>
      <c r="R765">
        <v>744</v>
      </c>
      <c r="S765">
        <v>985</v>
      </c>
      <c r="T765">
        <v>5.89</v>
      </c>
      <c r="U765" s="1">
        <v>-529.47256000000004</v>
      </c>
      <c r="V765">
        <v>744</v>
      </c>
      <c r="W765">
        <v>1123</v>
      </c>
      <c r="X765">
        <v>11.75</v>
      </c>
      <c r="Y765" s="1">
        <v>-527.64035000000001</v>
      </c>
      <c r="Z765">
        <v>744</v>
      </c>
      <c r="AA765">
        <v>1292</v>
      </c>
      <c r="AB765">
        <v>20.84</v>
      </c>
      <c r="AC765" s="1">
        <v>-515.63271999999995</v>
      </c>
      <c r="AD765">
        <v>744</v>
      </c>
      <c r="AE765">
        <v>1241</v>
      </c>
      <c r="AF765">
        <v>21.29</v>
      </c>
      <c r="AG765" s="1">
        <v>-517.17715999999996</v>
      </c>
    </row>
    <row r="766" spans="1:33" x14ac:dyDescent="0.2">
      <c r="A766">
        <v>745</v>
      </c>
      <c r="B766">
        <v>1112</v>
      </c>
      <c r="C766">
        <v>9.57</v>
      </c>
      <c r="D766" s="1">
        <v>-530.24310000000003</v>
      </c>
      <c r="E766">
        <v>745</v>
      </c>
      <c r="F766">
        <v>1512</v>
      </c>
      <c r="G766">
        <v>25.31</v>
      </c>
      <c r="H766" s="1">
        <v>-513.60828000000004</v>
      </c>
      <c r="I766">
        <v>745</v>
      </c>
      <c r="J766">
        <v>1264</v>
      </c>
      <c r="K766">
        <v>13.4</v>
      </c>
      <c r="L766" s="1">
        <v>-520.28066999999999</v>
      </c>
      <c r="M766">
        <f t="shared" si="10"/>
        <v>17.862400000000008</v>
      </c>
      <c r="N766">
        <v>745</v>
      </c>
      <c r="O766">
        <v>914</v>
      </c>
      <c r="P766">
        <v>-3.65</v>
      </c>
      <c r="Q766" s="1">
        <v>-538.63401999999996</v>
      </c>
      <c r="R766">
        <v>745</v>
      </c>
      <c r="S766">
        <v>972</v>
      </c>
      <c r="T766">
        <v>5.63</v>
      </c>
      <c r="U766" s="1">
        <v>-529.07554000000005</v>
      </c>
      <c r="V766">
        <v>745</v>
      </c>
      <c r="W766">
        <v>1121</v>
      </c>
      <c r="X766">
        <v>11.99</v>
      </c>
      <c r="Y766" s="1">
        <v>-527.60105999999996</v>
      </c>
      <c r="Z766">
        <v>745</v>
      </c>
      <c r="AA766">
        <v>1280</v>
      </c>
      <c r="AB766">
        <v>21.36</v>
      </c>
      <c r="AC766" s="1">
        <v>-515.30552</v>
      </c>
      <c r="AD766">
        <v>745</v>
      </c>
      <c r="AE766">
        <v>1242</v>
      </c>
      <c r="AF766">
        <v>21.78</v>
      </c>
      <c r="AG766" s="1">
        <v>-517.20443999999998</v>
      </c>
    </row>
    <row r="767" spans="1:33" x14ac:dyDescent="0.2">
      <c r="A767">
        <v>746</v>
      </c>
      <c r="B767">
        <v>1090</v>
      </c>
      <c r="C767">
        <v>9.4600000000000009</v>
      </c>
      <c r="D767" s="1">
        <v>-529.62158999999997</v>
      </c>
      <c r="E767">
        <v>746</v>
      </c>
      <c r="F767">
        <v>1507</v>
      </c>
      <c r="G767">
        <v>25.57</v>
      </c>
      <c r="H767" s="1">
        <v>-513.47834</v>
      </c>
      <c r="I767">
        <v>746</v>
      </c>
      <c r="J767">
        <v>1273</v>
      </c>
      <c r="K767">
        <v>13.17</v>
      </c>
      <c r="L767" s="1">
        <v>-520.53395</v>
      </c>
      <c r="M767">
        <f t="shared" si="10"/>
        <v>17.833500000000004</v>
      </c>
      <c r="N767">
        <v>746</v>
      </c>
      <c r="O767">
        <v>911</v>
      </c>
      <c r="P767">
        <v>-4.08</v>
      </c>
      <c r="Q767" s="1">
        <v>-538.53741000000002</v>
      </c>
      <c r="R767">
        <v>746</v>
      </c>
      <c r="S767">
        <v>967</v>
      </c>
      <c r="T767">
        <v>5.16</v>
      </c>
      <c r="U767" s="1">
        <v>-528.94165999999996</v>
      </c>
      <c r="V767">
        <v>746</v>
      </c>
      <c r="W767">
        <v>1120</v>
      </c>
      <c r="X767">
        <v>12.1</v>
      </c>
      <c r="Y767" s="1">
        <v>-527.55880000000002</v>
      </c>
      <c r="Z767">
        <v>746</v>
      </c>
      <c r="AA767">
        <v>1272</v>
      </c>
      <c r="AB767">
        <v>21.74</v>
      </c>
      <c r="AC767" s="1">
        <v>-515.09019000000001</v>
      </c>
      <c r="AD767">
        <v>746</v>
      </c>
      <c r="AE767">
        <v>1249</v>
      </c>
      <c r="AF767">
        <v>22.12</v>
      </c>
      <c r="AG767" s="1">
        <v>-517.41228000000001</v>
      </c>
    </row>
    <row r="768" spans="1:33" x14ac:dyDescent="0.2">
      <c r="A768">
        <v>747</v>
      </c>
      <c r="B768">
        <v>1069</v>
      </c>
      <c r="C768">
        <v>9.0399999999999991</v>
      </c>
      <c r="D768" s="1">
        <v>-528.97437000000002</v>
      </c>
      <c r="E768">
        <v>747</v>
      </c>
      <c r="F768">
        <v>1491</v>
      </c>
      <c r="G768">
        <v>25.95</v>
      </c>
      <c r="H768" s="1">
        <v>-513.02342999999996</v>
      </c>
      <c r="I768">
        <v>747</v>
      </c>
      <c r="J768">
        <v>1265</v>
      </c>
      <c r="K768">
        <v>13.21</v>
      </c>
      <c r="L768" s="1">
        <v>-520.29363999999998</v>
      </c>
      <c r="M768">
        <f t="shared" si="10"/>
        <v>17.804400000000005</v>
      </c>
      <c r="N768">
        <v>747</v>
      </c>
      <c r="O768">
        <v>901</v>
      </c>
      <c r="P768">
        <v>-4.4000000000000004</v>
      </c>
      <c r="Q768" s="1">
        <v>-538.25751000000002</v>
      </c>
      <c r="R768">
        <v>747</v>
      </c>
      <c r="S768">
        <v>968</v>
      </c>
      <c r="T768">
        <v>4.66</v>
      </c>
      <c r="U768" s="1">
        <v>-528.98839999999996</v>
      </c>
      <c r="V768">
        <v>747</v>
      </c>
      <c r="W768">
        <v>1115</v>
      </c>
      <c r="X768">
        <v>12.09</v>
      </c>
      <c r="Y768" s="1">
        <v>-527.42525999999998</v>
      </c>
      <c r="Z768">
        <v>747</v>
      </c>
      <c r="AA768">
        <v>1264</v>
      </c>
      <c r="AB768">
        <v>21.97</v>
      </c>
      <c r="AC768" s="1">
        <v>-514.85730999999998</v>
      </c>
      <c r="AD768">
        <v>747</v>
      </c>
      <c r="AE768">
        <v>1262</v>
      </c>
      <c r="AF768">
        <v>22.2</v>
      </c>
      <c r="AG768" s="1">
        <v>-517.76014999999995</v>
      </c>
    </row>
    <row r="769" spans="1:33" x14ac:dyDescent="0.2">
      <c r="A769">
        <v>748</v>
      </c>
      <c r="B769">
        <v>1064</v>
      </c>
      <c r="C769">
        <v>8.24</v>
      </c>
      <c r="D769" s="1">
        <v>-528.85302999999999</v>
      </c>
      <c r="E769">
        <v>748</v>
      </c>
      <c r="F769">
        <v>1470</v>
      </c>
      <c r="G769">
        <v>26.36</v>
      </c>
      <c r="H769" s="1">
        <v>-512.43403999999998</v>
      </c>
      <c r="I769">
        <v>748</v>
      </c>
      <c r="J769">
        <v>1257</v>
      </c>
      <c r="K769">
        <v>13.22</v>
      </c>
      <c r="L769" s="1">
        <v>-520.02081999999996</v>
      </c>
      <c r="M769">
        <f t="shared" si="10"/>
        <v>17.776400000000006</v>
      </c>
      <c r="N769">
        <v>748</v>
      </c>
      <c r="O769">
        <v>891</v>
      </c>
      <c r="P769">
        <v>-4.7300000000000004</v>
      </c>
      <c r="Q769" s="1">
        <v>-537.94501000000002</v>
      </c>
      <c r="R769">
        <v>748</v>
      </c>
      <c r="S769">
        <v>971</v>
      </c>
      <c r="T769">
        <v>4.25</v>
      </c>
      <c r="U769" s="1">
        <v>-529.07484999999997</v>
      </c>
      <c r="V769">
        <v>748</v>
      </c>
      <c r="W769">
        <v>1107</v>
      </c>
      <c r="X769">
        <v>11.93</v>
      </c>
      <c r="Y769" s="1">
        <v>-527.21388999999999</v>
      </c>
      <c r="Z769">
        <v>748</v>
      </c>
      <c r="AA769">
        <v>1259</v>
      </c>
      <c r="AB769">
        <v>21.94</v>
      </c>
      <c r="AC769" s="1">
        <v>-514.70842000000005</v>
      </c>
      <c r="AD769">
        <v>748</v>
      </c>
      <c r="AE769">
        <v>1276</v>
      </c>
      <c r="AF769">
        <v>22.26</v>
      </c>
      <c r="AG769" s="1">
        <v>-518.14737000000002</v>
      </c>
    </row>
    <row r="770" spans="1:33" x14ac:dyDescent="0.2">
      <c r="A770">
        <v>749</v>
      </c>
      <c r="B770">
        <v>1075</v>
      </c>
      <c r="C770">
        <v>7.15</v>
      </c>
      <c r="D770" s="1">
        <v>-529.19647999999995</v>
      </c>
      <c r="E770">
        <v>749</v>
      </c>
      <c r="F770">
        <v>1449</v>
      </c>
      <c r="G770">
        <v>26.51</v>
      </c>
      <c r="H770" s="1">
        <v>-511.81898999999999</v>
      </c>
      <c r="I770">
        <v>749</v>
      </c>
      <c r="J770">
        <v>1258</v>
      </c>
      <c r="K770">
        <v>13.15</v>
      </c>
      <c r="L770" s="1">
        <v>-520.08785</v>
      </c>
      <c r="M770">
        <f t="shared" si="10"/>
        <v>17.751200000000004</v>
      </c>
      <c r="N770">
        <v>749</v>
      </c>
      <c r="O770">
        <v>887</v>
      </c>
      <c r="P770">
        <v>-4.8899999999999997</v>
      </c>
      <c r="Q770" s="1">
        <v>-537.82124999999996</v>
      </c>
      <c r="R770">
        <v>749</v>
      </c>
      <c r="S770">
        <v>978</v>
      </c>
      <c r="T770">
        <v>3.96</v>
      </c>
      <c r="U770" s="1">
        <v>-529.24278000000004</v>
      </c>
      <c r="V770">
        <v>749</v>
      </c>
      <c r="W770">
        <v>1097</v>
      </c>
      <c r="X770">
        <v>11.59</v>
      </c>
      <c r="Y770" s="1">
        <v>-526.9316</v>
      </c>
      <c r="Z770">
        <v>749</v>
      </c>
      <c r="AA770">
        <v>1271</v>
      </c>
      <c r="AB770">
        <v>21.48</v>
      </c>
      <c r="AC770" s="1">
        <v>-515.03188</v>
      </c>
      <c r="AD770">
        <v>749</v>
      </c>
      <c r="AE770">
        <v>1294</v>
      </c>
      <c r="AF770">
        <v>22.24</v>
      </c>
      <c r="AG770" s="1">
        <v>-518.62676999999996</v>
      </c>
    </row>
    <row r="771" spans="1:33" x14ac:dyDescent="0.2">
      <c r="A771">
        <v>750</v>
      </c>
      <c r="B771">
        <v>1083</v>
      </c>
      <c r="C771">
        <v>6.21</v>
      </c>
      <c r="D771" s="1">
        <v>-529.43298000000004</v>
      </c>
      <c r="E771">
        <v>750</v>
      </c>
      <c r="F771">
        <v>1444</v>
      </c>
      <c r="G771">
        <v>26.12</v>
      </c>
      <c r="H771" s="1">
        <v>-511.69479999999999</v>
      </c>
      <c r="I771">
        <v>750</v>
      </c>
      <c r="J771">
        <v>1257</v>
      </c>
      <c r="K771">
        <v>13.21</v>
      </c>
      <c r="L771" s="1">
        <v>-520.09329000000002</v>
      </c>
      <c r="M771">
        <f t="shared" si="10"/>
        <v>17.729900000000004</v>
      </c>
      <c r="N771">
        <v>750</v>
      </c>
      <c r="O771">
        <v>892</v>
      </c>
      <c r="P771">
        <v>-5.04</v>
      </c>
      <c r="Q771" s="1">
        <v>-537.97649999999999</v>
      </c>
      <c r="R771">
        <v>750</v>
      </c>
      <c r="S771">
        <v>987</v>
      </c>
      <c r="T771">
        <v>3.84</v>
      </c>
      <c r="U771" s="1">
        <v>-529.51949000000002</v>
      </c>
      <c r="V771">
        <v>750</v>
      </c>
      <c r="W771">
        <v>1084</v>
      </c>
      <c r="X771">
        <v>11.16</v>
      </c>
      <c r="Y771" s="1">
        <v>-526.54269999999997</v>
      </c>
      <c r="Z771">
        <v>750</v>
      </c>
      <c r="AA771">
        <v>1301</v>
      </c>
      <c r="AB771">
        <v>20.65</v>
      </c>
      <c r="AC771" s="1">
        <v>-515.87689</v>
      </c>
      <c r="AD771">
        <v>750</v>
      </c>
      <c r="AE771">
        <v>1313</v>
      </c>
      <c r="AF771">
        <v>22.16</v>
      </c>
      <c r="AG771" s="1">
        <v>-519.16935000000001</v>
      </c>
    </row>
    <row r="772" spans="1:33" x14ac:dyDescent="0.2">
      <c r="A772">
        <v>751</v>
      </c>
      <c r="B772">
        <v>1077</v>
      </c>
      <c r="C772">
        <v>5.68</v>
      </c>
      <c r="D772" s="1">
        <v>-529.24603999999999</v>
      </c>
      <c r="E772">
        <v>751</v>
      </c>
      <c r="F772">
        <v>1448</v>
      </c>
      <c r="G772">
        <v>25.43</v>
      </c>
      <c r="H772" s="1">
        <v>-511.86896000000002</v>
      </c>
      <c r="I772">
        <v>751</v>
      </c>
      <c r="J772">
        <v>1251</v>
      </c>
      <c r="K772">
        <v>13.34</v>
      </c>
      <c r="L772" s="1">
        <v>-519.85928000000001</v>
      </c>
      <c r="M772">
        <f t="shared" si="10"/>
        <v>17.712800000000005</v>
      </c>
      <c r="N772">
        <v>751</v>
      </c>
      <c r="O772">
        <v>901</v>
      </c>
      <c r="P772">
        <v>-5.12</v>
      </c>
      <c r="Q772" s="1">
        <v>-538.25571000000002</v>
      </c>
      <c r="R772">
        <v>751</v>
      </c>
      <c r="S772">
        <v>999</v>
      </c>
      <c r="T772">
        <v>3.9</v>
      </c>
      <c r="U772" s="1">
        <v>-529.85350000000005</v>
      </c>
      <c r="V772">
        <v>751</v>
      </c>
      <c r="W772">
        <v>1075</v>
      </c>
      <c r="X772">
        <v>10.57</v>
      </c>
      <c r="Y772" s="1">
        <v>-526.27566000000002</v>
      </c>
      <c r="Z772">
        <v>751</v>
      </c>
      <c r="AA772">
        <v>1333</v>
      </c>
      <c r="AB772">
        <v>19.79</v>
      </c>
      <c r="AC772" s="1">
        <v>-516.78677000000005</v>
      </c>
      <c r="AD772">
        <v>751</v>
      </c>
      <c r="AE772">
        <v>1328</v>
      </c>
      <c r="AF772">
        <v>22.15</v>
      </c>
      <c r="AG772" s="1">
        <v>-519.59945000000005</v>
      </c>
    </row>
    <row r="773" spans="1:33" x14ac:dyDescent="0.2">
      <c r="A773">
        <v>752</v>
      </c>
      <c r="B773">
        <v>1062</v>
      </c>
      <c r="C773">
        <v>5.43</v>
      </c>
      <c r="D773" s="1">
        <v>-528.80821000000003</v>
      </c>
      <c r="E773">
        <v>752</v>
      </c>
      <c r="F773">
        <v>1435</v>
      </c>
      <c r="G773">
        <v>24.93</v>
      </c>
      <c r="H773" s="1">
        <v>-511.45208000000002</v>
      </c>
      <c r="I773">
        <v>752</v>
      </c>
      <c r="J773">
        <v>1254</v>
      </c>
      <c r="K773">
        <v>13.27</v>
      </c>
      <c r="L773" s="1">
        <v>-519.94543999999996</v>
      </c>
      <c r="M773">
        <f t="shared" si="10"/>
        <v>17.697700000000005</v>
      </c>
      <c r="N773">
        <v>752</v>
      </c>
      <c r="O773">
        <v>907</v>
      </c>
      <c r="P773">
        <v>-4.9800000000000004</v>
      </c>
      <c r="Q773" s="1">
        <v>-538.41954999999996</v>
      </c>
      <c r="R773">
        <v>752</v>
      </c>
      <c r="S773">
        <v>1014</v>
      </c>
      <c r="T773">
        <v>4</v>
      </c>
      <c r="U773" s="1">
        <v>-530.25585999999998</v>
      </c>
      <c r="V773">
        <v>752</v>
      </c>
      <c r="W773">
        <v>1081</v>
      </c>
      <c r="X773">
        <v>9.8699999999999992</v>
      </c>
      <c r="Y773" s="1">
        <v>-526.44641000000001</v>
      </c>
      <c r="Z773">
        <v>752</v>
      </c>
      <c r="AA773">
        <v>1353</v>
      </c>
      <c r="AB773">
        <v>19.25</v>
      </c>
      <c r="AC773" s="1">
        <v>-517.36174000000005</v>
      </c>
      <c r="AD773">
        <v>752</v>
      </c>
      <c r="AE773">
        <v>1337</v>
      </c>
      <c r="AF773">
        <v>22.14</v>
      </c>
      <c r="AG773" s="1">
        <v>-519.85491999999999</v>
      </c>
    </row>
    <row r="774" spans="1:33" x14ac:dyDescent="0.2">
      <c r="A774">
        <v>753</v>
      </c>
      <c r="B774">
        <v>1051</v>
      </c>
      <c r="C774">
        <v>5.35</v>
      </c>
      <c r="D774" s="1">
        <v>-528.50346000000002</v>
      </c>
      <c r="E774">
        <v>753</v>
      </c>
      <c r="F774">
        <v>1414</v>
      </c>
      <c r="G774">
        <v>24.43</v>
      </c>
      <c r="H774" s="1">
        <v>-510.80570999999998</v>
      </c>
      <c r="I774">
        <v>753</v>
      </c>
      <c r="J774">
        <v>1266</v>
      </c>
      <c r="K774">
        <v>13.18</v>
      </c>
      <c r="L774" s="1">
        <v>-520.31259</v>
      </c>
      <c r="M774">
        <f t="shared" si="10"/>
        <v>17.683900000000005</v>
      </c>
      <c r="N774">
        <v>753</v>
      </c>
      <c r="O774">
        <v>906</v>
      </c>
      <c r="P774">
        <v>-4.71</v>
      </c>
      <c r="Q774" s="1">
        <v>-538.39458999999999</v>
      </c>
      <c r="R774">
        <v>753</v>
      </c>
      <c r="S774">
        <v>1035</v>
      </c>
      <c r="T774">
        <v>4.0199999999999996</v>
      </c>
      <c r="U774" s="1">
        <v>-530.82574</v>
      </c>
      <c r="V774">
        <v>753</v>
      </c>
      <c r="W774">
        <v>1097</v>
      </c>
      <c r="X774">
        <v>9.26</v>
      </c>
      <c r="Y774" s="1">
        <v>-526.90584000000001</v>
      </c>
      <c r="Z774">
        <v>753</v>
      </c>
      <c r="AA774">
        <v>1355</v>
      </c>
      <c r="AB774">
        <v>19.11</v>
      </c>
      <c r="AC774" s="1">
        <v>-517.41458</v>
      </c>
      <c r="AD774">
        <v>753</v>
      </c>
      <c r="AE774">
        <v>1343</v>
      </c>
      <c r="AF774">
        <v>22.05</v>
      </c>
      <c r="AG774" s="1">
        <v>-520.01351</v>
      </c>
    </row>
    <row r="775" spans="1:33" x14ac:dyDescent="0.2">
      <c r="A775">
        <v>754</v>
      </c>
      <c r="B775">
        <v>1048</v>
      </c>
      <c r="C775">
        <v>5.31</v>
      </c>
      <c r="D775" s="1">
        <v>-528.42053999999996</v>
      </c>
      <c r="E775">
        <v>754</v>
      </c>
      <c r="F775">
        <v>1414</v>
      </c>
      <c r="G775">
        <v>23.63</v>
      </c>
      <c r="H775" s="1">
        <v>-510.81151</v>
      </c>
      <c r="I775">
        <v>754</v>
      </c>
      <c r="J775">
        <v>1273</v>
      </c>
      <c r="K775">
        <v>13.33</v>
      </c>
      <c r="L775" s="1">
        <v>-520.53011000000004</v>
      </c>
      <c r="M775">
        <f t="shared" si="10"/>
        <v>17.672800000000006</v>
      </c>
      <c r="N775">
        <v>754</v>
      </c>
      <c r="O775">
        <v>899</v>
      </c>
      <c r="P775">
        <v>-4.29</v>
      </c>
      <c r="Q775" s="1">
        <v>-538.19731999999999</v>
      </c>
      <c r="R775">
        <v>754</v>
      </c>
      <c r="S775">
        <v>1059</v>
      </c>
      <c r="T775">
        <v>3.97</v>
      </c>
      <c r="U775" s="1">
        <v>-531.52796999999998</v>
      </c>
      <c r="V775">
        <v>754</v>
      </c>
      <c r="W775">
        <v>1109</v>
      </c>
      <c r="X775">
        <v>9</v>
      </c>
      <c r="Y775" s="1">
        <v>-527.25247000000002</v>
      </c>
      <c r="Z775">
        <v>754</v>
      </c>
      <c r="AA775">
        <v>1340</v>
      </c>
      <c r="AB775">
        <v>19.36</v>
      </c>
      <c r="AC775" s="1">
        <v>-516.98919000000001</v>
      </c>
      <c r="AD775">
        <v>754</v>
      </c>
      <c r="AE775">
        <v>1348</v>
      </c>
      <c r="AF775">
        <v>21.71</v>
      </c>
      <c r="AG775" s="1">
        <v>-520.13660000000004</v>
      </c>
    </row>
    <row r="776" spans="1:33" x14ac:dyDescent="0.2">
      <c r="A776">
        <v>755</v>
      </c>
      <c r="B776">
        <v>1042</v>
      </c>
      <c r="C776">
        <v>5.46</v>
      </c>
      <c r="D776" s="1">
        <v>-528.27368000000001</v>
      </c>
      <c r="E776">
        <v>755</v>
      </c>
      <c r="F776">
        <v>1436</v>
      </c>
      <c r="G776">
        <v>22.57</v>
      </c>
      <c r="H776" s="1">
        <v>-511.48538000000002</v>
      </c>
      <c r="I776">
        <v>755</v>
      </c>
      <c r="J776">
        <v>1269</v>
      </c>
      <c r="K776">
        <v>13.86</v>
      </c>
      <c r="L776" s="1">
        <v>-520.41043000000002</v>
      </c>
      <c r="M776">
        <f t="shared" si="10"/>
        <v>17.666600000000003</v>
      </c>
      <c r="N776">
        <v>755</v>
      </c>
      <c r="O776">
        <v>884</v>
      </c>
      <c r="P776">
        <v>-3.8</v>
      </c>
      <c r="Q776" s="1">
        <v>-537.78558999999996</v>
      </c>
      <c r="R776">
        <v>755</v>
      </c>
      <c r="S776">
        <v>1078</v>
      </c>
      <c r="T776">
        <v>3.93</v>
      </c>
      <c r="U776" s="1">
        <v>-532.06850999999995</v>
      </c>
      <c r="V776">
        <v>755</v>
      </c>
      <c r="W776">
        <v>1111</v>
      </c>
      <c r="X776">
        <v>9.0500000000000007</v>
      </c>
      <c r="Y776" s="1">
        <v>-527.32626000000005</v>
      </c>
      <c r="Z776">
        <v>755</v>
      </c>
      <c r="AA776">
        <v>1315</v>
      </c>
      <c r="AB776">
        <v>19.84</v>
      </c>
      <c r="AC776" s="1">
        <v>-516.27894000000003</v>
      </c>
      <c r="AD776">
        <v>755</v>
      </c>
      <c r="AE776">
        <v>1349</v>
      </c>
      <c r="AF776">
        <v>21.32</v>
      </c>
      <c r="AG776" s="1">
        <v>-520.17731000000003</v>
      </c>
    </row>
    <row r="777" spans="1:33" x14ac:dyDescent="0.2">
      <c r="A777">
        <v>756</v>
      </c>
      <c r="B777">
        <v>1030</v>
      </c>
      <c r="C777">
        <v>5.75</v>
      </c>
      <c r="D777" s="1">
        <v>-527.90520000000004</v>
      </c>
      <c r="E777">
        <v>756</v>
      </c>
      <c r="F777">
        <v>1458</v>
      </c>
      <c r="G777">
        <v>21.81</v>
      </c>
      <c r="H777" s="1">
        <v>-512.12663999999995</v>
      </c>
      <c r="I777">
        <v>756</v>
      </c>
      <c r="J777">
        <v>1258</v>
      </c>
      <c r="K777">
        <v>14.6</v>
      </c>
      <c r="L777" s="1">
        <v>-520.07546000000002</v>
      </c>
      <c r="M777">
        <f t="shared" si="10"/>
        <v>17.668600000000001</v>
      </c>
      <c r="N777">
        <v>756</v>
      </c>
      <c r="O777">
        <v>862</v>
      </c>
      <c r="P777">
        <v>-3.25</v>
      </c>
      <c r="Q777" s="1">
        <v>-537.15097000000003</v>
      </c>
      <c r="R777">
        <v>756</v>
      </c>
      <c r="S777">
        <v>1084</v>
      </c>
      <c r="T777">
        <v>4</v>
      </c>
      <c r="U777" s="1">
        <v>-532.23260000000005</v>
      </c>
      <c r="V777">
        <v>756</v>
      </c>
      <c r="W777">
        <v>1106</v>
      </c>
      <c r="X777">
        <v>9.39</v>
      </c>
      <c r="Y777" s="1">
        <v>-527.16940999999997</v>
      </c>
      <c r="Z777">
        <v>756</v>
      </c>
      <c r="AA777">
        <v>1293</v>
      </c>
      <c r="AB777">
        <v>20.27</v>
      </c>
      <c r="AC777" s="1">
        <v>-515.63500999999997</v>
      </c>
      <c r="AD777">
        <v>756</v>
      </c>
      <c r="AE777">
        <v>1345</v>
      </c>
      <c r="AF777">
        <v>20.92</v>
      </c>
      <c r="AG777" s="1">
        <v>-520.07501000000002</v>
      </c>
    </row>
    <row r="778" spans="1:33" x14ac:dyDescent="0.2">
      <c r="A778">
        <v>757</v>
      </c>
      <c r="B778">
        <v>1020</v>
      </c>
      <c r="C778">
        <v>5.91</v>
      </c>
      <c r="D778" s="1">
        <v>-527.6232</v>
      </c>
      <c r="E778">
        <v>757</v>
      </c>
      <c r="F778">
        <v>1461</v>
      </c>
      <c r="G778">
        <v>21.61</v>
      </c>
      <c r="H778" s="1">
        <v>-512.20551</v>
      </c>
      <c r="I778">
        <v>757</v>
      </c>
      <c r="J778">
        <v>1251</v>
      </c>
      <c r="K778">
        <v>15.23</v>
      </c>
      <c r="L778" s="1">
        <v>-519.84848</v>
      </c>
      <c r="M778">
        <f t="shared" si="10"/>
        <v>17.680100000000003</v>
      </c>
      <c r="N778">
        <v>757</v>
      </c>
      <c r="O778">
        <v>835</v>
      </c>
      <c r="P778">
        <v>-2.81</v>
      </c>
      <c r="Q778" s="1">
        <v>-536.40557000000001</v>
      </c>
      <c r="R778">
        <v>757</v>
      </c>
      <c r="S778">
        <v>1081</v>
      </c>
      <c r="T778">
        <v>4.1100000000000003</v>
      </c>
      <c r="U778" s="1">
        <v>-532.11802999999998</v>
      </c>
      <c r="V778">
        <v>757</v>
      </c>
      <c r="W778">
        <v>1098</v>
      </c>
      <c r="X778">
        <v>9.8800000000000008</v>
      </c>
      <c r="Y778" s="1">
        <v>-526.93170999999995</v>
      </c>
      <c r="Z778">
        <v>757</v>
      </c>
      <c r="AA778">
        <v>1287</v>
      </c>
      <c r="AB778">
        <v>20.48</v>
      </c>
      <c r="AC778" s="1">
        <v>-515.47451000000001</v>
      </c>
      <c r="AD778">
        <v>757</v>
      </c>
      <c r="AE778">
        <v>1335</v>
      </c>
      <c r="AF778">
        <v>20.51</v>
      </c>
      <c r="AG778" s="1">
        <v>-519.80151000000001</v>
      </c>
    </row>
    <row r="779" spans="1:33" x14ac:dyDescent="0.2">
      <c r="A779">
        <v>758</v>
      </c>
      <c r="B779">
        <v>1028</v>
      </c>
      <c r="C779">
        <v>5.75</v>
      </c>
      <c r="D779" s="1">
        <v>-527.83757000000003</v>
      </c>
      <c r="E779">
        <v>758</v>
      </c>
      <c r="F779">
        <v>1441</v>
      </c>
      <c r="G779">
        <v>21.92</v>
      </c>
      <c r="H779" s="1">
        <v>-511.61446999999998</v>
      </c>
      <c r="I779">
        <v>758</v>
      </c>
      <c r="J779">
        <v>1265</v>
      </c>
      <c r="K779">
        <v>15.35</v>
      </c>
      <c r="L779" s="1">
        <v>-520.24634000000003</v>
      </c>
      <c r="M779">
        <f t="shared" si="10"/>
        <v>17.697300000000002</v>
      </c>
      <c r="N779">
        <v>758</v>
      </c>
      <c r="O779">
        <v>812</v>
      </c>
      <c r="P779">
        <v>-2.4700000000000002</v>
      </c>
      <c r="Q779" s="1">
        <v>-535.73675000000003</v>
      </c>
      <c r="R779">
        <v>758</v>
      </c>
      <c r="S779">
        <v>1076</v>
      </c>
      <c r="T779">
        <v>4.1100000000000003</v>
      </c>
      <c r="U779" s="1">
        <v>-531.98220000000003</v>
      </c>
      <c r="V779">
        <v>758</v>
      </c>
      <c r="W779">
        <v>1094</v>
      </c>
      <c r="X779">
        <v>10.28</v>
      </c>
      <c r="Y779" s="1">
        <v>-526.80484999999999</v>
      </c>
      <c r="Z779">
        <v>758</v>
      </c>
      <c r="AA779">
        <v>1295</v>
      </c>
      <c r="AB779">
        <v>20.71</v>
      </c>
      <c r="AC779" s="1">
        <v>-515.75279999999998</v>
      </c>
      <c r="AD779">
        <v>758</v>
      </c>
      <c r="AE779">
        <v>1316</v>
      </c>
      <c r="AF779">
        <v>20.260000000000002</v>
      </c>
      <c r="AG779" s="1">
        <v>-519.27837999999997</v>
      </c>
    </row>
    <row r="780" spans="1:33" x14ac:dyDescent="0.2">
      <c r="A780">
        <v>759</v>
      </c>
      <c r="B780">
        <v>1052</v>
      </c>
      <c r="C780">
        <v>5.31</v>
      </c>
      <c r="D780" s="1">
        <v>-528.54025999999999</v>
      </c>
      <c r="E780">
        <v>759</v>
      </c>
      <c r="F780">
        <v>1416</v>
      </c>
      <c r="G780">
        <v>22.52</v>
      </c>
      <c r="H780" s="1">
        <v>-510.87392999999997</v>
      </c>
      <c r="I780">
        <v>759</v>
      </c>
      <c r="J780">
        <v>1301</v>
      </c>
      <c r="K780">
        <v>15.02</v>
      </c>
      <c r="L780" s="1">
        <v>-521.30943000000002</v>
      </c>
      <c r="M780">
        <f t="shared" si="10"/>
        <v>17.711900000000004</v>
      </c>
      <c r="N780">
        <v>759</v>
      </c>
      <c r="O780">
        <v>800</v>
      </c>
      <c r="P780">
        <v>-2.5</v>
      </c>
      <c r="Q780" s="1">
        <v>-535.38971000000004</v>
      </c>
      <c r="R780">
        <v>759</v>
      </c>
      <c r="S780">
        <v>1075</v>
      </c>
      <c r="T780">
        <v>3.98</v>
      </c>
      <c r="U780" s="1">
        <v>-531.93703000000005</v>
      </c>
      <c r="V780">
        <v>759</v>
      </c>
      <c r="W780">
        <v>1096</v>
      </c>
      <c r="X780">
        <v>10.63</v>
      </c>
      <c r="Y780" s="1">
        <v>-526.88854000000003</v>
      </c>
      <c r="Z780">
        <v>759</v>
      </c>
      <c r="AA780">
        <v>1301</v>
      </c>
      <c r="AB780">
        <v>21.04</v>
      </c>
      <c r="AC780" s="1">
        <v>-515.92541000000006</v>
      </c>
      <c r="AD780">
        <v>759</v>
      </c>
      <c r="AE780">
        <v>1284</v>
      </c>
      <c r="AF780">
        <v>20.27</v>
      </c>
      <c r="AG780" s="1">
        <v>-518.39817000000005</v>
      </c>
    </row>
    <row r="781" spans="1:33" x14ac:dyDescent="0.2">
      <c r="A781">
        <v>760</v>
      </c>
      <c r="B781">
        <v>1082</v>
      </c>
      <c r="C781">
        <v>4.87</v>
      </c>
      <c r="D781" s="1">
        <v>-529.38027</v>
      </c>
      <c r="E781">
        <v>760</v>
      </c>
      <c r="F781">
        <v>1401</v>
      </c>
      <c r="G781">
        <v>22.9</v>
      </c>
      <c r="H781" s="1">
        <v>-510.48115000000001</v>
      </c>
      <c r="I781">
        <v>760</v>
      </c>
      <c r="J781">
        <v>1334</v>
      </c>
      <c r="K781">
        <v>14.8</v>
      </c>
      <c r="L781" s="1">
        <v>-522.26224000000002</v>
      </c>
      <c r="M781">
        <f t="shared" si="10"/>
        <v>17.720400000000001</v>
      </c>
      <c r="N781">
        <v>760</v>
      </c>
      <c r="O781">
        <v>803</v>
      </c>
      <c r="P781">
        <v>-2.82</v>
      </c>
      <c r="Q781" s="1">
        <v>-535.48662000000002</v>
      </c>
      <c r="R781">
        <v>760</v>
      </c>
      <c r="S781">
        <v>1077</v>
      </c>
      <c r="T781">
        <v>3.61</v>
      </c>
      <c r="U781" s="1">
        <v>-532.01148999999998</v>
      </c>
      <c r="V781">
        <v>760</v>
      </c>
      <c r="W781">
        <v>1101</v>
      </c>
      <c r="X781">
        <v>10.87</v>
      </c>
      <c r="Y781" s="1">
        <v>-527.02936999999997</v>
      </c>
      <c r="Z781">
        <v>760</v>
      </c>
      <c r="AA781">
        <v>1296</v>
      </c>
      <c r="AB781">
        <v>21.7</v>
      </c>
      <c r="AC781" s="1">
        <v>-515.77533000000005</v>
      </c>
      <c r="AD781">
        <v>760</v>
      </c>
      <c r="AE781">
        <v>1244</v>
      </c>
      <c r="AF781">
        <v>20.45</v>
      </c>
      <c r="AG781" s="1">
        <v>-517.26327000000003</v>
      </c>
    </row>
    <row r="782" spans="1:33" x14ac:dyDescent="0.2">
      <c r="A782">
        <v>761</v>
      </c>
      <c r="B782">
        <v>1102</v>
      </c>
      <c r="C782">
        <v>4.66</v>
      </c>
      <c r="D782" s="1">
        <v>-529.95275000000004</v>
      </c>
      <c r="E782">
        <v>761</v>
      </c>
      <c r="F782">
        <v>1395</v>
      </c>
      <c r="G782">
        <v>23.28</v>
      </c>
      <c r="H782" s="1">
        <v>-510.29070999999999</v>
      </c>
      <c r="I782">
        <v>761</v>
      </c>
      <c r="J782">
        <v>1348</v>
      </c>
      <c r="K782">
        <v>14.88</v>
      </c>
      <c r="L782" s="1">
        <v>-522.63036</v>
      </c>
      <c r="M782">
        <f t="shared" si="10"/>
        <v>17.723600000000005</v>
      </c>
      <c r="N782">
        <v>761</v>
      </c>
      <c r="O782">
        <v>814</v>
      </c>
      <c r="P782">
        <v>-3.25</v>
      </c>
      <c r="Q782" s="1">
        <v>-535.83660999999995</v>
      </c>
      <c r="R782">
        <v>761</v>
      </c>
      <c r="S782">
        <v>1083</v>
      </c>
      <c r="T782">
        <v>3.12</v>
      </c>
      <c r="U782" s="1">
        <v>-532.18172000000004</v>
      </c>
      <c r="V782">
        <v>761</v>
      </c>
      <c r="W782">
        <v>1103</v>
      </c>
      <c r="X782">
        <v>11.07</v>
      </c>
      <c r="Y782" s="1">
        <v>-527.08275000000003</v>
      </c>
      <c r="Z782">
        <v>761</v>
      </c>
      <c r="AA782">
        <v>1291</v>
      </c>
      <c r="AB782">
        <v>22.28</v>
      </c>
      <c r="AC782" s="1">
        <v>-515.58811000000003</v>
      </c>
      <c r="AD782">
        <v>761</v>
      </c>
      <c r="AE782">
        <v>1214</v>
      </c>
      <c r="AF782">
        <v>20.43</v>
      </c>
      <c r="AG782" s="1">
        <v>-516.38153</v>
      </c>
    </row>
    <row r="783" spans="1:33" x14ac:dyDescent="0.2">
      <c r="A783">
        <v>762</v>
      </c>
      <c r="B783">
        <v>1105</v>
      </c>
      <c r="C783">
        <v>4.8099999999999996</v>
      </c>
      <c r="D783" s="1">
        <v>-530.04607999999996</v>
      </c>
      <c r="E783">
        <v>762</v>
      </c>
      <c r="F783">
        <v>1397</v>
      </c>
      <c r="G783">
        <v>23.52</v>
      </c>
      <c r="H783" s="1">
        <v>-510.35606000000001</v>
      </c>
      <c r="I783">
        <v>762</v>
      </c>
      <c r="J783">
        <v>1339</v>
      </c>
      <c r="K783">
        <v>15.41</v>
      </c>
      <c r="L783" s="1">
        <v>-522.36138000000005</v>
      </c>
      <c r="M783">
        <f t="shared" si="10"/>
        <v>17.727000000000004</v>
      </c>
      <c r="N783">
        <v>762</v>
      </c>
      <c r="O783">
        <v>826</v>
      </c>
      <c r="P783">
        <v>-3.55</v>
      </c>
      <c r="Q783" s="1">
        <v>-536.14804000000004</v>
      </c>
      <c r="R783">
        <v>762</v>
      </c>
      <c r="S783">
        <v>1085</v>
      </c>
      <c r="T783">
        <v>2.71</v>
      </c>
      <c r="U783" s="1">
        <v>-532.25388999999996</v>
      </c>
      <c r="V783">
        <v>762</v>
      </c>
      <c r="W783">
        <v>1102</v>
      </c>
      <c r="X783">
        <v>11.18</v>
      </c>
      <c r="Y783" s="1">
        <v>-527.05717000000004</v>
      </c>
      <c r="Z783">
        <v>762</v>
      </c>
      <c r="AA783">
        <v>1299</v>
      </c>
      <c r="AB783">
        <v>22.5</v>
      </c>
      <c r="AC783" s="1">
        <v>-515.80467999999996</v>
      </c>
      <c r="AD783">
        <v>762</v>
      </c>
      <c r="AE783">
        <v>1218</v>
      </c>
      <c r="AF783">
        <v>19.899999999999999</v>
      </c>
      <c r="AG783" s="1">
        <v>-516.47509000000002</v>
      </c>
    </row>
    <row r="784" spans="1:33" x14ac:dyDescent="0.2">
      <c r="A784">
        <v>763</v>
      </c>
      <c r="B784">
        <v>1094</v>
      </c>
      <c r="C784">
        <v>5.26</v>
      </c>
      <c r="D784" s="1">
        <v>-529.72247000000004</v>
      </c>
      <c r="E784">
        <v>763</v>
      </c>
      <c r="F784">
        <v>1410</v>
      </c>
      <c r="G784">
        <v>23.58</v>
      </c>
      <c r="H784" s="1">
        <v>-510.75171</v>
      </c>
      <c r="I784">
        <v>763</v>
      </c>
      <c r="J784">
        <v>1314</v>
      </c>
      <c r="K784">
        <v>16.32</v>
      </c>
      <c r="L784" s="1">
        <v>-521.64770999999996</v>
      </c>
      <c r="M784">
        <f t="shared" si="10"/>
        <v>17.734500000000004</v>
      </c>
      <c r="N784">
        <v>763</v>
      </c>
      <c r="O784">
        <v>834</v>
      </c>
      <c r="P784">
        <v>-3.64</v>
      </c>
      <c r="Q784" s="1">
        <v>-536.35811999999999</v>
      </c>
      <c r="R784">
        <v>763</v>
      </c>
      <c r="S784">
        <v>1079</v>
      </c>
      <c r="T784">
        <v>2.52</v>
      </c>
      <c r="U784" s="1">
        <v>-532.08051</v>
      </c>
      <c r="V784">
        <v>763</v>
      </c>
      <c r="W784">
        <v>1090</v>
      </c>
      <c r="X784">
        <v>11.33</v>
      </c>
      <c r="Y784" s="1">
        <v>-526.7296</v>
      </c>
      <c r="Z784">
        <v>763</v>
      </c>
      <c r="AA784">
        <v>1319</v>
      </c>
      <c r="AB784">
        <v>22.38</v>
      </c>
      <c r="AC784" s="1">
        <v>-516.39986999999996</v>
      </c>
      <c r="AD784">
        <v>763</v>
      </c>
      <c r="AE784">
        <v>1260</v>
      </c>
      <c r="AF784">
        <v>18.760000000000002</v>
      </c>
      <c r="AG784" s="1">
        <v>-517.66291999999999</v>
      </c>
    </row>
    <row r="785" spans="1:33" x14ac:dyDescent="0.2">
      <c r="A785">
        <v>764</v>
      </c>
      <c r="B785">
        <v>1075</v>
      </c>
      <c r="C785">
        <v>5.8</v>
      </c>
      <c r="D785" s="1">
        <v>-529.17183</v>
      </c>
      <c r="E785">
        <v>764</v>
      </c>
      <c r="F785">
        <v>1422</v>
      </c>
      <c r="G785">
        <v>23.77</v>
      </c>
      <c r="H785" s="1">
        <v>-511.07551999999998</v>
      </c>
      <c r="I785">
        <v>764</v>
      </c>
      <c r="J785">
        <v>1294</v>
      </c>
      <c r="K785">
        <v>17.34</v>
      </c>
      <c r="L785" s="1">
        <v>-521.06741</v>
      </c>
      <c r="M785">
        <f t="shared" si="10"/>
        <v>17.747300000000003</v>
      </c>
      <c r="N785">
        <v>764</v>
      </c>
      <c r="O785">
        <v>842</v>
      </c>
      <c r="P785">
        <v>-3.56</v>
      </c>
      <c r="Q785" s="1">
        <v>-536.59303999999997</v>
      </c>
      <c r="R785">
        <v>764</v>
      </c>
      <c r="S785">
        <v>1067</v>
      </c>
      <c r="T785">
        <v>2.5499999999999998</v>
      </c>
      <c r="U785" s="1">
        <v>-531.72793000000001</v>
      </c>
      <c r="V785">
        <v>764</v>
      </c>
      <c r="W785">
        <v>1067</v>
      </c>
      <c r="X785">
        <v>11.5</v>
      </c>
      <c r="Y785" s="1">
        <v>-526.05092999999999</v>
      </c>
      <c r="Z785">
        <v>764</v>
      </c>
      <c r="AA785">
        <v>1335</v>
      </c>
      <c r="AB785">
        <v>22.21</v>
      </c>
      <c r="AC785" s="1">
        <v>-516.87067999999999</v>
      </c>
      <c r="AD785">
        <v>764</v>
      </c>
      <c r="AE785">
        <v>1317</v>
      </c>
      <c r="AF785">
        <v>17.32</v>
      </c>
      <c r="AG785" s="1">
        <v>-519.27958000000001</v>
      </c>
    </row>
    <row r="786" spans="1:33" x14ac:dyDescent="0.2">
      <c r="A786">
        <v>765</v>
      </c>
      <c r="B786">
        <v>1058</v>
      </c>
      <c r="C786">
        <v>6.29</v>
      </c>
      <c r="D786" s="1">
        <v>-528.68894999999998</v>
      </c>
      <c r="E786">
        <v>765</v>
      </c>
      <c r="F786">
        <v>1427</v>
      </c>
      <c r="G786">
        <v>23.96</v>
      </c>
      <c r="H786" s="1">
        <v>-511.19241</v>
      </c>
      <c r="I786">
        <v>765</v>
      </c>
      <c r="J786">
        <v>1284</v>
      </c>
      <c r="K786">
        <v>18.399999999999999</v>
      </c>
      <c r="L786" s="1">
        <v>-520.82551999999998</v>
      </c>
      <c r="M786">
        <f t="shared" si="10"/>
        <v>17.766100000000005</v>
      </c>
      <c r="N786">
        <v>765</v>
      </c>
      <c r="O786">
        <v>856</v>
      </c>
      <c r="P786">
        <v>-3.42</v>
      </c>
      <c r="Q786" s="1">
        <v>-536.96592999999996</v>
      </c>
      <c r="R786">
        <v>765</v>
      </c>
      <c r="S786">
        <v>1053</v>
      </c>
      <c r="T786">
        <v>2.75</v>
      </c>
      <c r="U786" s="1">
        <v>-531.34070999999994</v>
      </c>
      <c r="V786">
        <v>765</v>
      </c>
      <c r="W786">
        <v>1046</v>
      </c>
      <c r="X786">
        <v>11.51</v>
      </c>
      <c r="Y786" s="1">
        <v>-525.46465999999998</v>
      </c>
      <c r="Z786">
        <v>765</v>
      </c>
      <c r="AA786">
        <v>1342</v>
      </c>
      <c r="AB786">
        <v>22.14</v>
      </c>
      <c r="AC786" s="1">
        <v>-517.03984000000003</v>
      </c>
      <c r="AD786">
        <v>765</v>
      </c>
      <c r="AE786">
        <v>1366</v>
      </c>
      <c r="AF786">
        <v>15.94</v>
      </c>
      <c r="AG786" s="1">
        <v>-520.67516999999998</v>
      </c>
    </row>
    <row r="787" spans="1:33" x14ac:dyDescent="0.2">
      <c r="A787">
        <v>766</v>
      </c>
      <c r="B787">
        <v>1059</v>
      </c>
      <c r="C787">
        <v>6.44</v>
      </c>
      <c r="D787" s="1">
        <v>-528.68778999999995</v>
      </c>
      <c r="E787">
        <v>766</v>
      </c>
      <c r="F787">
        <v>1432</v>
      </c>
      <c r="G787">
        <v>24.12</v>
      </c>
      <c r="H787" s="1">
        <v>-511.35163999999997</v>
      </c>
      <c r="I787">
        <v>766</v>
      </c>
      <c r="J787">
        <v>1272</v>
      </c>
      <c r="K787">
        <v>19.52</v>
      </c>
      <c r="L787" s="1">
        <v>-520.50837999999999</v>
      </c>
      <c r="M787">
        <f t="shared" si="10"/>
        <v>17.794100000000004</v>
      </c>
      <c r="N787">
        <v>766</v>
      </c>
      <c r="O787">
        <v>874</v>
      </c>
      <c r="P787">
        <v>-3.23</v>
      </c>
      <c r="Q787" s="1">
        <v>-537.49055999999996</v>
      </c>
      <c r="R787">
        <v>766</v>
      </c>
      <c r="S787">
        <v>1039</v>
      </c>
      <c r="T787">
        <v>3.1</v>
      </c>
      <c r="U787" s="1">
        <v>-530.96956</v>
      </c>
      <c r="V787">
        <v>766</v>
      </c>
      <c r="W787">
        <v>1037</v>
      </c>
      <c r="X787">
        <v>11.28</v>
      </c>
      <c r="Y787" s="1">
        <v>-525.22514999999999</v>
      </c>
      <c r="Z787">
        <v>766</v>
      </c>
      <c r="AA787">
        <v>1346</v>
      </c>
      <c r="AB787">
        <v>21.87</v>
      </c>
      <c r="AC787" s="1">
        <v>-517.14715000000001</v>
      </c>
      <c r="AD787">
        <v>766</v>
      </c>
      <c r="AE787">
        <v>1397</v>
      </c>
      <c r="AF787">
        <v>14.93</v>
      </c>
      <c r="AG787" s="1">
        <v>-521.53912000000003</v>
      </c>
    </row>
    <row r="788" spans="1:33" x14ac:dyDescent="0.2">
      <c r="A788">
        <v>767</v>
      </c>
      <c r="B788">
        <v>1079</v>
      </c>
      <c r="C788">
        <v>6.25</v>
      </c>
      <c r="D788" s="1">
        <v>-529.26999000000001</v>
      </c>
      <c r="E788">
        <v>767</v>
      </c>
      <c r="F788">
        <v>1434</v>
      </c>
      <c r="G788">
        <v>24.25</v>
      </c>
      <c r="H788" s="1">
        <v>-511.42590000000001</v>
      </c>
      <c r="I788">
        <v>767</v>
      </c>
      <c r="J788">
        <v>1250</v>
      </c>
      <c r="K788">
        <v>20.73</v>
      </c>
      <c r="L788" s="1">
        <v>-519.88774999999998</v>
      </c>
      <c r="M788">
        <f t="shared" si="10"/>
        <v>17.833700000000007</v>
      </c>
      <c r="N788">
        <v>767</v>
      </c>
      <c r="O788">
        <v>895</v>
      </c>
      <c r="P788">
        <v>-3.07</v>
      </c>
      <c r="Q788" s="1">
        <v>-538.07524000000001</v>
      </c>
      <c r="R788">
        <v>767</v>
      </c>
      <c r="S788">
        <v>1030</v>
      </c>
      <c r="T788">
        <v>3.54</v>
      </c>
      <c r="U788" s="1">
        <v>-530.68595000000005</v>
      </c>
      <c r="V788">
        <v>767</v>
      </c>
      <c r="W788">
        <v>1036</v>
      </c>
      <c r="X788">
        <v>10.95</v>
      </c>
      <c r="Y788" s="1">
        <v>-525.20923000000005</v>
      </c>
      <c r="Z788">
        <v>767</v>
      </c>
      <c r="AA788">
        <v>1353</v>
      </c>
      <c r="AB788">
        <v>21.64</v>
      </c>
      <c r="AC788" s="1">
        <v>-517.33232999999996</v>
      </c>
      <c r="AD788">
        <v>767</v>
      </c>
      <c r="AE788">
        <v>1409</v>
      </c>
      <c r="AF788">
        <v>14.25</v>
      </c>
      <c r="AG788" s="1">
        <v>-521.84205999999995</v>
      </c>
    </row>
    <row r="789" spans="1:33" x14ac:dyDescent="0.2">
      <c r="A789">
        <v>768</v>
      </c>
      <c r="B789">
        <v>1099</v>
      </c>
      <c r="C789">
        <v>6.12</v>
      </c>
      <c r="D789" s="1">
        <v>-529.87076000000002</v>
      </c>
      <c r="E789">
        <v>768</v>
      </c>
      <c r="F789">
        <v>1429</v>
      </c>
      <c r="G789">
        <v>24.47</v>
      </c>
      <c r="H789" s="1">
        <v>-511.26643999999999</v>
      </c>
      <c r="I789">
        <v>768</v>
      </c>
      <c r="J789">
        <v>1222</v>
      </c>
      <c r="K789">
        <v>21.71</v>
      </c>
      <c r="L789" s="1">
        <v>-519.08866999999998</v>
      </c>
      <c r="M789">
        <f t="shared" si="10"/>
        <v>17.881200000000007</v>
      </c>
      <c r="N789">
        <v>768</v>
      </c>
      <c r="O789">
        <v>910</v>
      </c>
      <c r="P789">
        <v>-2.85</v>
      </c>
      <c r="Q789" s="1">
        <v>-538.51508000000001</v>
      </c>
      <c r="R789">
        <v>768</v>
      </c>
      <c r="S789">
        <v>1033</v>
      </c>
      <c r="T789">
        <v>3.79</v>
      </c>
      <c r="U789" s="1">
        <v>-530.75516000000005</v>
      </c>
      <c r="V789">
        <v>768</v>
      </c>
      <c r="W789">
        <v>1035</v>
      </c>
      <c r="X789">
        <v>10.71</v>
      </c>
      <c r="Y789" s="1">
        <v>-525.18356000000006</v>
      </c>
      <c r="Z789">
        <v>768</v>
      </c>
      <c r="AA789">
        <v>1363</v>
      </c>
      <c r="AB789">
        <v>21.34</v>
      </c>
      <c r="AC789" s="1">
        <v>-517.61848999999995</v>
      </c>
      <c r="AD789">
        <v>768</v>
      </c>
      <c r="AE789">
        <v>1406</v>
      </c>
      <c r="AF789">
        <v>13.95</v>
      </c>
      <c r="AG789" s="1">
        <v>-521.74523999999997</v>
      </c>
    </row>
    <row r="790" spans="1:33" x14ac:dyDescent="0.2">
      <c r="A790">
        <v>769</v>
      </c>
      <c r="B790">
        <v>1101</v>
      </c>
      <c r="C790">
        <v>6.31</v>
      </c>
      <c r="D790" s="1">
        <v>-529.93221000000005</v>
      </c>
      <c r="E790">
        <v>769</v>
      </c>
      <c r="F790">
        <v>1425</v>
      </c>
      <c r="G790">
        <v>24.6</v>
      </c>
      <c r="H790" s="1">
        <v>-511.12993</v>
      </c>
      <c r="I790">
        <v>769</v>
      </c>
      <c r="J790">
        <v>1197</v>
      </c>
      <c r="K790">
        <v>22.36</v>
      </c>
      <c r="L790" s="1">
        <v>-518.38635999999997</v>
      </c>
      <c r="M790">
        <f t="shared" si="10"/>
        <v>17.928800000000006</v>
      </c>
      <c r="N790">
        <v>769</v>
      </c>
      <c r="O790">
        <v>916</v>
      </c>
      <c r="P790">
        <v>-2.58</v>
      </c>
      <c r="Q790" s="1">
        <v>-538.66498000000001</v>
      </c>
      <c r="R790">
        <v>769</v>
      </c>
      <c r="S790">
        <v>1054</v>
      </c>
      <c r="T790">
        <v>3.73</v>
      </c>
      <c r="U790" s="1">
        <v>-531.36352999999997</v>
      </c>
      <c r="V790">
        <v>769</v>
      </c>
      <c r="W790">
        <v>1031</v>
      </c>
      <c r="X790">
        <v>10.6</v>
      </c>
      <c r="Y790" s="1">
        <v>-525.04229999999995</v>
      </c>
      <c r="Z790">
        <v>769</v>
      </c>
      <c r="AA790">
        <v>1369</v>
      </c>
      <c r="AB790">
        <v>21.25</v>
      </c>
      <c r="AC790" s="1">
        <v>-517.80232000000001</v>
      </c>
      <c r="AD790">
        <v>769</v>
      </c>
      <c r="AE790">
        <v>1397</v>
      </c>
      <c r="AF790">
        <v>13.91</v>
      </c>
      <c r="AG790" s="1">
        <v>-521.48987</v>
      </c>
    </row>
    <row r="791" spans="1:33" x14ac:dyDescent="0.2">
      <c r="A791">
        <v>770</v>
      </c>
      <c r="B791">
        <v>1084</v>
      </c>
      <c r="C791">
        <v>6.79</v>
      </c>
      <c r="D791" s="1">
        <v>-529.42355999999995</v>
      </c>
      <c r="E791">
        <v>770</v>
      </c>
      <c r="F791">
        <v>1426</v>
      </c>
      <c r="G791">
        <v>24.67</v>
      </c>
      <c r="H791" s="1">
        <v>-511.15276999999998</v>
      </c>
      <c r="I791">
        <v>770</v>
      </c>
      <c r="J791">
        <v>1175</v>
      </c>
      <c r="K791">
        <v>22.7</v>
      </c>
      <c r="L791" s="1">
        <v>-517.77805999999998</v>
      </c>
      <c r="M791">
        <f t="shared" si="10"/>
        <v>17.969200000000004</v>
      </c>
      <c r="N791">
        <v>770</v>
      </c>
      <c r="O791">
        <v>911</v>
      </c>
      <c r="P791">
        <v>-2.34</v>
      </c>
      <c r="Q791" s="1">
        <v>-538.53725999999995</v>
      </c>
      <c r="R791">
        <v>770</v>
      </c>
      <c r="S791">
        <v>1083</v>
      </c>
      <c r="T791">
        <v>3.63</v>
      </c>
      <c r="U791" s="1">
        <v>-532.20303000000001</v>
      </c>
      <c r="V791">
        <v>770</v>
      </c>
      <c r="W791">
        <v>1028</v>
      </c>
      <c r="X791">
        <v>10.58</v>
      </c>
      <c r="Y791" s="1">
        <v>-524.93601000000001</v>
      </c>
      <c r="Z791">
        <v>770</v>
      </c>
      <c r="AA791">
        <v>1356</v>
      </c>
      <c r="AB791">
        <v>21.61</v>
      </c>
      <c r="AC791" s="1">
        <v>-517.46663999999998</v>
      </c>
      <c r="AD791">
        <v>770</v>
      </c>
      <c r="AE791">
        <v>1389</v>
      </c>
      <c r="AF791">
        <v>14.22</v>
      </c>
      <c r="AG791" s="1">
        <v>-521.25459000000001</v>
      </c>
    </row>
    <row r="792" spans="1:33" x14ac:dyDescent="0.2">
      <c r="A792">
        <v>771</v>
      </c>
      <c r="B792">
        <v>1059</v>
      </c>
      <c r="C792">
        <v>7.35</v>
      </c>
      <c r="D792" s="1">
        <v>-528.71402999999998</v>
      </c>
      <c r="E792">
        <v>771</v>
      </c>
      <c r="F792">
        <v>1433</v>
      </c>
      <c r="G792">
        <v>24.49</v>
      </c>
      <c r="H792" s="1">
        <v>-511.33837999999997</v>
      </c>
      <c r="I792">
        <v>771</v>
      </c>
      <c r="J792">
        <v>1164</v>
      </c>
      <c r="K792">
        <v>22.65</v>
      </c>
      <c r="L792" s="1">
        <v>-517.42163000000005</v>
      </c>
      <c r="M792">
        <f t="shared" si="10"/>
        <v>17.998500000000007</v>
      </c>
      <c r="N792">
        <v>771</v>
      </c>
      <c r="O792">
        <v>903</v>
      </c>
      <c r="P792">
        <v>-2.2200000000000002</v>
      </c>
      <c r="Q792" s="1">
        <v>-538.27521999999999</v>
      </c>
      <c r="R792">
        <v>771</v>
      </c>
      <c r="S792">
        <v>1103</v>
      </c>
      <c r="T792">
        <v>3.62</v>
      </c>
      <c r="U792" s="1">
        <v>-532.76426000000004</v>
      </c>
      <c r="V792">
        <v>771</v>
      </c>
      <c r="W792">
        <v>1034</v>
      </c>
      <c r="X792">
        <v>10.54</v>
      </c>
      <c r="Y792" s="1">
        <v>-525.13224000000002</v>
      </c>
      <c r="Z792">
        <v>771</v>
      </c>
      <c r="AA792">
        <v>1323</v>
      </c>
      <c r="AB792">
        <v>22.31</v>
      </c>
      <c r="AC792" s="1">
        <v>-516.50855999999999</v>
      </c>
      <c r="AD792">
        <v>771</v>
      </c>
      <c r="AE792">
        <v>1383</v>
      </c>
      <c r="AF792">
        <v>14.71</v>
      </c>
      <c r="AG792" s="1">
        <v>-521.10739000000001</v>
      </c>
    </row>
    <row r="793" spans="1:33" x14ac:dyDescent="0.2">
      <c r="A793">
        <v>772</v>
      </c>
      <c r="B793">
        <v>1044</v>
      </c>
      <c r="C793">
        <v>7.83</v>
      </c>
      <c r="D793" s="1">
        <v>-528.26661999999999</v>
      </c>
      <c r="E793">
        <v>772</v>
      </c>
      <c r="F793">
        <v>1450</v>
      </c>
      <c r="G793">
        <v>24.11</v>
      </c>
      <c r="H793" s="1">
        <v>-511.83658000000003</v>
      </c>
      <c r="I793">
        <v>772</v>
      </c>
      <c r="J793">
        <v>1172</v>
      </c>
      <c r="K793">
        <v>22.19</v>
      </c>
      <c r="L793" s="1">
        <v>-517.65138000000002</v>
      </c>
      <c r="M793">
        <f t="shared" si="10"/>
        <v>18.017700000000005</v>
      </c>
      <c r="N793">
        <v>772</v>
      </c>
      <c r="O793">
        <v>894</v>
      </c>
      <c r="P793">
        <v>-2.2999999999999998</v>
      </c>
      <c r="Q793" s="1">
        <v>-538.04693999999995</v>
      </c>
      <c r="R793">
        <v>772</v>
      </c>
      <c r="S793">
        <v>1105</v>
      </c>
      <c r="T793">
        <v>3.77</v>
      </c>
      <c r="U793" s="1">
        <v>-532.82971999999995</v>
      </c>
      <c r="V793">
        <v>772</v>
      </c>
      <c r="W793">
        <v>1053</v>
      </c>
      <c r="X793">
        <v>10.44</v>
      </c>
      <c r="Y793" s="1">
        <v>-525.65749000000005</v>
      </c>
      <c r="Z793">
        <v>772</v>
      </c>
      <c r="AA793">
        <v>1289</v>
      </c>
      <c r="AB793">
        <v>22.98</v>
      </c>
      <c r="AC793" s="1">
        <v>-515.51364999999998</v>
      </c>
      <c r="AD793">
        <v>772</v>
      </c>
      <c r="AE793">
        <v>1380</v>
      </c>
      <c r="AF793">
        <v>15.5</v>
      </c>
      <c r="AG793" s="1">
        <v>-521.01370999999995</v>
      </c>
    </row>
    <row r="794" spans="1:33" x14ac:dyDescent="0.2">
      <c r="A794">
        <v>773</v>
      </c>
      <c r="B794">
        <v>1041</v>
      </c>
      <c r="C794">
        <v>8.19</v>
      </c>
      <c r="D794" s="1">
        <v>-528.20844999999997</v>
      </c>
      <c r="E794">
        <v>773</v>
      </c>
      <c r="F794">
        <v>1470</v>
      </c>
      <c r="G794">
        <v>23.74</v>
      </c>
      <c r="H794" s="1">
        <v>-512.41387999999995</v>
      </c>
      <c r="I794">
        <v>773</v>
      </c>
      <c r="J794">
        <v>1192</v>
      </c>
      <c r="K794">
        <v>21.58</v>
      </c>
      <c r="L794" s="1">
        <v>-518.24816999999996</v>
      </c>
      <c r="M794">
        <f t="shared" si="10"/>
        <v>18.031800000000004</v>
      </c>
      <c r="N794">
        <v>773</v>
      </c>
      <c r="O794">
        <v>888</v>
      </c>
      <c r="P794">
        <v>-2.4900000000000002</v>
      </c>
      <c r="Q794" s="1">
        <v>-537.85373000000004</v>
      </c>
      <c r="R794">
        <v>773</v>
      </c>
      <c r="S794">
        <v>1097</v>
      </c>
      <c r="T794">
        <v>4</v>
      </c>
      <c r="U794" s="1">
        <v>-532.57039999999995</v>
      </c>
      <c r="V794">
        <v>773</v>
      </c>
      <c r="W794">
        <v>1074</v>
      </c>
      <c r="X794">
        <v>10.46</v>
      </c>
      <c r="Y794" s="1">
        <v>-526.27967999999998</v>
      </c>
      <c r="Z794">
        <v>773</v>
      </c>
      <c r="AA794">
        <v>1282</v>
      </c>
      <c r="AB794">
        <v>23.17</v>
      </c>
      <c r="AC794" s="1">
        <v>-515.29917</v>
      </c>
      <c r="AD794">
        <v>773</v>
      </c>
      <c r="AE794">
        <v>1378</v>
      </c>
      <c r="AF794">
        <v>16.41</v>
      </c>
      <c r="AG794" s="1">
        <v>-520.95901000000003</v>
      </c>
    </row>
    <row r="795" spans="1:33" x14ac:dyDescent="0.2">
      <c r="A795">
        <v>774</v>
      </c>
      <c r="B795">
        <v>1045</v>
      </c>
      <c r="C795">
        <v>8.5399999999999991</v>
      </c>
      <c r="D795" s="1">
        <v>-528.32081000000005</v>
      </c>
      <c r="E795">
        <v>774</v>
      </c>
      <c r="F795">
        <v>1482</v>
      </c>
      <c r="G795">
        <v>23.52</v>
      </c>
      <c r="H795" s="1">
        <v>-512.73621000000003</v>
      </c>
      <c r="I795">
        <v>774</v>
      </c>
      <c r="J795">
        <v>1209</v>
      </c>
      <c r="K795">
        <v>20.98</v>
      </c>
      <c r="L795" s="1">
        <v>-518.72447999999997</v>
      </c>
      <c r="M795">
        <f t="shared" si="10"/>
        <v>18.042700000000004</v>
      </c>
      <c r="N795">
        <v>774</v>
      </c>
      <c r="O795">
        <v>881</v>
      </c>
      <c r="P795">
        <v>-2.78</v>
      </c>
      <c r="Q795" s="1">
        <v>-537.65328</v>
      </c>
      <c r="R795">
        <v>774</v>
      </c>
      <c r="S795">
        <v>1085</v>
      </c>
      <c r="T795">
        <v>4.2699999999999996</v>
      </c>
      <c r="U795" s="1">
        <v>-532.24048000000005</v>
      </c>
      <c r="V795">
        <v>774</v>
      </c>
      <c r="W795">
        <v>1091</v>
      </c>
      <c r="X795">
        <v>10.67</v>
      </c>
      <c r="Y795" s="1">
        <v>-526.75669000000005</v>
      </c>
      <c r="Z795">
        <v>774</v>
      </c>
      <c r="AA795">
        <v>1309</v>
      </c>
      <c r="AB795">
        <v>22.82</v>
      </c>
      <c r="AC795" s="1">
        <v>-516.07263999999998</v>
      </c>
      <c r="AD795">
        <v>774</v>
      </c>
      <c r="AE795">
        <v>1376</v>
      </c>
      <c r="AF795">
        <v>17.43</v>
      </c>
      <c r="AG795" s="1">
        <v>-520.92568000000006</v>
      </c>
    </row>
    <row r="796" spans="1:33" x14ac:dyDescent="0.2">
      <c r="A796">
        <v>775</v>
      </c>
      <c r="B796">
        <v>1048</v>
      </c>
      <c r="C796">
        <v>8.8699999999999992</v>
      </c>
      <c r="D796" s="1">
        <v>-528.41016000000002</v>
      </c>
      <c r="E796">
        <v>775</v>
      </c>
      <c r="F796">
        <v>1488</v>
      </c>
      <c r="G796">
        <v>23.45</v>
      </c>
      <c r="H796" s="1">
        <v>-512.88635999999997</v>
      </c>
      <c r="I796">
        <v>775</v>
      </c>
      <c r="J796">
        <v>1219</v>
      </c>
      <c r="K796">
        <v>20.420000000000002</v>
      </c>
      <c r="L796" s="1">
        <v>-518.96878000000004</v>
      </c>
      <c r="M796">
        <f t="shared" si="10"/>
        <v>18.048900000000003</v>
      </c>
      <c r="N796">
        <v>775</v>
      </c>
      <c r="O796">
        <v>874</v>
      </c>
      <c r="P796">
        <v>-3.15</v>
      </c>
      <c r="Q796" s="1">
        <v>-537.47784000000001</v>
      </c>
      <c r="R796">
        <v>775</v>
      </c>
      <c r="S796">
        <v>1078</v>
      </c>
      <c r="T796">
        <v>4.3899999999999997</v>
      </c>
      <c r="U796" s="1">
        <v>-532.02835000000005</v>
      </c>
      <c r="V796">
        <v>775</v>
      </c>
      <c r="W796">
        <v>1100</v>
      </c>
      <c r="X796">
        <v>10.95</v>
      </c>
      <c r="Y796" s="1">
        <v>-527.00595999999996</v>
      </c>
      <c r="Z796">
        <v>775</v>
      </c>
      <c r="AA796">
        <v>1357</v>
      </c>
      <c r="AB796">
        <v>22.17</v>
      </c>
      <c r="AC796" s="1">
        <v>-517.46507999999994</v>
      </c>
      <c r="AD796">
        <v>775</v>
      </c>
      <c r="AE796">
        <v>1364</v>
      </c>
      <c r="AF796">
        <v>18.52</v>
      </c>
      <c r="AG796" s="1">
        <v>-520.60676999999998</v>
      </c>
    </row>
    <row r="797" spans="1:33" x14ac:dyDescent="0.2">
      <c r="A797">
        <v>776</v>
      </c>
      <c r="B797">
        <v>1044</v>
      </c>
      <c r="C797">
        <v>9.16</v>
      </c>
      <c r="D797" s="1">
        <v>-528.31390999999996</v>
      </c>
      <c r="E797">
        <v>776</v>
      </c>
      <c r="F797">
        <v>1494</v>
      </c>
      <c r="G797">
        <v>23.4</v>
      </c>
      <c r="H797" s="1">
        <v>-513.04386999999997</v>
      </c>
      <c r="I797">
        <v>776</v>
      </c>
      <c r="J797">
        <v>1231</v>
      </c>
      <c r="K797">
        <v>19.7</v>
      </c>
      <c r="L797" s="1">
        <v>-519.28359999999998</v>
      </c>
      <c r="M797">
        <f t="shared" si="10"/>
        <v>18.045700000000004</v>
      </c>
      <c r="N797">
        <v>776</v>
      </c>
      <c r="O797">
        <v>869</v>
      </c>
      <c r="P797">
        <v>-3.53</v>
      </c>
      <c r="Q797" s="1">
        <v>-537.33072000000004</v>
      </c>
      <c r="R797">
        <v>776</v>
      </c>
      <c r="S797">
        <v>1075</v>
      </c>
      <c r="T797">
        <v>4.3600000000000003</v>
      </c>
      <c r="U797" s="1">
        <v>-531.96687999999995</v>
      </c>
      <c r="V797">
        <v>776</v>
      </c>
      <c r="W797">
        <v>1100</v>
      </c>
      <c r="X797">
        <v>11.35</v>
      </c>
      <c r="Y797" s="1">
        <v>-527.00936000000002</v>
      </c>
      <c r="Z797">
        <v>776</v>
      </c>
      <c r="AA797">
        <v>1410</v>
      </c>
      <c r="AB797">
        <v>21.49</v>
      </c>
      <c r="AC797" s="1">
        <v>-518.94974000000002</v>
      </c>
      <c r="AD797">
        <v>776</v>
      </c>
      <c r="AE797">
        <v>1345</v>
      </c>
      <c r="AF797">
        <v>19.48</v>
      </c>
      <c r="AG797" s="1">
        <v>-520.02144999999996</v>
      </c>
    </row>
    <row r="798" spans="1:33" x14ac:dyDescent="0.2">
      <c r="A798">
        <v>777</v>
      </c>
      <c r="B798">
        <v>1032</v>
      </c>
      <c r="C798">
        <v>9.31</v>
      </c>
      <c r="D798" s="1">
        <v>-527.96465999999998</v>
      </c>
      <c r="E798">
        <v>777</v>
      </c>
      <c r="F798">
        <v>1496</v>
      </c>
      <c r="G798">
        <v>23.62</v>
      </c>
      <c r="H798" s="1">
        <v>-513.11621000000002</v>
      </c>
      <c r="I798">
        <v>777</v>
      </c>
      <c r="J798">
        <v>1253</v>
      </c>
      <c r="K798">
        <v>18.64</v>
      </c>
      <c r="L798" s="1">
        <v>-519.90859999999998</v>
      </c>
      <c r="M798">
        <f t="shared" si="10"/>
        <v>18.027500000000007</v>
      </c>
      <c r="N798">
        <v>777</v>
      </c>
      <c r="O798">
        <v>865</v>
      </c>
      <c r="P798">
        <v>-3.88</v>
      </c>
      <c r="Q798" s="1">
        <v>-537.22385999999995</v>
      </c>
      <c r="R798">
        <v>777</v>
      </c>
      <c r="S798">
        <v>1074</v>
      </c>
      <c r="T798">
        <v>4.33</v>
      </c>
      <c r="U798" s="1">
        <v>-531.94119000000001</v>
      </c>
      <c r="V798">
        <v>777</v>
      </c>
      <c r="W798">
        <v>1095</v>
      </c>
      <c r="X798">
        <v>11.82</v>
      </c>
      <c r="Y798" s="1">
        <v>-526.84819000000005</v>
      </c>
      <c r="Z798">
        <v>777</v>
      </c>
      <c r="AA798">
        <v>1448</v>
      </c>
      <c r="AB798">
        <v>21.1</v>
      </c>
      <c r="AC798" s="1">
        <v>-520.03363000000002</v>
      </c>
      <c r="AD798">
        <v>777</v>
      </c>
      <c r="AE798">
        <v>1330</v>
      </c>
      <c r="AF798">
        <v>20.13</v>
      </c>
      <c r="AG798" s="1">
        <v>-519.60500999999999</v>
      </c>
    </row>
    <row r="799" spans="1:33" x14ac:dyDescent="0.2">
      <c r="A799">
        <v>778</v>
      </c>
      <c r="B799">
        <v>1019</v>
      </c>
      <c r="C799">
        <v>9.09</v>
      </c>
      <c r="D799" s="1">
        <v>-527.58983999999998</v>
      </c>
      <c r="E799">
        <v>778</v>
      </c>
      <c r="F799">
        <v>1487</v>
      </c>
      <c r="G799">
        <v>24.12</v>
      </c>
      <c r="H799" s="1">
        <v>-512.87935000000004</v>
      </c>
      <c r="I799">
        <v>778</v>
      </c>
      <c r="J799">
        <v>1281</v>
      </c>
      <c r="K799">
        <v>17.41</v>
      </c>
      <c r="L799" s="1">
        <v>-520.70101999999997</v>
      </c>
      <c r="M799">
        <f t="shared" si="10"/>
        <v>17.992000000000008</v>
      </c>
      <c r="N799">
        <v>778</v>
      </c>
      <c r="O799">
        <v>867</v>
      </c>
      <c r="P799">
        <v>-4.18</v>
      </c>
      <c r="Q799" s="1">
        <v>-537.27035000000001</v>
      </c>
      <c r="R799">
        <v>778</v>
      </c>
      <c r="S799">
        <v>1069</v>
      </c>
      <c r="T799">
        <v>4.3499999999999996</v>
      </c>
      <c r="U799" s="1">
        <v>-531.80737999999997</v>
      </c>
      <c r="V799">
        <v>778</v>
      </c>
      <c r="W799">
        <v>1090</v>
      </c>
      <c r="X799">
        <v>12.11</v>
      </c>
      <c r="Y799" s="1">
        <v>-526.69998999999996</v>
      </c>
      <c r="Z799">
        <v>778</v>
      </c>
      <c r="AA799">
        <v>1465</v>
      </c>
      <c r="AB799">
        <v>21.12</v>
      </c>
      <c r="AC799" s="1">
        <v>-520.49721999999997</v>
      </c>
      <c r="AD799">
        <v>778</v>
      </c>
      <c r="AE799">
        <v>1331</v>
      </c>
      <c r="AF799">
        <v>20.23</v>
      </c>
      <c r="AG799" s="1">
        <v>-519.63517000000002</v>
      </c>
    </row>
    <row r="800" spans="1:33" x14ac:dyDescent="0.2">
      <c r="A800">
        <v>779</v>
      </c>
      <c r="B800">
        <v>1015</v>
      </c>
      <c r="C800">
        <v>8.52</v>
      </c>
      <c r="D800" s="1">
        <v>-527.46126000000004</v>
      </c>
      <c r="E800">
        <v>779</v>
      </c>
      <c r="F800">
        <v>1467</v>
      </c>
      <c r="G800">
        <v>24.84</v>
      </c>
      <c r="H800" s="1">
        <v>-512.30349000000001</v>
      </c>
      <c r="I800">
        <v>779</v>
      </c>
      <c r="J800">
        <v>1302</v>
      </c>
      <c r="K800">
        <v>16.3</v>
      </c>
      <c r="L800" s="1">
        <v>-521.29933000000005</v>
      </c>
      <c r="M800">
        <f t="shared" si="10"/>
        <v>17.940600000000003</v>
      </c>
      <c r="N800">
        <v>779</v>
      </c>
      <c r="O800">
        <v>875</v>
      </c>
      <c r="P800">
        <v>-4.5</v>
      </c>
      <c r="Q800" s="1">
        <v>-537.49555999999995</v>
      </c>
      <c r="R800">
        <v>779</v>
      </c>
      <c r="S800">
        <v>1060</v>
      </c>
      <c r="T800">
        <v>4.43</v>
      </c>
      <c r="U800" s="1">
        <v>-531.52867000000003</v>
      </c>
      <c r="V800">
        <v>779</v>
      </c>
      <c r="W800">
        <v>1093</v>
      </c>
      <c r="X800">
        <v>12.11</v>
      </c>
      <c r="Y800" s="1">
        <v>-526.77756999999997</v>
      </c>
      <c r="Z800">
        <v>779</v>
      </c>
      <c r="AA800">
        <v>1458</v>
      </c>
      <c r="AB800">
        <v>21.47</v>
      </c>
      <c r="AC800" s="1">
        <v>-520.28971999999999</v>
      </c>
      <c r="AD800">
        <v>779</v>
      </c>
      <c r="AE800">
        <v>1341</v>
      </c>
      <c r="AF800">
        <v>20</v>
      </c>
      <c r="AG800" s="1">
        <v>-519.95623999999998</v>
      </c>
    </row>
    <row r="801" spans="1:33" x14ac:dyDescent="0.2">
      <c r="A801">
        <v>780</v>
      </c>
      <c r="B801">
        <v>1022</v>
      </c>
      <c r="C801">
        <v>7.61</v>
      </c>
      <c r="D801" s="1">
        <v>-527.67514000000006</v>
      </c>
      <c r="E801">
        <v>780</v>
      </c>
      <c r="F801">
        <v>1443</v>
      </c>
      <c r="G801">
        <v>25.7</v>
      </c>
      <c r="H801" s="1">
        <v>-511.62621999999999</v>
      </c>
      <c r="I801">
        <v>780</v>
      </c>
      <c r="J801">
        <v>1311</v>
      </c>
      <c r="K801">
        <v>15.41</v>
      </c>
      <c r="L801" s="1">
        <v>-521.54484000000002</v>
      </c>
      <c r="M801">
        <f t="shared" si="10"/>
        <v>17.876700000000007</v>
      </c>
      <c r="N801">
        <v>780</v>
      </c>
      <c r="O801">
        <v>882</v>
      </c>
      <c r="P801">
        <v>-4.5999999999999996</v>
      </c>
      <c r="Q801" s="1">
        <v>-537.70510999999999</v>
      </c>
      <c r="R801">
        <v>780</v>
      </c>
      <c r="S801">
        <v>1050</v>
      </c>
      <c r="T801">
        <v>4.5199999999999996</v>
      </c>
      <c r="U801" s="1">
        <v>-531.25345000000004</v>
      </c>
      <c r="V801">
        <v>780</v>
      </c>
      <c r="W801">
        <v>1104</v>
      </c>
      <c r="X801">
        <v>11.88</v>
      </c>
      <c r="Y801" s="1">
        <v>-527.09699999999998</v>
      </c>
      <c r="Z801">
        <v>780</v>
      </c>
      <c r="AA801">
        <v>1440</v>
      </c>
      <c r="AB801">
        <v>21.88</v>
      </c>
      <c r="AC801" s="1">
        <v>-519.76120000000003</v>
      </c>
      <c r="AD801">
        <v>780</v>
      </c>
      <c r="AE801">
        <v>1348</v>
      </c>
      <c r="AF801">
        <v>19.53</v>
      </c>
      <c r="AG801" s="1">
        <v>-520.18403000000001</v>
      </c>
    </row>
    <row r="802" spans="1:33" x14ac:dyDescent="0.2">
      <c r="A802">
        <v>781</v>
      </c>
      <c r="B802">
        <v>1032</v>
      </c>
      <c r="C802">
        <v>6.73</v>
      </c>
      <c r="D802" s="1">
        <v>-527.95127000000002</v>
      </c>
      <c r="E802">
        <v>781</v>
      </c>
      <c r="F802">
        <v>1429</v>
      </c>
      <c r="G802">
        <v>26.39</v>
      </c>
      <c r="H802" s="1">
        <v>-511.21235000000001</v>
      </c>
      <c r="I802">
        <v>781</v>
      </c>
      <c r="J802">
        <v>1315</v>
      </c>
      <c r="K802">
        <v>14.8</v>
      </c>
      <c r="L802" s="1">
        <v>-521.63482999999997</v>
      </c>
      <c r="M802">
        <f t="shared" si="10"/>
        <v>17.805500000000006</v>
      </c>
      <c r="N802">
        <v>781</v>
      </c>
      <c r="O802">
        <v>881</v>
      </c>
      <c r="P802">
        <v>-4.46</v>
      </c>
      <c r="Q802" s="1">
        <v>-537.67799000000002</v>
      </c>
      <c r="R802">
        <v>781</v>
      </c>
      <c r="S802">
        <v>1045</v>
      </c>
      <c r="T802">
        <v>4.46</v>
      </c>
      <c r="U802" s="1">
        <v>-531.12558000000001</v>
      </c>
      <c r="V802">
        <v>781</v>
      </c>
      <c r="W802">
        <v>1116</v>
      </c>
      <c r="X802">
        <v>11.49</v>
      </c>
      <c r="Y802" s="1">
        <v>-527.45425999999998</v>
      </c>
      <c r="Z802">
        <v>781</v>
      </c>
      <c r="AA802">
        <v>1421</v>
      </c>
      <c r="AB802">
        <v>22.11</v>
      </c>
      <c r="AC802" s="1">
        <v>-519.26491999999996</v>
      </c>
      <c r="AD802">
        <v>781</v>
      </c>
      <c r="AE802">
        <v>1342</v>
      </c>
      <c r="AF802">
        <v>19.11</v>
      </c>
      <c r="AG802" s="1">
        <v>-520.01850000000002</v>
      </c>
    </row>
    <row r="803" spans="1:33" x14ac:dyDescent="0.2">
      <c r="A803">
        <v>782</v>
      </c>
      <c r="B803">
        <v>1033</v>
      </c>
      <c r="C803">
        <v>6.11</v>
      </c>
      <c r="D803" s="1">
        <v>-527.97412999999995</v>
      </c>
      <c r="E803">
        <v>782</v>
      </c>
      <c r="F803">
        <v>1434</v>
      </c>
      <c r="G803">
        <v>26.68</v>
      </c>
      <c r="H803" s="1">
        <v>-511.36192</v>
      </c>
      <c r="I803">
        <v>782</v>
      </c>
      <c r="J803">
        <v>1317</v>
      </c>
      <c r="K803">
        <v>14.5</v>
      </c>
      <c r="L803" s="1">
        <v>-521.72655999999995</v>
      </c>
      <c r="M803">
        <f t="shared" si="10"/>
        <v>17.733400000000003</v>
      </c>
      <c r="N803">
        <v>782</v>
      </c>
      <c r="O803">
        <v>870</v>
      </c>
      <c r="P803">
        <v>-4.17</v>
      </c>
      <c r="Q803" s="1">
        <v>-537.35814000000005</v>
      </c>
      <c r="R803">
        <v>782</v>
      </c>
      <c r="S803">
        <v>1044</v>
      </c>
      <c r="T803">
        <v>4.38</v>
      </c>
      <c r="U803" s="1">
        <v>-531.10060999999996</v>
      </c>
      <c r="V803">
        <v>782</v>
      </c>
      <c r="W803">
        <v>1126</v>
      </c>
      <c r="X803">
        <v>11.03</v>
      </c>
      <c r="Y803" s="1">
        <v>-527.71821</v>
      </c>
      <c r="Z803">
        <v>782</v>
      </c>
      <c r="AA803">
        <v>1402</v>
      </c>
      <c r="AB803">
        <v>22.23</v>
      </c>
      <c r="AC803" s="1">
        <v>-518.71403999999995</v>
      </c>
      <c r="AD803">
        <v>782</v>
      </c>
      <c r="AE803">
        <v>1320</v>
      </c>
      <c r="AF803">
        <v>18.75</v>
      </c>
      <c r="AG803" s="1">
        <v>-519.37657999999999</v>
      </c>
    </row>
    <row r="804" spans="1:33" x14ac:dyDescent="0.2">
      <c r="A804">
        <v>783</v>
      </c>
      <c r="B804">
        <v>1027</v>
      </c>
      <c r="C804">
        <v>5.69</v>
      </c>
      <c r="D804" s="1">
        <v>-527.79602999999997</v>
      </c>
      <c r="E804">
        <v>783</v>
      </c>
      <c r="F804">
        <v>1455</v>
      </c>
      <c r="G804">
        <v>26.78</v>
      </c>
      <c r="H804" s="1">
        <v>-511.95769999999999</v>
      </c>
      <c r="I804">
        <v>783</v>
      </c>
      <c r="J804">
        <v>1311</v>
      </c>
      <c r="K804">
        <v>14.72</v>
      </c>
      <c r="L804" s="1">
        <v>-521.56257000000005</v>
      </c>
      <c r="M804">
        <f t="shared" si="10"/>
        <v>17.668300000000002</v>
      </c>
      <c r="N804">
        <v>783</v>
      </c>
      <c r="O804">
        <v>853</v>
      </c>
      <c r="P804">
        <v>-3.81</v>
      </c>
      <c r="Q804" s="1">
        <v>-536.87240999999995</v>
      </c>
      <c r="R804">
        <v>783</v>
      </c>
      <c r="S804">
        <v>1041</v>
      </c>
      <c r="T804">
        <v>4.22</v>
      </c>
      <c r="U804" s="1">
        <v>-531.02403000000004</v>
      </c>
      <c r="V804">
        <v>783</v>
      </c>
      <c r="W804">
        <v>1134</v>
      </c>
      <c r="X804">
        <v>10.53</v>
      </c>
      <c r="Y804" s="1">
        <v>-527.92193999999995</v>
      </c>
      <c r="Z804">
        <v>783</v>
      </c>
      <c r="AA804">
        <v>1389</v>
      </c>
      <c r="AB804">
        <v>22.2</v>
      </c>
      <c r="AC804" s="1">
        <v>-518.34798999999998</v>
      </c>
      <c r="AD804">
        <v>783</v>
      </c>
      <c r="AE804">
        <v>1294</v>
      </c>
      <c r="AF804">
        <v>18.27</v>
      </c>
      <c r="AG804" s="1">
        <v>-518.62820999999997</v>
      </c>
    </row>
    <row r="805" spans="1:33" x14ac:dyDescent="0.2">
      <c r="A805">
        <v>784</v>
      </c>
      <c r="B805">
        <v>1026</v>
      </c>
      <c r="C805">
        <v>5.42</v>
      </c>
      <c r="D805" s="1">
        <v>-527.76525000000004</v>
      </c>
      <c r="E805">
        <v>784</v>
      </c>
      <c r="F805">
        <v>1480</v>
      </c>
      <c r="G805">
        <v>26.84</v>
      </c>
      <c r="H805" s="1">
        <v>-512.68571999999995</v>
      </c>
      <c r="I805">
        <v>784</v>
      </c>
      <c r="J805">
        <v>1300</v>
      </c>
      <c r="K805">
        <v>15.22</v>
      </c>
      <c r="L805" s="1">
        <v>-521.24911999999995</v>
      </c>
      <c r="M805">
        <f t="shared" si="10"/>
        <v>17.614100000000004</v>
      </c>
      <c r="N805">
        <v>784</v>
      </c>
      <c r="O805">
        <v>836</v>
      </c>
      <c r="P805">
        <v>-3.5</v>
      </c>
      <c r="Q805" s="1">
        <v>-536.39878999999996</v>
      </c>
      <c r="R805">
        <v>784</v>
      </c>
      <c r="S805">
        <v>1038</v>
      </c>
      <c r="T805">
        <v>4.0199999999999996</v>
      </c>
      <c r="U805" s="1">
        <v>-530.91519000000005</v>
      </c>
      <c r="V805">
        <v>784</v>
      </c>
      <c r="W805">
        <v>1143</v>
      </c>
      <c r="X805">
        <v>9.91</v>
      </c>
      <c r="Y805" s="1">
        <v>-528.16170999999997</v>
      </c>
      <c r="Z805">
        <v>784</v>
      </c>
      <c r="AA805">
        <v>1389</v>
      </c>
      <c r="AB805">
        <v>21.8</v>
      </c>
      <c r="AC805" s="1">
        <v>-518.3673</v>
      </c>
      <c r="AD805">
        <v>784</v>
      </c>
      <c r="AE805">
        <v>1284</v>
      </c>
      <c r="AF805">
        <v>17.5</v>
      </c>
      <c r="AG805" s="1">
        <v>-518.32617000000005</v>
      </c>
    </row>
    <row r="806" spans="1:33" x14ac:dyDescent="0.2">
      <c r="A806">
        <v>785</v>
      </c>
      <c r="B806">
        <v>1038</v>
      </c>
      <c r="C806">
        <v>5.15</v>
      </c>
      <c r="D806" s="1">
        <v>-528.09275000000002</v>
      </c>
      <c r="E806">
        <v>785</v>
      </c>
      <c r="F806">
        <v>1500</v>
      </c>
      <c r="G806">
        <v>26.98</v>
      </c>
      <c r="H806" s="1">
        <v>-513.23969</v>
      </c>
      <c r="I806">
        <v>785</v>
      </c>
      <c r="J806">
        <v>1296</v>
      </c>
      <c r="K806">
        <v>15.79</v>
      </c>
      <c r="L806" s="1">
        <v>-521.12097000000006</v>
      </c>
      <c r="M806">
        <f t="shared" si="10"/>
        <v>17.568500000000004</v>
      </c>
      <c r="N806">
        <v>785</v>
      </c>
      <c r="O806">
        <v>828</v>
      </c>
      <c r="P806">
        <v>-3.42</v>
      </c>
      <c r="Q806" s="1">
        <v>-536.17262000000005</v>
      </c>
      <c r="R806">
        <v>785</v>
      </c>
      <c r="S806">
        <v>1040</v>
      </c>
      <c r="T806">
        <v>3.62</v>
      </c>
      <c r="U806" s="1">
        <v>-530.96007999999995</v>
      </c>
      <c r="V806">
        <v>785</v>
      </c>
      <c r="W806">
        <v>1156</v>
      </c>
      <c r="X806">
        <v>9.26</v>
      </c>
      <c r="Y806" s="1">
        <v>-528.54006000000004</v>
      </c>
      <c r="Z806">
        <v>785</v>
      </c>
      <c r="AA806">
        <v>1393</v>
      </c>
      <c r="AB806">
        <v>21.3</v>
      </c>
      <c r="AC806" s="1">
        <v>-518.48924999999997</v>
      </c>
      <c r="AD806">
        <v>785</v>
      </c>
      <c r="AE806">
        <v>1285</v>
      </c>
      <c r="AF806">
        <v>16.71</v>
      </c>
      <c r="AG806" s="1">
        <v>-518.42691000000002</v>
      </c>
    </row>
    <row r="807" spans="1:33" x14ac:dyDescent="0.2">
      <c r="A807">
        <v>786</v>
      </c>
      <c r="B807">
        <v>1059</v>
      </c>
      <c r="C807">
        <v>4.9000000000000004</v>
      </c>
      <c r="D807" s="1">
        <v>-528.69997000000001</v>
      </c>
      <c r="E807">
        <v>786</v>
      </c>
      <c r="F807">
        <v>1508</v>
      </c>
      <c r="G807">
        <v>27.26</v>
      </c>
      <c r="H807" s="1">
        <v>-513.45500000000004</v>
      </c>
      <c r="I807">
        <v>786</v>
      </c>
      <c r="J807">
        <v>1300</v>
      </c>
      <c r="K807">
        <v>16.25</v>
      </c>
      <c r="L807" s="1">
        <v>-521.23451999999997</v>
      </c>
      <c r="M807">
        <f t="shared" si="10"/>
        <v>17.527900000000002</v>
      </c>
      <c r="N807">
        <v>786</v>
      </c>
      <c r="O807">
        <v>834</v>
      </c>
      <c r="P807">
        <v>-3.6</v>
      </c>
      <c r="Q807" s="1">
        <v>-536.33100999999999</v>
      </c>
      <c r="R807">
        <v>786</v>
      </c>
      <c r="S807">
        <v>1050</v>
      </c>
      <c r="T807">
        <v>3.15</v>
      </c>
      <c r="U807" s="1">
        <v>-531.24246000000005</v>
      </c>
      <c r="V807">
        <v>786</v>
      </c>
      <c r="W807">
        <v>1172</v>
      </c>
      <c r="X807">
        <v>8.7200000000000006</v>
      </c>
      <c r="Y807" s="1">
        <v>-529.00418000000002</v>
      </c>
      <c r="Z807">
        <v>786</v>
      </c>
      <c r="AA807">
        <v>1395</v>
      </c>
      <c r="AB807">
        <v>20.74</v>
      </c>
      <c r="AC807" s="1">
        <v>-518.55112999999994</v>
      </c>
      <c r="AD807">
        <v>786</v>
      </c>
      <c r="AE807">
        <v>1279</v>
      </c>
      <c r="AF807">
        <v>16.37</v>
      </c>
      <c r="AG807" s="1">
        <v>-518.27075000000002</v>
      </c>
    </row>
    <row r="808" spans="1:33" x14ac:dyDescent="0.2">
      <c r="A808">
        <v>787</v>
      </c>
      <c r="B808">
        <v>1083</v>
      </c>
      <c r="C808">
        <v>4.83</v>
      </c>
      <c r="D808" s="1">
        <v>-529.35604000000001</v>
      </c>
      <c r="E808">
        <v>787</v>
      </c>
      <c r="F808">
        <v>1504</v>
      </c>
      <c r="G808">
        <v>27.71</v>
      </c>
      <c r="H808" s="1">
        <v>-513.33028000000002</v>
      </c>
      <c r="I808">
        <v>787</v>
      </c>
      <c r="J808">
        <v>1311</v>
      </c>
      <c r="K808">
        <v>16.68</v>
      </c>
      <c r="L808" s="1">
        <v>-521.5684</v>
      </c>
      <c r="M808">
        <f t="shared" si="10"/>
        <v>17.491000000000003</v>
      </c>
      <c r="N808">
        <v>787</v>
      </c>
      <c r="O808">
        <v>849</v>
      </c>
      <c r="P808">
        <v>-4.0199999999999996</v>
      </c>
      <c r="Q808" s="1">
        <v>-536.75991999999997</v>
      </c>
      <c r="R808">
        <v>787</v>
      </c>
      <c r="S808">
        <v>1061</v>
      </c>
      <c r="T808">
        <v>2.72</v>
      </c>
      <c r="U808" s="1">
        <v>-531.56478000000004</v>
      </c>
      <c r="V808">
        <v>787</v>
      </c>
      <c r="W808">
        <v>1175</v>
      </c>
      <c r="X808">
        <v>8.6300000000000008</v>
      </c>
      <c r="Y808" s="1">
        <v>-529.12840000000006</v>
      </c>
      <c r="Z808">
        <v>787</v>
      </c>
      <c r="AA808">
        <v>1393</v>
      </c>
      <c r="AB808">
        <v>20.13</v>
      </c>
      <c r="AC808" s="1">
        <v>-518.44871000000001</v>
      </c>
      <c r="AD808">
        <v>787</v>
      </c>
      <c r="AE808">
        <v>1254</v>
      </c>
      <c r="AF808">
        <v>16.59</v>
      </c>
      <c r="AG808" s="1">
        <v>-517.54791</v>
      </c>
    </row>
    <row r="809" spans="1:33" x14ac:dyDescent="0.2">
      <c r="A809">
        <v>788</v>
      </c>
      <c r="B809">
        <v>1099</v>
      </c>
      <c r="C809">
        <v>4.87</v>
      </c>
      <c r="D809" s="1">
        <v>-529.82172000000003</v>
      </c>
      <c r="E809">
        <v>788</v>
      </c>
      <c r="F809">
        <v>1493</v>
      </c>
      <c r="G809">
        <v>28.1</v>
      </c>
      <c r="H809" s="1">
        <v>-513.04133999999999</v>
      </c>
      <c r="I809">
        <v>788</v>
      </c>
      <c r="J809">
        <v>1325</v>
      </c>
      <c r="K809">
        <v>17.02</v>
      </c>
      <c r="L809" s="1">
        <v>-521.94632000000001</v>
      </c>
      <c r="M809">
        <f t="shared" si="10"/>
        <v>17.456000000000003</v>
      </c>
      <c r="N809">
        <v>788</v>
      </c>
      <c r="O809">
        <v>866</v>
      </c>
      <c r="P809">
        <v>-4.51</v>
      </c>
      <c r="Q809" s="1">
        <v>-537.24285999999995</v>
      </c>
      <c r="R809">
        <v>788</v>
      </c>
      <c r="S809">
        <v>1066</v>
      </c>
      <c r="T809">
        <v>2.5</v>
      </c>
      <c r="U809" s="1">
        <v>-531.70050000000003</v>
      </c>
      <c r="V809">
        <v>788</v>
      </c>
      <c r="W809">
        <v>1153</v>
      </c>
      <c r="X809">
        <v>9.18</v>
      </c>
      <c r="Y809" s="1">
        <v>-528.49145999999996</v>
      </c>
      <c r="Z809">
        <v>788</v>
      </c>
      <c r="AA809">
        <v>1396</v>
      </c>
      <c r="AB809">
        <v>19.440000000000001</v>
      </c>
      <c r="AC809" s="1">
        <v>-518.52880000000005</v>
      </c>
      <c r="AD809">
        <v>788</v>
      </c>
      <c r="AE809">
        <v>1219</v>
      </c>
      <c r="AF809">
        <v>17.13</v>
      </c>
      <c r="AG809" s="1">
        <v>-516.53225999999995</v>
      </c>
    </row>
    <row r="810" spans="1:33" x14ac:dyDescent="0.2">
      <c r="A810">
        <v>789</v>
      </c>
      <c r="B810">
        <v>1100</v>
      </c>
      <c r="C810">
        <v>5.13</v>
      </c>
      <c r="D810" s="1">
        <v>-529.86996999999997</v>
      </c>
      <c r="E810">
        <v>789</v>
      </c>
      <c r="F810">
        <v>1477</v>
      </c>
      <c r="G810">
        <v>28.46</v>
      </c>
      <c r="H810" s="1">
        <v>-512.60667999999998</v>
      </c>
      <c r="I810">
        <v>789</v>
      </c>
      <c r="J810">
        <v>1331</v>
      </c>
      <c r="K810">
        <v>17.420000000000002</v>
      </c>
      <c r="L810" s="1">
        <v>-522.12152000000003</v>
      </c>
      <c r="M810">
        <f t="shared" si="10"/>
        <v>17.425800000000002</v>
      </c>
      <c r="N810">
        <v>789</v>
      </c>
      <c r="O810">
        <v>883</v>
      </c>
      <c r="P810">
        <v>-5.01</v>
      </c>
      <c r="Q810" s="1">
        <v>-537.70947000000001</v>
      </c>
      <c r="R810">
        <v>789</v>
      </c>
      <c r="S810">
        <v>1061</v>
      </c>
      <c r="T810">
        <v>2.58</v>
      </c>
      <c r="U810" s="1">
        <v>-531.56667000000004</v>
      </c>
      <c r="V810">
        <v>789</v>
      </c>
      <c r="W810">
        <v>1109</v>
      </c>
      <c r="X810">
        <v>10.25</v>
      </c>
      <c r="Y810" s="1">
        <v>-527.24707000000001</v>
      </c>
      <c r="Z810">
        <v>789</v>
      </c>
      <c r="AA810">
        <v>1400</v>
      </c>
      <c r="AB810">
        <v>18.809999999999999</v>
      </c>
      <c r="AC810" s="1">
        <v>-518.68664999999999</v>
      </c>
      <c r="AD810">
        <v>789</v>
      </c>
      <c r="AE810">
        <v>1189</v>
      </c>
      <c r="AF810">
        <v>17.75</v>
      </c>
      <c r="AG810" s="1">
        <v>-515.69872999999995</v>
      </c>
    </row>
    <row r="811" spans="1:33" x14ac:dyDescent="0.2">
      <c r="A811">
        <v>790</v>
      </c>
      <c r="B811">
        <v>1084</v>
      </c>
      <c r="C811">
        <v>5.56</v>
      </c>
      <c r="D811" s="1">
        <v>-529.40661</v>
      </c>
      <c r="E811">
        <v>790</v>
      </c>
      <c r="F811">
        <v>1452</v>
      </c>
      <c r="G811">
        <v>28.69</v>
      </c>
      <c r="H811" s="1">
        <v>-511.88083</v>
      </c>
      <c r="I811">
        <v>790</v>
      </c>
      <c r="J811">
        <v>1331</v>
      </c>
      <c r="K811">
        <v>17.8</v>
      </c>
      <c r="L811" s="1">
        <v>-522.11964999999998</v>
      </c>
      <c r="M811">
        <f t="shared" si="10"/>
        <v>17.403200000000002</v>
      </c>
      <c r="N811">
        <v>790</v>
      </c>
      <c r="O811">
        <v>900</v>
      </c>
      <c r="P811">
        <v>-5.5</v>
      </c>
      <c r="Q811" s="1">
        <v>-538.17922999999996</v>
      </c>
      <c r="R811">
        <v>790</v>
      </c>
      <c r="S811">
        <v>1048</v>
      </c>
      <c r="T811">
        <v>2.87</v>
      </c>
      <c r="U811" s="1">
        <v>-531.20483999999999</v>
      </c>
      <c r="V811">
        <v>790</v>
      </c>
      <c r="W811">
        <v>1067</v>
      </c>
      <c r="X811">
        <v>11.41</v>
      </c>
      <c r="Y811" s="1">
        <v>-526.05696999999998</v>
      </c>
      <c r="Z811">
        <v>790</v>
      </c>
      <c r="AA811">
        <v>1386</v>
      </c>
      <c r="AB811">
        <v>18.61</v>
      </c>
      <c r="AC811" s="1">
        <v>-518.26845000000003</v>
      </c>
      <c r="AD811">
        <v>790</v>
      </c>
      <c r="AE811">
        <v>1176</v>
      </c>
      <c r="AF811">
        <v>18.07</v>
      </c>
      <c r="AG811" s="1">
        <v>-515.34186999999997</v>
      </c>
    </row>
    <row r="812" spans="1:33" x14ac:dyDescent="0.2">
      <c r="A812">
        <v>791</v>
      </c>
      <c r="B812">
        <v>1057</v>
      </c>
      <c r="C812">
        <v>6</v>
      </c>
      <c r="D812" s="1">
        <v>-528.63369999999998</v>
      </c>
      <c r="E812">
        <v>791</v>
      </c>
      <c r="F812">
        <v>1438</v>
      </c>
      <c r="G812">
        <v>28.44</v>
      </c>
      <c r="H812" s="1">
        <v>-511.41275999999999</v>
      </c>
      <c r="I812">
        <v>791</v>
      </c>
      <c r="J812">
        <v>1327</v>
      </c>
      <c r="K812">
        <v>18.2</v>
      </c>
      <c r="L812" s="1">
        <v>-522.00818000000004</v>
      </c>
      <c r="M812">
        <f t="shared" si="10"/>
        <v>17.389400000000002</v>
      </c>
      <c r="N812">
        <v>791</v>
      </c>
      <c r="O812">
        <v>912</v>
      </c>
      <c r="P812">
        <v>-5.92</v>
      </c>
      <c r="Q812" s="1">
        <v>-538.53036999999995</v>
      </c>
      <c r="R812">
        <v>791</v>
      </c>
      <c r="S812">
        <v>1029</v>
      </c>
      <c r="T812">
        <v>3.39</v>
      </c>
      <c r="U812" s="1">
        <v>-530.67313999999999</v>
      </c>
      <c r="V812">
        <v>791</v>
      </c>
      <c r="W812">
        <v>1044</v>
      </c>
      <c r="X812">
        <v>12.24</v>
      </c>
      <c r="Y812" s="1">
        <v>-525.41808000000003</v>
      </c>
      <c r="Z812">
        <v>791</v>
      </c>
      <c r="AA812">
        <v>1362</v>
      </c>
      <c r="AB812">
        <v>18.559999999999999</v>
      </c>
      <c r="AC812" s="1">
        <v>-517.56556999999998</v>
      </c>
      <c r="AD812">
        <v>791</v>
      </c>
      <c r="AE812">
        <v>1184</v>
      </c>
      <c r="AF812">
        <v>18.100000000000001</v>
      </c>
      <c r="AG812" s="1">
        <v>-515.56152999999995</v>
      </c>
    </row>
    <row r="813" spans="1:33" x14ac:dyDescent="0.2">
      <c r="A813">
        <v>792</v>
      </c>
      <c r="B813">
        <v>1035</v>
      </c>
      <c r="C813">
        <v>6.26</v>
      </c>
      <c r="D813" s="1">
        <v>-527.99890000000005</v>
      </c>
      <c r="E813">
        <v>792</v>
      </c>
      <c r="F813">
        <v>1459</v>
      </c>
      <c r="G813">
        <v>27.35</v>
      </c>
      <c r="H813" s="1">
        <v>-512.03044</v>
      </c>
      <c r="I813">
        <v>792</v>
      </c>
      <c r="J813">
        <v>1319</v>
      </c>
      <c r="K813">
        <v>18.45</v>
      </c>
      <c r="L813" s="1">
        <v>-521.77657999999997</v>
      </c>
      <c r="M813">
        <f t="shared" si="10"/>
        <v>17.383000000000003</v>
      </c>
      <c r="N813">
        <v>792</v>
      </c>
      <c r="O813">
        <v>912</v>
      </c>
      <c r="P813">
        <v>-5.97</v>
      </c>
      <c r="Q813" s="1">
        <v>-538.54548999999997</v>
      </c>
      <c r="R813">
        <v>792</v>
      </c>
      <c r="S813">
        <v>1010</v>
      </c>
      <c r="T813">
        <v>3.94</v>
      </c>
      <c r="U813" s="1">
        <v>-530.10859000000005</v>
      </c>
      <c r="V813">
        <v>792</v>
      </c>
      <c r="W813">
        <v>1042</v>
      </c>
      <c r="X813">
        <v>12.68</v>
      </c>
      <c r="Y813" s="1">
        <v>-525.35868000000005</v>
      </c>
      <c r="Z813">
        <v>792</v>
      </c>
      <c r="AA813">
        <v>1347</v>
      </c>
      <c r="AB813">
        <v>18.55</v>
      </c>
      <c r="AC813" s="1">
        <v>-517.14441999999997</v>
      </c>
      <c r="AD813">
        <v>792</v>
      </c>
      <c r="AE813">
        <v>1205</v>
      </c>
      <c r="AF813">
        <v>17.91</v>
      </c>
      <c r="AG813" s="1">
        <v>-516.17025999999998</v>
      </c>
    </row>
    <row r="814" spans="1:33" x14ac:dyDescent="0.2">
      <c r="A814">
        <v>793</v>
      </c>
      <c r="B814">
        <v>1033</v>
      </c>
      <c r="C814">
        <v>6.12</v>
      </c>
      <c r="D814" s="1">
        <v>-527.92101000000002</v>
      </c>
      <c r="E814">
        <v>793</v>
      </c>
      <c r="F814">
        <v>1500</v>
      </c>
      <c r="G814">
        <v>25.92</v>
      </c>
      <c r="H814" s="1">
        <v>-513.27089000000001</v>
      </c>
      <c r="I814">
        <v>793</v>
      </c>
      <c r="J814">
        <v>1306</v>
      </c>
      <c r="K814">
        <v>18.61</v>
      </c>
      <c r="L814" s="1">
        <v>-521.40878999999995</v>
      </c>
      <c r="M814">
        <f t="shared" si="10"/>
        <v>17.381399999999999</v>
      </c>
      <c r="N814">
        <v>793</v>
      </c>
      <c r="O814">
        <v>895</v>
      </c>
      <c r="P814">
        <v>-5.67</v>
      </c>
      <c r="Q814" s="1">
        <v>-538.07261000000005</v>
      </c>
      <c r="R814">
        <v>793</v>
      </c>
      <c r="S814">
        <v>997</v>
      </c>
      <c r="T814">
        <v>4.53</v>
      </c>
      <c r="U814" s="1">
        <v>-529.75756999999999</v>
      </c>
      <c r="V814">
        <v>793</v>
      </c>
      <c r="W814">
        <v>1054</v>
      </c>
      <c r="X814">
        <v>12.71</v>
      </c>
      <c r="Y814" s="1">
        <v>-525.70806000000005</v>
      </c>
      <c r="Z814">
        <v>793</v>
      </c>
      <c r="AA814">
        <v>1349</v>
      </c>
      <c r="AB814">
        <v>18.399999999999999</v>
      </c>
      <c r="AC814" s="1">
        <v>-517.20549000000005</v>
      </c>
      <c r="AD814">
        <v>793</v>
      </c>
      <c r="AE814">
        <v>1225</v>
      </c>
      <c r="AF814">
        <v>17.68</v>
      </c>
      <c r="AG814" s="1">
        <v>-516.75048000000004</v>
      </c>
    </row>
    <row r="815" spans="1:33" x14ac:dyDescent="0.2">
      <c r="A815">
        <v>794</v>
      </c>
      <c r="B815">
        <v>1051</v>
      </c>
      <c r="C815">
        <v>5.68</v>
      </c>
      <c r="D815" s="1">
        <v>-528.44061999999997</v>
      </c>
      <c r="E815">
        <v>794</v>
      </c>
      <c r="F815">
        <v>1523</v>
      </c>
      <c r="G815">
        <v>24.84</v>
      </c>
      <c r="H815" s="1">
        <v>-513.92093999999997</v>
      </c>
      <c r="I815">
        <v>794</v>
      </c>
      <c r="J815">
        <v>1292</v>
      </c>
      <c r="K815">
        <v>18.600000000000001</v>
      </c>
      <c r="L815" s="1">
        <v>-521.00881000000004</v>
      </c>
      <c r="M815">
        <f t="shared" si="10"/>
        <v>17.381399999999999</v>
      </c>
      <c r="N815">
        <v>794</v>
      </c>
      <c r="O815">
        <v>867</v>
      </c>
      <c r="P815">
        <v>-5.1100000000000003</v>
      </c>
      <c r="Q815" s="1">
        <v>-537.25788999999997</v>
      </c>
      <c r="R815">
        <v>794</v>
      </c>
      <c r="S815">
        <v>996</v>
      </c>
      <c r="T815">
        <v>4.96</v>
      </c>
      <c r="U815" s="1">
        <v>-529.72595000000001</v>
      </c>
      <c r="V815">
        <v>794</v>
      </c>
      <c r="W815">
        <v>1070</v>
      </c>
      <c r="X815">
        <v>12.45</v>
      </c>
      <c r="Y815" s="1">
        <v>-526.18559000000005</v>
      </c>
      <c r="Z815">
        <v>794</v>
      </c>
      <c r="AA815">
        <v>1356</v>
      </c>
      <c r="AB815">
        <v>18.309999999999999</v>
      </c>
      <c r="AC815" s="1">
        <v>-517.43371000000002</v>
      </c>
      <c r="AD815">
        <v>794</v>
      </c>
      <c r="AE815">
        <v>1238</v>
      </c>
      <c r="AF815">
        <v>17.559999999999999</v>
      </c>
      <c r="AG815" s="1">
        <v>-517.09897000000001</v>
      </c>
    </row>
    <row r="816" spans="1:33" x14ac:dyDescent="0.2">
      <c r="A816">
        <v>795</v>
      </c>
      <c r="B816">
        <v>1079</v>
      </c>
      <c r="C816">
        <v>5.19</v>
      </c>
      <c r="D816" s="1">
        <v>-529.24918000000002</v>
      </c>
      <c r="E816">
        <v>795</v>
      </c>
      <c r="F816">
        <v>1510</v>
      </c>
      <c r="G816">
        <v>24.45</v>
      </c>
      <c r="H816" s="1">
        <v>-513.52554999999995</v>
      </c>
      <c r="I816">
        <v>795</v>
      </c>
      <c r="J816">
        <v>1278</v>
      </c>
      <c r="K816">
        <v>18.45</v>
      </c>
      <c r="L816" s="1">
        <v>-520.62870999999996</v>
      </c>
      <c r="M816">
        <f t="shared" si="10"/>
        <v>17.3812</v>
      </c>
      <c r="N816">
        <v>795</v>
      </c>
      <c r="O816">
        <v>839</v>
      </c>
      <c r="P816">
        <v>-4.5</v>
      </c>
      <c r="Q816" s="1">
        <v>-536.47963000000004</v>
      </c>
      <c r="R816">
        <v>795</v>
      </c>
      <c r="S816">
        <v>999</v>
      </c>
      <c r="T816">
        <v>5.33</v>
      </c>
      <c r="U816" s="1">
        <v>-529.82727999999997</v>
      </c>
      <c r="V816">
        <v>795</v>
      </c>
      <c r="W816">
        <v>1084</v>
      </c>
      <c r="X816">
        <v>12.07</v>
      </c>
      <c r="Y816" s="1">
        <v>-526.57447000000002</v>
      </c>
      <c r="Z816">
        <v>795</v>
      </c>
      <c r="AA816">
        <v>1357</v>
      </c>
      <c r="AB816">
        <v>18.350000000000001</v>
      </c>
      <c r="AC816" s="1">
        <v>-517.46037000000001</v>
      </c>
      <c r="AD816">
        <v>795</v>
      </c>
      <c r="AE816">
        <v>1241</v>
      </c>
      <c r="AF816">
        <v>17.559999999999999</v>
      </c>
      <c r="AG816" s="1">
        <v>-517.19979999999998</v>
      </c>
    </row>
    <row r="817" spans="1:33" x14ac:dyDescent="0.2">
      <c r="A817">
        <v>796</v>
      </c>
      <c r="B817">
        <v>1105</v>
      </c>
      <c r="C817">
        <v>4.8</v>
      </c>
      <c r="D817" s="1">
        <v>-529.98625000000004</v>
      </c>
      <c r="E817">
        <v>796</v>
      </c>
      <c r="F817">
        <v>1479</v>
      </c>
      <c r="G817">
        <v>24.48</v>
      </c>
      <c r="H817" s="1">
        <v>-512.57649000000004</v>
      </c>
      <c r="I817">
        <v>796</v>
      </c>
      <c r="J817">
        <v>1261</v>
      </c>
      <c r="K817">
        <v>18.38</v>
      </c>
      <c r="L817" s="1">
        <v>-520.16192999999998</v>
      </c>
      <c r="M817">
        <f t="shared" si="10"/>
        <v>17.380500000000005</v>
      </c>
      <c r="N817">
        <v>796</v>
      </c>
      <c r="O817">
        <v>818</v>
      </c>
      <c r="P817">
        <v>-3.95</v>
      </c>
      <c r="Q817" s="1">
        <v>-535.90039999999999</v>
      </c>
      <c r="R817">
        <v>796</v>
      </c>
      <c r="S817">
        <v>998</v>
      </c>
      <c r="T817">
        <v>5.74</v>
      </c>
      <c r="U817" s="1">
        <v>-529.81584999999995</v>
      </c>
      <c r="V817">
        <v>796</v>
      </c>
      <c r="W817">
        <v>1090</v>
      </c>
      <c r="X817">
        <v>11.59</v>
      </c>
      <c r="Y817" s="1">
        <v>-526.74284</v>
      </c>
      <c r="Z817">
        <v>796</v>
      </c>
      <c r="AA817">
        <v>1361</v>
      </c>
      <c r="AB817">
        <v>18.29</v>
      </c>
      <c r="AC817" s="1">
        <v>-517.53995999999995</v>
      </c>
      <c r="AD817">
        <v>796</v>
      </c>
      <c r="AE817">
        <v>1237</v>
      </c>
      <c r="AF817">
        <v>17.78</v>
      </c>
      <c r="AG817" s="1">
        <v>-517.07587999999998</v>
      </c>
    </row>
    <row r="818" spans="1:33" x14ac:dyDescent="0.2">
      <c r="A818">
        <v>797</v>
      </c>
      <c r="B818">
        <v>1122</v>
      </c>
      <c r="C818">
        <v>4.71</v>
      </c>
      <c r="D818" s="1">
        <v>-530.46127000000001</v>
      </c>
      <c r="E818">
        <v>797</v>
      </c>
      <c r="F818">
        <v>1463</v>
      </c>
      <c r="G818">
        <v>24.31</v>
      </c>
      <c r="H818" s="1">
        <v>-512.10663</v>
      </c>
      <c r="I818">
        <v>797</v>
      </c>
      <c r="J818">
        <v>1243</v>
      </c>
      <c r="K818">
        <v>18.38</v>
      </c>
      <c r="L818" s="1">
        <v>-519.65293999999994</v>
      </c>
      <c r="M818">
        <f t="shared" si="10"/>
        <v>17.378000000000007</v>
      </c>
      <c r="N818">
        <v>797</v>
      </c>
      <c r="O818">
        <v>804</v>
      </c>
      <c r="P818">
        <v>-3.54</v>
      </c>
      <c r="Q818" s="1">
        <v>-535.50609999999995</v>
      </c>
      <c r="R818">
        <v>797</v>
      </c>
      <c r="S818">
        <v>993</v>
      </c>
      <c r="T818">
        <v>6.09</v>
      </c>
      <c r="U818" s="1">
        <v>-529.65018999999995</v>
      </c>
      <c r="V818">
        <v>797</v>
      </c>
      <c r="W818">
        <v>1086</v>
      </c>
      <c r="X818">
        <v>11.16</v>
      </c>
      <c r="Y818" s="1">
        <v>-526.61810000000003</v>
      </c>
      <c r="Z818">
        <v>797</v>
      </c>
      <c r="AA818">
        <v>1374</v>
      </c>
      <c r="AB818">
        <v>18.04</v>
      </c>
      <c r="AC818" s="1">
        <v>-517.92610999999999</v>
      </c>
      <c r="AD818">
        <v>797</v>
      </c>
      <c r="AE818">
        <v>1228</v>
      </c>
      <c r="AF818">
        <v>18.09</v>
      </c>
      <c r="AG818" s="1">
        <v>-516.81951000000004</v>
      </c>
    </row>
    <row r="819" spans="1:33" x14ac:dyDescent="0.2">
      <c r="A819">
        <v>798</v>
      </c>
      <c r="B819">
        <v>1131</v>
      </c>
      <c r="C819">
        <v>4.84</v>
      </c>
      <c r="D819" s="1">
        <v>-530.71591999999998</v>
      </c>
      <c r="E819">
        <v>798</v>
      </c>
      <c r="F819">
        <v>1478</v>
      </c>
      <c r="G819">
        <v>23.86</v>
      </c>
      <c r="H819" s="1">
        <v>-512.57538</v>
      </c>
      <c r="I819">
        <v>798</v>
      </c>
      <c r="J819">
        <v>1235</v>
      </c>
      <c r="K819">
        <v>18.3</v>
      </c>
      <c r="L819" s="1">
        <v>-519.40782000000002</v>
      </c>
      <c r="M819">
        <f t="shared" si="10"/>
        <v>17.370200000000008</v>
      </c>
      <c r="N819">
        <v>798</v>
      </c>
      <c r="O819">
        <v>800</v>
      </c>
      <c r="P819">
        <v>-3.25</v>
      </c>
      <c r="Q819" s="1">
        <v>-535.38098000000002</v>
      </c>
      <c r="R819">
        <v>798</v>
      </c>
      <c r="S819">
        <v>988</v>
      </c>
      <c r="T819">
        <v>6.38</v>
      </c>
      <c r="U819" s="1">
        <v>-529.49571000000003</v>
      </c>
      <c r="V819">
        <v>798</v>
      </c>
      <c r="W819">
        <v>1080</v>
      </c>
      <c r="X819">
        <v>10.61</v>
      </c>
      <c r="Y819" s="1">
        <v>-526.42524000000003</v>
      </c>
      <c r="Z819">
        <v>798</v>
      </c>
      <c r="AA819">
        <v>1379</v>
      </c>
      <c r="AB819">
        <v>17.93</v>
      </c>
      <c r="AC819" s="1">
        <v>-518.06979999999999</v>
      </c>
      <c r="AD819">
        <v>798</v>
      </c>
      <c r="AE819">
        <v>1221</v>
      </c>
      <c r="AF819">
        <v>18.399999999999999</v>
      </c>
      <c r="AG819" s="1">
        <v>-516.60338999999999</v>
      </c>
    </row>
    <row r="820" spans="1:33" x14ac:dyDescent="0.2">
      <c r="A820">
        <v>799</v>
      </c>
      <c r="B820">
        <v>1132</v>
      </c>
      <c r="C820">
        <v>5.15</v>
      </c>
      <c r="D820" s="1">
        <v>-530.74694</v>
      </c>
      <c r="E820">
        <v>799</v>
      </c>
      <c r="F820">
        <v>1503</v>
      </c>
      <c r="G820">
        <v>23.51</v>
      </c>
      <c r="H820" s="1">
        <v>-513.32458999999994</v>
      </c>
      <c r="I820">
        <v>799</v>
      </c>
      <c r="J820">
        <v>1243</v>
      </c>
      <c r="K820">
        <v>18</v>
      </c>
      <c r="L820" s="1">
        <v>-519.64621999999997</v>
      </c>
      <c r="M820">
        <f t="shared" si="10"/>
        <v>17.356600000000007</v>
      </c>
      <c r="N820">
        <v>799</v>
      </c>
      <c r="O820">
        <v>807</v>
      </c>
      <c r="P820">
        <v>-3.16</v>
      </c>
      <c r="Q820" s="1">
        <v>-535.58668</v>
      </c>
      <c r="R820">
        <v>799</v>
      </c>
      <c r="S820">
        <v>994</v>
      </c>
      <c r="T820">
        <v>6.35</v>
      </c>
      <c r="U820" s="1">
        <v>-529.66322000000002</v>
      </c>
      <c r="V820">
        <v>799</v>
      </c>
      <c r="W820">
        <v>1080</v>
      </c>
      <c r="X820">
        <v>10.06</v>
      </c>
      <c r="Y820" s="1">
        <v>-526.42057999999997</v>
      </c>
      <c r="Z820">
        <v>799</v>
      </c>
      <c r="AA820">
        <v>1370</v>
      </c>
      <c r="AB820">
        <v>17.95</v>
      </c>
      <c r="AC820" s="1">
        <v>-517.79250000000002</v>
      </c>
      <c r="AD820">
        <v>799</v>
      </c>
      <c r="AE820">
        <v>1228</v>
      </c>
      <c r="AF820">
        <v>18.43</v>
      </c>
      <c r="AG820" s="1">
        <v>-516.79404</v>
      </c>
    </row>
    <row r="821" spans="1:33" x14ac:dyDescent="0.2">
      <c r="A821">
        <v>800</v>
      </c>
      <c r="B821">
        <v>1127</v>
      </c>
      <c r="C821">
        <v>5.59</v>
      </c>
      <c r="D821" s="1">
        <v>-530.59484999999995</v>
      </c>
      <c r="E821">
        <v>800</v>
      </c>
      <c r="F821">
        <v>1509</v>
      </c>
      <c r="G821">
        <v>23.61</v>
      </c>
      <c r="H821" s="1">
        <v>-513.50426000000004</v>
      </c>
      <c r="I821">
        <v>800</v>
      </c>
      <c r="J821">
        <v>1269</v>
      </c>
      <c r="K821">
        <v>17.48</v>
      </c>
      <c r="L821" s="1">
        <v>-520.37132999999994</v>
      </c>
      <c r="M821">
        <f t="shared" si="10"/>
        <v>17.339400000000005</v>
      </c>
      <c r="N821">
        <v>800</v>
      </c>
      <c r="O821">
        <v>822</v>
      </c>
      <c r="P821">
        <v>-3.29</v>
      </c>
      <c r="Q821" s="1">
        <v>-535.98654999999997</v>
      </c>
      <c r="R821">
        <v>800</v>
      </c>
      <c r="S821">
        <v>1011</v>
      </c>
      <c r="T821">
        <v>6.2</v>
      </c>
      <c r="U821" s="1">
        <v>-530.14737000000002</v>
      </c>
      <c r="V821">
        <v>800</v>
      </c>
      <c r="W821">
        <v>1082</v>
      </c>
      <c r="X821">
        <v>9.66</v>
      </c>
      <c r="Y821" s="1">
        <v>-526.49143000000004</v>
      </c>
      <c r="Z821">
        <v>800</v>
      </c>
      <c r="AA821">
        <v>1353</v>
      </c>
      <c r="AB821">
        <v>18.100000000000001</v>
      </c>
      <c r="AC821" s="1">
        <v>-517.33385999999996</v>
      </c>
      <c r="AD821">
        <v>800</v>
      </c>
      <c r="AE821">
        <v>1245</v>
      </c>
      <c r="AF821">
        <v>18.329999999999998</v>
      </c>
      <c r="AG821" s="1">
        <v>-517.30628000000002</v>
      </c>
    </row>
    <row r="822" spans="1:33" x14ac:dyDescent="0.2">
      <c r="A822">
        <v>801</v>
      </c>
      <c r="B822">
        <v>1119</v>
      </c>
      <c r="C822">
        <v>6</v>
      </c>
      <c r="D822" s="1">
        <v>-530.36843999999996</v>
      </c>
      <c r="E822">
        <v>801</v>
      </c>
      <c r="F822">
        <v>1490</v>
      </c>
      <c r="G822">
        <v>24.3</v>
      </c>
      <c r="H822" s="1">
        <v>-512.94281999999998</v>
      </c>
      <c r="I822">
        <v>801</v>
      </c>
      <c r="J822">
        <v>1297</v>
      </c>
      <c r="K822">
        <v>16.89</v>
      </c>
      <c r="L822" s="1">
        <v>-521.19725000000005</v>
      </c>
      <c r="M822">
        <f t="shared" si="10"/>
        <v>17.319400000000005</v>
      </c>
      <c r="N822">
        <v>801</v>
      </c>
      <c r="O822">
        <v>836</v>
      </c>
      <c r="P822">
        <v>-3.38</v>
      </c>
      <c r="Q822" s="1">
        <v>-536.38099999999997</v>
      </c>
      <c r="R822">
        <v>801</v>
      </c>
      <c r="S822">
        <v>1025</v>
      </c>
      <c r="T822">
        <v>6.08</v>
      </c>
      <c r="U822" s="1">
        <v>-530.55791999999997</v>
      </c>
      <c r="V822">
        <v>801</v>
      </c>
      <c r="W822">
        <v>1085</v>
      </c>
      <c r="X822">
        <v>9.49</v>
      </c>
      <c r="Y822" s="1">
        <v>-526.54529000000002</v>
      </c>
      <c r="Z822">
        <v>801</v>
      </c>
      <c r="AA822">
        <v>1331</v>
      </c>
      <c r="AB822">
        <v>18.350000000000001</v>
      </c>
      <c r="AC822" s="1">
        <v>-516.73770000000002</v>
      </c>
      <c r="AD822">
        <v>801</v>
      </c>
      <c r="AE822">
        <v>1257</v>
      </c>
      <c r="AF822">
        <v>18.54</v>
      </c>
      <c r="AG822" s="1">
        <v>-517.61932000000002</v>
      </c>
    </row>
    <row r="823" spans="1:33" x14ac:dyDescent="0.2">
      <c r="A823">
        <v>802</v>
      </c>
      <c r="B823">
        <v>1112</v>
      </c>
      <c r="C823">
        <v>6.36</v>
      </c>
      <c r="D823" s="1">
        <v>-530.16251999999997</v>
      </c>
      <c r="E823">
        <v>802</v>
      </c>
      <c r="F823">
        <v>1462</v>
      </c>
      <c r="G823">
        <v>25.19</v>
      </c>
      <c r="H823" s="1">
        <v>-512.14476000000002</v>
      </c>
      <c r="I823">
        <v>802</v>
      </c>
      <c r="J823">
        <v>1305</v>
      </c>
      <c r="K823">
        <v>16.53</v>
      </c>
      <c r="L823" s="1">
        <v>-521.44123000000002</v>
      </c>
      <c r="M823">
        <f t="shared" si="10"/>
        <v>17.296900000000008</v>
      </c>
      <c r="N823">
        <v>802</v>
      </c>
      <c r="O823">
        <v>846</v>
      </c>
      <c r="P823">
        <v>-3.44</v>
      </c>
      <c r="Q823" s="1">
        <v>-536.66510000000005</v>
      </c>
      <c r="R823">
        <v>802</v>
      </c>
      <c r="S823">
        <v>1027</v>
      </c>
      <c r="T823">
        <v>6.16</v>
      </c>
      <c r="U823" s="1">
        <v>-530.61895000000004</v>
      </c>
      <c r="V823">
        <v>802</v>
      </c>
      <c r="W823">
        <v>1095</v>
      </c>
      <c r="X823">
        <v>9.3699999999999992</v>
      </c>
      <c r="Y823" s="1">
        <v>-526.81394</v>
      </c>
      <c r="Z823">
        <v>802</v>
      </c>
      <c r="AA823">
        <v>1307</v>
      </c>
      <c r="AB823">
        <v>18.809999999999999</v>
      </c>
      <c r="AC823" s="1">
        <v>-516.03836000000001</v>
      </c>
      <c r="AD823">
        <v>802</v>
      </c>
      <c r="AE823">
        <v>1256</v>
      </c>
      <c r="AF823">
        <v>19</v>
      </c>
      <c r="AG823" s="1">
        <v>-517.61312999999996</v>
      </c>
    </row>
    <row r="824" spans="1:33" x14ac:dyDescent="0.2">
      <c r="A824">
        <v>803</v>
      </c>
      <c r="B824">
        <v>1111</v>
      </c>
      <c r="C824">
        <v>6.52</v>
      </c>
      <c r="D824" s="1">
        <v>-530.13942999999995</v>
      </c>
      <c r="E824">
        <v>803</v>
      </c>
      <c r="F824">
        <v>1443</v>
      </c>
      <c r="G824">
        <v>26.02</v>
      </c>
      <c r="H824" s="1">
        <v>-511.59118999999998</v>
      </c>
      <c r="I824">
        <v>803</v>
      </c>
      <c r="J824">
        <v>1288</v>
      </c>
      <c r="K824">
        <v>16.46</v>
      </c>
      <c r="L824" s="1">
        <v>-520.93412999999998</v>
      </c>
      <c r="M824">
        <f t="shared" si="10"/>
        <v>17.272100000000009</v>
      </c>
      <c r="N824">
        <v>803</v>
      </c>
      <c r="O824">
        <v>850</v>
      </c>
      <c r="P824">
        <v>-3.49</v>
      </c>
      <c r="Q824" s="1">
        <v>-536.78634999999997</v>
      </c>
      <c r="R824">
        <v>803</v>
      </c>
      <c r="S824">
        <v>1024</v>
      </c>
      <c r="T824">
        <v>6.23</v>
      </c>
      <c r="U824" s="1">
        <v>-530.50188000000003</v>
      </c>
      <c r="V824">
        <v>803</v>
      </c>
      <c r="W824">
        <v>1115</v>
      </c>
      <c r="X824">
        <v>9.3800000000000008</v>
      </c>
      <c r="Y824" s="1">
        <v>-527.40268000000003</v>
      </c>
      <c r="Z824">
        <v>803</v>
      </c>
      <c r="AA824">
        <v>1287</v>
      </c>
      <c r="AB824">
        <v>19.190000000000001</v>
      </c>
      <c r="AC824" s="1">
        <v>-515.46849999999995</v>
      </c>
      <c r="AD824">
        <v>803</v>
      </c>
      <c r="AE824">
        <v>1245</v>
      </c>
      <c r="AF824">
        <v>19.75</v>
      </c>
      <c r="AG824" s="1">
        <v>-517.29240000000004</v>
      </c>
    </row>
    <row r="825" spans="1:33" x14ac:dyDescent="0.2">
      <c r="A825">
        <v>804</v>
      </c>
      <c r="B825">
        <v>1114</v>
      </c>
      <c r="C825">
        <v>6.55</v>
      </c>
      <c r="D825" s="1">
        <v>-530.26099999999997</v>
      </c>
      <c r="E825">
        <v>804</v>
      </c>
      <c r="F825">
        <v>1439</v>
      </c>
      <c r="G825">
        <v>26.57</v>
      </c>
      <c r="H825" s="1">
        <v>-511.51859999999999</v>
      </c>
      <c r="I825">
        <v>804</v>
      </c>
      <c r="J825">
        <v>1263</v>
      </c>
      <c r="K825">
        <v>16.3</v>
      </c>
      <c r="L825" s="1">
        <v>-520.20018000000005</v>
      </c>
      <c r="M825">
        <f t="shared" si="10"/>
        <v>17.242900000000006</v>
      </c>
      <c r="N825">
        <v>804</v>
      </c>
      <c r="O825">
        <v>849</v>
      </c>
      <c r="P825">
        <v>-3.53</v>
      </c>
      <c r="Q825" s="1">
        <v>-536.76047000000005</v>
      </c>
      <c r="R825">
        <v>804</v>
      </c>
      <c r="S825">
        <v>1025</v>
      </c>
      <c r="T825">
        <v>6.05</v>
      </c>
      <c r="U825" s="1">
        <v>-530.51692000000003</v>
      </c>
      <c r="V825">
        <v>804</v>
      </c>
      <c r="W825">
        <v>1139</v>
      </c>
      <c r="X825">
        <v>9.5500000000000007</v>
      </c>
      <c r="Y825" s="1">
        <v>-528.08784000000003</v>
      </c>
      <c r="Z825">
        <v>804</v>
      </c>
      <c r="AA825">
        <v>1278</v>
      </c>
      <c r="AB825">
        <v>19.43</v>
      </c>
      <c r="AC825" s="1">
        <v>-515.21514999999999</v>
      </c>
      <c r="AD825">
        <v>804</v>
      </c>
      <c r="AE825">
        <v>1225</v>
      </c>
      <c r="AF825">
        <v>20.64</v>
      </c>
      <c r="AG825" s="1">
        <v>-516.70520999999997</v>
      </c>
    </row>
    <row r="826" spans="1:33" x14ac:dyDescent="0.2">
      <c r="A826">
        <v>805</v>
      </c>
      <c r="B826">
        <v>1113</v>
      </c>
      <c r="C826">
        <v>6.68</v>
      </c>
      <c r="D826" s="1">
        <v>-530.22251000000006</v>
      </c>
      <c r="E826">
        <v>805</v>
      </c>
      <c r="F826">
        <v>1444</v>
      </c>
      <c r="G826">
        <v>26.9</v>
      </c>
      <c r="H826" s="1">
        <v>-511.67266999999998</v>
      </c>
      <c r="I826">
        <v>805</v>
      </c>
      <c r="J826">
        <v>1252</v>
      </c>
      <c r="K826">
        <v>15.93</v>
      </c>
      <c r="L826" s="1">
        <v>-519.87492999999995</v>
      </c>
      <c r="M826">
        <f t="shared" ref="M826:M889" si="11">AVERAGE(K727:K826)</f>
        <v>17.209700000000009</v>
      </c>
      <c r="N826">
        <v>805</v>
      </c>
      <c r="O826">
        <v>846</v>
      </c>
      <c r="P826">
        <v>-3.55</v>
      </c>
      <c r="Q826" s="1">
        <v>-536.65687000000003</v>
      </c>
      <c r="R826">
        <v>805</v>
      </c>
      <c r="S826">
        <v>1035</v>
      </c>
      <c r="T826">
        <v>5.55</v>
      </c>
      <c r="U826" s="1">
        <v>-530.80918999999994</v>
      </c>
      <c r="V826">
        <v>805</v>
      </c>
      <c r="W826">
        <v>1154</v>
      </c>
      <c r="X826">
        <v>9.93</v>
      </c>
      <c r="Y826" s="1">
        <v>-528.51712999999995</v>
      </c>
      <c r="Z826">
        <v>805</v>
      </c>
      <c r="AA826">
        <v>1284</v>
      </c>
      <c r="AB826">
        <v>19.350000000000001</v>
      </c>
      <c r="AC826" s="1">
        <v>-515.39341999999999</v>
      </c>
      <c r="AD826">
        <v>805</v>
      </c>
      <c r="AE826">
        <v>1213</v>
      </c>
      <c r="AF826">
        <v>21.28</v>
      </c>
      <c r="AG826" s="1">
        <v>-516.35317999999995</v>
      </c>
    </row>
    <row r="827" spans="1:33" x14ac:dyDescent="0.2">
      <c r="A827">
        <v>806</v>
      </c>
      <c r="B827">
        <v>1105</v>
      </c>
      <c r="C827">
        <v>6.83</v>
      </c>
      <c r="D827" s="1">
        <v>-529.98269000000005</v>
      </c>
      <c r="E827">
        <v>806</v>
      </c>
      <c r="F827">
        <v>1436</v>
      </c>
      <c r="G827">
        <v>27.07</v>
      </c>
      <c r="H827" s="1">
        <v>-511.46109999999999</v>
      </c>
      <c r="I827">
        <v>806</v>
      </c>
      <c r="J827">
        <v>1259</v>
      </c>
      <c r="K827">
        <v>15.42</v>
      </c>
      <c r="L827" s="1">
        <v>-520.10352</v>
      </c>
      <c r="M827">
        <f t="shared" si="11"/>
        <v>17.175100000000008</v>
      </c>
      <c r="N827">
        <v>806</v>
      </c>
      <c r="O827">
        <v>843</v>
      </c>
      <c r="P827">
        <v>-3.7</v>
      </c>
      <c r="Q827" s="1">
        <v>-536.59194000000002</v>
      </c>
      <c r="R827">
        <v>806</v>
      </c>
      <c r="S827">
        <v>1048</v>
      </c>
      <c r="T827">
        <v>5</v>
      </c>
      <c r="U827" s="1">
        <v>-531.20956999999999</v>
      </c>
      <c r="V827">
        <v>806</v>
      </c>
      <c r="W827">
        <v>1154</v>
      </c>
      <c r="X827">
        <v>10.56</v>
      </c>
      <c r="Y827" s="1">
        <v>-528.49928</v>
      </c>
      <c r="Z827">
        <v>806</v>
      </c>
      <c r="AA827">
        <v>1301</v>
      </c>
      <c r="AB827">
        <v>19.04</v>
      </c>
      <c r="AC827" s="1">
        <v>-515.88995</v>
      </c>
      <c r="AD827">
        <v>806</v>
      </c>
      <c r="AE827">
        <v>1230</v>
      </c>
      <c r="AF827">
        <v>21.43</v>
      </c>
      <c r="AG827" s="1">
        <v>-516.82736999999997</v>
      </c>
    </row>
    <row r="828" spans="1:33" x14ac:dyDescent="0.2">
      <c r="A828">
        <v>807</v>
      </c>
      <c r="B828">
        <v>1102</v>
      </c>
      <c r="C828">
        <v>6.83</v>
      </c>
      <c r="D828" s="1">
        <v>-529.86287000000004</v>
      </c>
      <c r="E828">
        <v>807</v>
      </c>
      <c r="F828">
        <v>1419</v>
      </c>
      <c r="G828">
        <v>27.2</v>
      </c>
      <c r="H828" s="1">
        <v>-510.94260000000003</v>
      </c>
      <c r="I828">
        <v>807</v>
      </c>
      <c r="J828">
        <v>1269</v>
      </c>
      <c r="K828">
        <v>15.02</v>
      </c>
      <c r="L828" s="1">
        <v>-520.42125999999996</v>
      </c>
      <c r="M828">
        <f t="shared" si="11"/>
        <v>17.141500000000011</v>
      </c>
      <c r="N828">
        <v>807</v>
      </c>
      <c r="O828">
        <v>843</v>
      </c>
      <c r="P828">
        <v>-3.79</v>
      </c>
      <c r="Q828" s="1">
        <v>-536.59131000000002</v>
      </c>
      <c r="R828">
        <v>807</v>
      </c>
      <c r="S828">
        <v>1047</v>
      </c>
      <c r="T828">
        <v>4.79</v>
      </c>
      <c r="U828" s="1">
        <v>-531.19465000000002</v>
      </c>
      <c r="V828">
        <v>807</v>
      </c>
      <c r="W828">
        <v>1147</v>
      </c>
      <c r="X828">
        <v>11.17</v>
      </c>
      <c r="Y828" s="1">
        <v>-528.26541999999995</v>
      </c>
      <c r="Z828">
        <v>807</v>
      </c>
      <c r="AA828">
        <v>1316</v>
      </c>
      <c r="AB828">
        <v>18.7</v>
      </c>
      <c r="AC828" s="1">
        <v>-516.32340999999997</v>
      </c>
      <c r="AD828">
        <v>807</v>
      </c>
      <c r="AE828">
        <v>1265</v>
      </c>
      <c r="AF828">
        <v>21.26</v>
      </c>
      <c r="AG828" s="1">
        <v>-517.89585</v>
      </c>
    </row>
    <row r="829" spans="1:33" x14ac:dyDescent="0.2">
      <c r="A829">
        <v>808</v>
      </c>
      <c r="B829">
        <v>1107</v>
      </c>
      <c r="C829">
        <v>6.6</v>
      </c>
      <c r="D829" s="1">
        <v>-530.05678999999998</v>
      </c>
      <c r="E829">
        <v>808</v>
      </c>
      <c r="F829">
        <v>1409</v>
      </c>
      <c r="G829">
        <v>26.88</v>
      </c>
      <c r="H829" s="1">
        <v>-510.65616999999997</v>
      </c>
      <c r="I829">
        <v>808</v>
      </c>
      <c r="J829">
        <v>1267</v>
      </c>
      <c r="K829">
        <v>15.02</v>
      </c>
      <c r="L829" s="1">
        <v>-520.3415</v>
      </c>
      <c r="M829">
        <f t="shared" si="11"/>
        <v>17.11000000000001</v>
      </c>
      <c r="N829">
        <v>808</v>
      </c>
      <c r="O829">
        <v>844</v>
      </c>
      <c r="P829">
        <v>-3.9</v>
      </c>
      <c r="Q829" s="1">
        <v>-536.59348999999997</v>
      </c>
      <c r="R829">
        <v>808</v>
      </c>
      <c r="S829">
        <v>1027</v>
      </c>
      <c r="T829">
        <v>4.95</v>
      </c>
      <c r="U829" s="1">
        <v>-530.58648000000005</v>
      </c>
      <c r="V829">
        <v>808</v>
      </c>
      <c r="W829">
        <v>1147</v>
      </c>
      <c r="X829">
        <v>11.52</v>
      </c>
      <c r="Y829" s="1">
        <v>-528.25810000000001</v>
      </c>
      <c r="Z829">
        <v>808</v>
      </c>
      <c r="AA829">
        <v>1319</v>
      </c>
      <c r="AB829">
        <v>18.48</v>
      </c>
      <c r="AC829" s="1">
        <v>-516.40617999999995</v>
      </c>
      <c r="AD829">
        <v>808</v>
      </c>
      <c r="AE829">
        <v>1291</v>
      </c>
      <c r="AF829">
        <v>21.23</v>
      </c>
      <c r="AG829" s="1">
        <v>-518.64277000000004</v>
      </c>
    </row>
    <row r="830" spans="1:33" x14ac:dyDescent="0.2">
      <c r="A830">
        <v>809</v>
      </c>
      <c r="B830">
        <v>1105</v>
      </c>
      <c r="C830">
        <v>6.56</v>
      </c>
      <c r="D830" s="1">
        <v>-530.02950999999996</v>
      </c>
      <c r="E830">
        <v>809</v>
      </c>
      <c r="F830">
        <v>1418</v>
      </c>
      <c r="G830">
        <v>26.02</v>
      </c>
      <c r="H830" s="1">
        <v>-510.90233999999998</v>
      </c>
      <c r="I830">
        <v>809</v>
      </c>
      <c r="J830">
        <v>1261</v>
      </c>
      <c r="K830">
        <v>15.07</v>
      </c>
      <c r="L830" s="1">
        <v>-520.15863999999999</v>
      </c>
      <c r="M830">
        <f t="shared" si="11"/>
        <v>17.078300000000009</v>
      </c>
      <c r="N830">
        <v>809</v>
      </c>
      <c r="O830">
        <v>844</v>
      </c>
      <c r="P830">
        <v>-4.0199999999999996</v>
      </c>
      <c r="Q830" s="1">
        <v>-536.59155999999996</v>
      </c>
      <c r="R830">
        <v>809</v>
      </c>
      <c r="S830">
        <v>1006</v>
      </c>
      <c r="T830">
        <v>5.28</v>
      </c>
      <c r="U830" s="1">
        <v>-529.97667000000001</v>
      </c>
      <c r="V830">
        <v>809</v>
      </c>
      <c r="W830">
        <v>1155</v>
      </c>
      <c r="X830">
        <v>11.69</v>
      </c>
      <c r="Y830" s="1">
        <v>-528.49131</v>
      </c>
      <c r="Z830">
        <v>809</v>
      </c>
      <c r="AA830">
        <v>1310</v>
      </c>
      <c r="AB830">
        <v>18.47</v>
      </c>
      <c r="AC830" s="1">
        <v>-516.12366999999995</v>
      </c>
      <c r="AD830">
        <v>809</v>
      </c>
      <c r="AE830">
        <v>1290</v>
      </c>
      <c r="AF830">
        <v>21.58</v>
      </c>
      <c r="AG830" s="1">
        <v>-518.60799999999995</v>
      </c>
    </row>
    <row r="831" spans="1:33" x14ac:dyDescent="0.2">
      <c r="A831">
        <v>810</v>
      </c>
      <c r="B831">
        <v>1084</v>
      </c>
      <c r="C831">
        <v>6.88</v>
      </c>
      <c r="D831" s="1">
        <v>-529.41246000000001</v>
      </c>
      <c r="E831">
        <v>810</v>
      </c>
      <c r="F831">
        <v>1440</v>
      </c>
      <c r="G831">
        <v>24.84</v>
      </c>
      <c r="H831" s="1">
        <v>-511.53845000000001</v>
      </c>
      <c r="I831">
        <v>810</v>
      </c>
      <c r="J831">
        <v>1258</v>
      </c>
      <c r="K831">
        <v>15.07</v>
      </c>
      <c r="L831" s="1">
        <v>-520.10110999999995</v>
      </c>
      <c r="M831">
        <f t="shared" si="11"/>
        <v>17.047900000000006</v>
      </c>
      <c r="N831">
        <v>810</v>
      </c>
      <c r="O831">
        <v>845</v>
      </c>
      <c r="P831">
        <v>-4.03</v>
      </c>
      <c r="Q831" s="1">
        <v>-536.6395</v>
      </c>
      <c r="R831">
        <v>810</v>
      </c>
      <c r="S831">
        <v>999</v>
      </c>
      <c r="T831">
        <v>5.46</v>
      </c>
      <c r="U831" s="1">
        <v>-529.78965000000005</v>
      </c>
      <c r="V831">
        <v>810</v>
      </c>
      <c r="W831">
        <v>1160</v>
      </c>
      <c r="X831">
        <v>11.85</v>
      </c>
      <c r="Y831" s="1">
        <v>-528.63637000000006</v>
      </c>
      <c r="Z831">
        <v>810</v>
      </c>
      <c r="AA831">
        <v>1301</v>
      </c>
      <c r="AB831">
        <v>18.52</v>
      </c>
      <c r="AC831" s="1">
        <v>-515.84499000000005</v>
      </c>
      <c r="AD831">
        <v>810</v>
      </c>
      <c r="AE831">
        <v>1268</v>
      </c>
      <c r="AF831">
        <v>22.18</v>
      </c>
      <c r="AG831" s="1">
        <v>-517.94794000000002</v>
      </c>
    </row>
    <row r="832" spans="1:33" x14ac:dyDescent="0.2">
      <c r="A832">
        <v>811</v>
      </c>
      <c r="B832">
        <v>1051</v>
      </c>
      <c r="C832">
        <v>7.47</v>
      </c>
      <c r="D832" s="1">
        <v>-528.44215999999994</v>
      </c>
      <c r="E832">
        <v>811</v>
      </c>
      <c r="F832">
        <v>1456</v>
      </c>
      <c r="G832">
        <v>23.58</v>
      </c>
      <c r="H832" s="1">
        <v>-512.01646000000005</v>
      </c>
      <c r="I832">
        <v>811</v>
      </c>
      <c r="J832">
        <v>1250</v>
      </c>
      <c r="K832">
        <v>15.29</v>
      </c>
      <c r="L832" s="1">
        <v>-519.88316999999995</v>
      </c>
      <c r="M832">
        <f t="shared" si="11"/>
        <v>17.023900000000005</v>
      </c>
      <c r="N832">
        <v>811</v>
      </c>
      <c r="O832">
        <v>850</v>
      </c>
      <c r="P832">
        <v>-4.0199999999999996</v>
      </c>
      <c r="Q832" s="1">
        <v>-536.77710999999999</v>
      </c>
      <c r="R832">
        <v>811</v>
      </c>
      <c r="S832">
        <v>1001</v>
      </c>
      <c r="T832">
        <v>5.56</v>
      </c>
      <c r="U832" s="1">
        <v>-529.88109999999995</v>
      </c>
      <c r="V832">
        <v>811</v>
      </c>
      <c r="W832">
        <v>1159</v>
      </c>
      <c r="X832">
        <v>12.04</v>
      </c>
      <c r="Y832" s="1">
        <v>-528.59587999999997</v>
      </c>
      <c r="Z832">
        <v>811</v>
      </c>
      <c r="AA832">
        <v>1297</v>
      </c>
      <c r="AB832">
        <v>18.57</v>
      </c>
      <c r="AC832" s="1">
        <v>-515.75301000000002</v>
      </c>
      <c r="AD832">
        <v>811</v>
      </c>
      <c r="AE832">
        <v>1243</v>
      </c>
      <c r="AF832">
        <v>22.55</v>
      </c>
      <c r="AG832" s="1">
        <v>-517.21608000000003</v>
      </c>
    </row>
    <row r="833" spans="1:33" x14ac:dyDescent="0.2">
      <c r="A833">
        <v>812</v>
      </c>
      <c r="B833">
        <v>1026</v>
      </c>
      <c r="C833">
        <v>7.95</v>
      </c>
      <c r="D833" s="1">
        <v>-527.72632999999996</v>
      </c>
      <c r="E833">
        <v>812</v>
      </c>
      <c r="F833">
        <v>1449</v>
      </c>
      <c r="G833">
        <v>22.53</v>
      </c>
      <c r="H833" s="1">
        <v>-511.81369000000001</v>
      </c>
      <c r="I833">
        <v>812</v>
      </c>
      <c r="J833">
        <v>1229</v>
      </c>
      <c r="K833">
        <v>15.6</v>
      </c>
      <c r="L833" s="1">
        <v>-519.28931</v>
      </c>
      <c r="M833">
        <f t="shared" si="11"/>
        <v>17.006600000000006</v>
      </c>
      <c r="N833">
        <v>812</v>
      </c>
      <c r="O833">
        <v>858</v>
      </c>
      <c r="P833">
        <v>-3.95</v>
      </c>
      <c r="Q833" s="1">
        <v>-537.00046999999995</v>
      </c>
      <c r="R833">
        <v>812</v>
      </c>
      <c r="S833">
        <v>1011</v>
      </c>
      <c r="T833">
        <v>5.54</v>
      </c>
      <c r="U833" s="1">
        <v>-530.13586999999995</v>
      </c>
      <c r="V833">
        <v>812</v>
      </c>
      <c r="W833">
        <v>1157</v>
      </c>
      <c r="X833">
        <v>12.27</v>
      </c>
      <c r="Y833" s="1">
        <v>-528.53219000000001</v>
      </c>
      <c r="Z833">
        <v>812</v>
      </c>
      <c r="AA833">
        <v>1290</v>
      </c>
      <c r="AB833">
        <v>18.78</v>
      </c>
      <c r="AC833" s="1">
        <v>-515.57542999999998</v>
      </c>
      <c r="AD833">
        <v>812</v>
      </c>
      <c r="AE833">
        <v>1237</v>
      </c>
      <c r="AF833">
        <v>22.42</v>
      </c>
      <c r="AG833" s="1">
        <v>-517.04822000000001</v>
      </c>
    </row>
    <row r="834" spans="1:33" x14ac:dyDescent="0.2">
      <c r="A834">
        <v>813</v>
      </c>
      <c r="B834">
        <v>1023</v>
      </c>
      <c r="C834">
        <v>8.19</v>
      </c>
      <c r="D834" s="1">
        <v>-527.64481000000001</v>
      </c>
      <c r="E834">
        <v>813</v>
      </c>
      <c r="F834">
        <v>1423</v>
      </c>
      <c r="G834">
        <v>21.79</v>
      </c>
      <c r="H834" s="1">
        <v>-511.07006999999999</v>
      </c>
      <c r="I834">
        <v>813</v>
      </c>
      <c r="J834">
        <v>1207</v>
      </c>
      <c r="K834">
        <v>15.86</v>
      </c>
      <c r="L834" s="1">
        <v>-518.63390000000004</v>
      </c>
      <c r="M834">
        <f t="shared" si="11"/>
        <v>16.991500000000006</v>
      </c>
      <c r="N834">
        <v>813</v>
      </c>
      <c r="O834">
        <v>868</v>
      </c>
      <c r="P834">
        <v>-3.79</v>
      </c>
      <c r="Q834" s="1">
        <v>-537.28026</v>
      </c>
      <c r="R834">
        <v>813</v>
      </c>
      <c r="S834">
        <v>1024</v>
      </c>
      <c r="T834">
        <v>5.51</v>
      </c>
      <c r="U834" s="1">
        <v>-530.54028000000005</v>
      </c>
      <c r="V834">
        <v>813</v>
      </c>
      <c r="W834">
        <v>1154</v>
      </c>
      <c r="X834">
        <v>12.57</v>
      </c>
      <c r="Y834" s="1">
        <v>-528.46280999999999</v>
      </c>
      <c r="Z834">
        <v>813</v>
      </c>
      <c r="AA834">
        <v>1280</v>
      </c>
      <c r="AB834">
        <v>19.07</v>
      </c>
      <c r="AC834" s="1">
        <v>-515.25603000000001</v>
      </c>
      <c r="AD834">
        <v>813</v>
      </c>
      <c r="AE834">
        <v>1246</v>
      </c>
      <c r="AF834">
        <v>21.92</v>
      </c>
      <c r="AG834" s="1">
        <v>-517.32888000000003</v>
      </c>
    </row>
    <row r="835" spans="1:33" x14ac:dyDescent="0.2">
      <c r="A835">
        <v>814</v>
      </c>
      <c r="B835">
        <v>1036</v>
      </c>
      <c r="C835">
        <v>8.2200000000000006</v>
      </c>
      <c r="D835" s="1">
        <v>-528.03539000000001</v>
      </c>
      <c r="E835">
        <v>814</v>
      </c>
      <c r="F835">
        <v>1393</v>
      </c>
      <c r="G835">
        <v>21.17</v>
      </c>
      <c r="H835" s="1">
        <v>-510.21843000000001</v>
      </c>
      <c r="I835">
        <v>814</v>
      </c>
      <c r="J835">
        <v>1201</v>
      </c>
      <c r="K835">
        <v>15.84</v>
      </c>
      <c r="L835" s="1">
        <v>-518.47326999999996</v>
      </c>
      <c r="M835">
        <f t="shared" si="11"/>
        <v>16.973600000000005</v>
      </c>
      <c r="N835">
        <v>814</v>
      </c>
      <c r="O835">
        <v>879</v>
      </c>
      <c r="P835">
        <v>-3.47</v>
      </c>
      <c r="Q835" s="1">
        <v>-537.58182999999997</v>
      </c>
      <c r="R835">
        <v>814</v>
      </c>
      <c r="S835">
        <v>1033</v>
      </c>
      <c r="T835">
        <v>5.7</v>
      </c>
      <c r="U835" s="1">
        <v>-530.80568000000005</v>
      </c>
      <c r="V835">
        <v>814</v>
      </c>
      <c r="W835">
        <v>1147</v>
      </c>
      <c r="X835">
        <v>13.06</v>
      </c>
      <c r="Y835" s="1">
        <v>-528.28038000000004</v>
      </c>
      <c r="Z835">
        <v>814</v>
      </c>
      <c r="AA835">
        <v>1278</v>
      </c>
      <c r="AB835">
        <v>19.13</v>
      </c>
      <c r="AC835" s="1">
        <v>-515.21265000000005</v>
      </c>
      <c r="AD835">
        <v>814</v>
      </c>
      <c r="AE835">
        <v>1257</v>
      </c>
      <c r="AF835">
        <v>21.37</v>
      </c>
      <c r="AG835" s="1">
        <v>-517.63405</v>
      </c>
    </row>
    <row r="836" spans="1:33" x14ac:dyDescent="0.2">
      <c r="A836">
        <v>815</v>
      </c>
      <c r="B836">
        <v>1051</v>
      </c>
      <c r="C836">
        <v>8.42</v>
      </c>
      <c r="D836" s="1">
        <v>-528.47340999999994</v>
      </c>
      <c r="E836">
        <v>815</v>
      </c>
      <c r="F836">
        <v>1366</v>
      </c>
      <c r="G836">
        <v>20.84</v>
      </c>
      <c r="H836" s="1">
        <v>-509.45794999999998</v>
      </c>
      <c r="I836">
        <v>815</v>
      </c>
      <c r="J836">
        <v>1215</v>
      </c>
      <c r="K836">
        <v>15.59</v>
      </c>
      <c r="L836" s="1">
        <v>-518.87842000000001</v>
      </c>
      <c r="M836">
        <f t="shared" si="11"/>
        <v>16.950100000000006</v>
      </c>
      <c r="N836">
        <v>815</v>
      </c>
      <c r="O836">
        <v>889</v>
      </c>
      <c r="P836">
        <v>-3.08</v>
      </c>
      <c r="Q836" s="1">
        <v>-537.85807999999997</v>
      </c>
      <c r="R836">
        <v>815</v>
      </c>
      <c r="S836">
        <v>1031</v>
      </c>
      <c r="T836">
        <v>6.16</v>
      </c>
      <c r="U836" s="1">
        <v>-530.71409000000006</v>
      </c>
      <c r="V836">
        <v>815</v>
      </c>
      <c r="W836">
        <v>1138</v>
      </c>
      <c r="X836">
        <v>13.66</v>
      </c>
      <c r="Y836" s="1">
        <v>-528.02332999999999</v>
      </c>
      <c r="Z836">
        <v>815</v>
      </c>
      <c r="AA836">
        <v>1289</v>
      </c>
      <c r="AB836">
        <v>19.03</v>
      </c>
      <c r="AC836" s="1">
        <v>-515.52968999999996</v>
      </c>
      <c r="AD836">
        <v>815</v>
      </c>
      <c r="AE836">
        <v>1268</v>
      </c>
      <c r="AF836">
        <v>20.65</v>
      </c>
      <c r="AG836" s="1">
        <v>-517.94377999999995</v>
      </c>
    </row>
    <row r="837" spans="1:33" x14ac:dyDescent="0.2">
      <c r="A837">
        <v>816</v>
      </c>
      <c r="B837">
        <v>1059</v>
      </c>
      <c r="C837">
        <v>8.84</v>
      </c>
      <c r="D837" s="1">
        <v>-528.69782999999995</v>
      </c>
      <c r="E837">
        <v>816</v>
      </c>
      <c r="F837">
        <v>1343</v>
      </c>
      <c r="G837">
        <v>20.77</v>
      </c>
      <c r="H837" s="1">
        <v>-508.79363000000001</v>
      </c>
      <c r="I837">
        <v>816</v>
      </c>
      <c r="J837">
        <v>1235</v>
      </c>
      <c r="K837">
        <v>15.29</v>
      </c>
      <c r="L837" s="1">
        <v>-519.45944999999995</v>
      </c>
      <c r="M837">
        <f t="shared" si="11"/>
        <v>16.921400000000002</v>
      </c>
      <c r="N837">
        <v>816</v>
      </c>
      <c r="O837">
        <v>896</v>
      </c>
      <c r="P837">
        <v>-2.68</v>
      </c>
      <c r="Q837" s="1">
        <v>-538.06573000000003</v>
      </c>
      <c r="R837">
        <v>816</v>
      </c>
      <c r="S837">
        <v>1024</v>
      </c>
      <c r="T837">
        <v>6.67</v>
      </c>
      <c r="U837" s="1">
        <v>-530.52545999999995</v>
      </c>
      <c r="V837">
        <v>816</v>
      </c>
      <c r="W837">
        <v>1132</v>
      </c>
      <c r="X837">
        <v>14.17</v>
      </c>
      <c r="Y837" s="1">
        <v>-527.85029999999995</v>
      </c>
      <c r="Z837">
        <v>816</v>
      </c>
      <c r="AA837">
        <v>1300</v>
      </c>
      <c r="AB837">
        <v>18.989999999999998</v>
      </c>
      <c r="AC837" s="1">
        <v>-515.83882000000006</v>
      </c>
      <c r="AD837">
        <v>816</v>
      </c>
      <c r="AE837">
        <v>1281</v>
      </c>
      <c r="AF837">
        <v>19.93</v>
      </c>
      <c r="AG837" s="1">
        <v>-518.31096000000002</v>
      </c>
    </row>
    <row r="838" spans="1:33" x14ac:dyDescent="0.2">
      <c r="A838">
        <v>817</v>
      </c>
      <c r="B838">
        <v>1057</v>
      </c>
      <c r="C838">
        <v>9.3699999999999992</v>
      </c>
      <c r="D838" s="1">
        <v>-528.65593999999999</v>
      </c>
      <c r="E838">
        <v>817</v>
      </c>
      <c r="F838">
        <v>1331</v>
      </c>
      <c r="G838">
        <v>20.89</v>
      </c>
      <c r="H838" s="1">
        <v>-508.42430999999999</v>
      </c>
      <c r="I838">
        <v>817</v>
      </c>
      <c r="J838">
        <v>1249</v>
      </c>
      <c r="K838">
        <v>15.18</v>
      </c>
      <c r="L838" s="1">
        <v>-519.8433</v>
      </c>
      <c r="M838">
        <f t="shared" si="11"/>
        <v>16.890000000000004</v>
      </c>
      <c r="N838">
        <v>817</v>
      </c>
      <c r="O838">
        <v>901</v>
      </c>
      <c r="P838">
        <v>-2.12</v>
      </c>
      <c r="Q838" s="1">
        <v>-538.19971999999996</v>
      </c>
      <c r="R838">
        <v>817</v>
      </c>
      <c r="S838">
        <v>1017</v>
      </c>
      <c r="T838">
        <v>7.16</v>
      </c>
      <c r="U838" s="1">
        <v>-530.32910000000004</v>
      </c>
      <c r="V838">
        <v>817</v>
      </c>
      <c r="W838">
        <v>1133</v>
      </c>
      <c r="X838">
        <v>14.49</v>
      </c>
      <c r="Y838" s="1">
        <v>-527.88067999999998</v>
      </c>
      <c r="Z838">
        <v>817</v>
      </c>
      <c r="AA838">
        <v>1302</v>
      </c>
      <c r="AB838">
        <v>19.079999999999998</v>
      </c>
      <c r="AC838" s="1">
        <v>-515.89022</v>
      </c>
      <c r="AD838">
        <v>817</v>
      </c>
      <c r="AE838">
        <v>1290</v>
      </c>
      <c r="AF838">
        <v>19.25</v>
      </c>
      <c r="AG838" s="1">
        <v>-518.57926999999995</v>
      </c>
    </row>
    <row r="839" spans="1:33" x14ac:dyDescent="0.2">
      <c r="A839">
        <v>818</v>
      </c>
      <c r="B839">
        <v>1050</v>
      </c>
      <c r="C839">
        <v>10.029999999999999</v>
      </c>
      <c r="D839" s="1">
        <v>-528.43829000000005</v>
      </c>
      <c r="E839">
        <v>818</v>
      </c>
      <c r="F839">
        <v>1344</v>
      </c>
      <c r="G839">
        <v>20.86</v>
      </c>
      <c r="H839" s="1">
        <v>-508.82267000000002</v>
      </c>
      <c r="I839">
        <v>818</v>
      </c>
      <c r="J839">
        <v>1252</v>
      </c>
      <c r="K839">
        <v>15.23</v>
      </c>
      <c r="L839" s="1">
        <v>-519.92075999999997</v>
      </c>
      <c r="M839">
        <f t="shared" si="11"/>
        <v>16.859000000000002</v>
      </c>
      <c r="N839">
        <v>818</v>
      </c>
      <c r="O839">
        <v>903</v>
      </c>
      <c r="P839">
        <v>-1.6</v>
      </c>
      <c r="Q839" s="1">
        <v>-538.24743999999998</v>
      </c>
      <c r="R839">
        <v>818</v>
      </c>
      <c r="S839">
        <v>1014</v>
      </c>
      <c r="T839">
        <v>7.41</v>
      </c>
      <c r="U839" s="1">
        <v>-530.22807</v>
      </c>
      <c r="V839">
        <v>818</v>
      </c>
      <c r="W839">
        <v>1140</v>
      </c>
      <c r="X839">
        <v>14.51</v>
      </c>
      <c r="Y839" s="1">
        <v>-528.06151999999997</v>
      </c>
      <c r="Z839">
        <v>818</v>
      </c>
      <c r="AA839">
        <v>1297</v>
      </c>
      <c r="AB839">
        <v>19.309999999999999</v>
      </c>
      <c r="AC839" s="1">
        <v>-515.76377000000002</v>
      </c>
      <c r="AD839">
        <v>818</v>
      </c>
      <c r="AE839">
        <v>1293</v>
      </c>
      <c r="AF839">
        <v>18.649999999999999</v>
      </c>
      <c r="AG839" s="1">
        <v>-518.64529000000005</v>
      </c>
    </row>
    <row r="840" spans="1:33" x14ac:dyDescent="0.2">
      <c r="A840">
        <v>819</v>
      </c>
      <c r="B840">
        <v>1039</v>
      </c>
      <c r="C840">
        <v>10.66</v>
      </c>
      <c r="D840" s="1">
        <v>-528.14484000000004</v>
      </c>
      <c r="E840">
        <v>819</v>
      </c>
      <c r="F840">
        <v>1378</v>
      </c>
      <c r="G840">
        <v>20.73</v>
      </c>
      <c r="H840" s="1">
        <v>-509.80648000000002</v>
      </c>
      <c r="I840">
        <v>819</v>
      </c>
      <c r="J840">
        <v>1250</v>
      </c>
      <c r="K840">
        <v>15.43</v>
      </c>
      <c r="L840" s="1">
        <v>-519.83176000000003</v>
      </c>
      <c r="M840">
        <f t="shared" si="11"/>
        <v>16.831200000000003</v>
      </c>
      <c r="N840">
        <v>819</v>
      </c>
      <c r="O840">
        <v>901</v>
      </c>
      <c r="P840">
        <v>-1.0900000000000001</v>
      </c>
      <c r="Q840" s="1">
        <v>-538.20093999999995</v>
      </c>
      <c r="R840">
        <v>819</v>
      </c>
      <c r="S840">
        <v>1020</v>
      </c>
      <c r="T840">
        <v>7.39</v>
      </c>
      <c r="U840" s="1">
        <v>-530.37670000000003</v>
      </c>
      <c r="V840">
        <v>819</v>
      </c>
      <c r="W840">
        <v>1155</v>
      </c>
      <c r="X840">
        <v>14.26</v>
      </c>
      <c r="Y840" s="1">
        <v>-528.47508000000005</v>
      </c>
      <c r="Z840">
        <v>819</v>
      </c>
      <c r="AA840">
        <v>1287</v>
      </c>
      <c r="AB840">
        <v>19.690000000000001</v>
      </c>
      <c r="AC840" s="1">
        <v>-515.49734999999998</v>
      </c>
      <c r="AD840">
        <v>819</v>
      </c>
      <c r="AE840">
        <v>1289</v>
      </c>
      <c r="AF840">
        <v>18.21</v>
      </c>
      <c r="AG840" s="1">
        <v>-518.53053999999997</v>
      </c>
    </row>
    <row r="841" spans="1:33" x14ac:dyDescent="0.2">
      <c r="A841">
        <v>820</v>
      </c>
      <c r="B841">
        <v>1028</v>
      </c>
      <c r="C841">
        <v>11.13</v>
      </c>
      <c r="D841" s="1">
        <v>-527.82668999999999</v>
      </c>
      <c r="E841">
        <v>820</v>
      </c>
      <c r="F841">
        <v>1411</v>
      </c>
      <c r="G841">
        <v>20.78</v>
      </c>
      <c r="H841" s="1">
        <v>-510.73941000000002</v>
      </c>
      <c r="I841">
        <v>820</v>
      </c>
      <c r="J841">
        <v>1258</v>
      </c>
      <c r="K841">
        <v>15.44</v>
      </c>
      <c r="L841" s="1">
        <v>-520.02326000000005</v>
      </c>
      <c r="M841">
        <f t="shared" si="11"/>
        <v>16.8049</v>
      </c>
      <c r="N841">
        <v>820</v>
      </c>
      <c r="O841">
        <v>895</v>
      </c>
      <c r="P841">
        <v>-0.48</v>
      </c>
      <c r="Q841" s="1">
        <v>-538.04936999999995</v>
      </c>
      <c r="R841">
        <v>820</v>
      </c>
      <c r="S841">
        <v>1035</v>
      </c>
      <c r="T841">
        <v>7.08</v>
      </c>
      <c r="U841" s="1">
        <v>-530.81492000000003</v>
      </c>
      <c r="V841">
        <v>820</v>
      </c>
      <c r="W841">
        <v>1179</v>
      </c>
      <c r="X841">
        <v>13.71</v>
      </c>
      <c r="Y841" s="1">
        <v>-529.19983000000002</v>
      </c>
      <c r="Z841">
        <v>820</v>
      </c>
      <c r="AA841">
        <v>1271</v>
      </c>
      <c r="AB841">
        <v>20.260000000000002</v>
      </c>
      <c r="AC841" s="1">
        <v>-515.04783999999995</v>
      </c>
      <c r="AD841">
        <v>820</v>
      </c>
      <c r="AE841">
        <v>1276</v>
      </c>
      <c r="AF841">
        <v>17.89</v>
      </c>
      <c r="AG841" s="1">
        <v>-518.18021999999996</v>
      </c>
    </row>
    <row r="842" spans="1:33" x14ac:dyDescent="0.2">
      <c r="A842">
        <v>821</v>
      </c>
      <c r="B842">
        <v>1023</v>
      </c>
      <c r="C842">
        <v>11.35</v>
      </c>
      <c r="D842" s="1">
        <v>-527.66070000000002</v>
      </c>
      <c r="E842">
        <v>821</v>
      </c>
      <c r="F842">
        <v>1436</v>
      </c>
      <c r="G842">
        <v>20.93</v>
      </c>
      <c r="H842" s="1">
        <v>-511.39917000000003</v>
      </c>
      <c r="I842">
        <v>821</v>
      </c>
      <c r="J842">
        <v>1282</v>
      </c>
      <c r="K842">
        <v>15.29</v>
      </c>
      <c r="L842" s="1">
        <v>-520.72631999999999</v>
      </c>
      <c r="M842">
        <f t="shared" si="11"/>
        <v>16.779299999999999</v>
      </c>
      <c r="N842">
        <v>821</v>
      </c>
      <c r="O842">
        <v>885</v>
      </c>
      <c r="P842">
        <v>0.18</v>
      </c>
      <c r="Q842" s="1">
        <v>-537.75351000000001</v>
      </c>
      <c r="R842">
        <v>821</v>
      </c>
      <c r="S842">
        <v>1053</v>
      </c>
      <c r="T842">
        <v>6.78</v>
      </c>
      <c r="U842" s="1">
        <v>-531.33694000000003</v>
      </c>
      <c r="V842">
        <v>821</v>
      </c>
      <c r="W842">
        <v>1194</v>
      </c>
      <c r="X842">
        <v>13.39</v>
      </c>
      <c r="Y842" s="1">
        <v>-529.63881000000003</v>
      </c>
      <c r="Z842">
        <v>821</v>
      </c>
      <c r="AA842">
        <v>1251</v>
      </c>
      <c r="AB842">
        <v>20.94</v>
      </c>
      <c r="AC842" s="1">
        <v>-514.48833999999999</v>
      </c>
      <c r="AD842">
        <v>821</v>
      </c>
      <c r="AE842">
        <v>1259</v>
      </c>
      <c r="AF842">
        <v>17.68</v>
      </c>
      <c r="AG842" s="1">
        <v>-517.69051999999999</v>
      </c>
    </row>
    <row r="843" spans="1:33" x14ac:dyDescent="0.2">
      <c r="A843">
        <v>822</v>
      </c>
      <c r="B843">
        <v>1031</v>
      </c>
      <c r="C843">
        <v>11.27</v>
      </c>
      <c r="D843" s="1">
        <v>-527.89790000000005</v>
      </c>
      <c r="E843">
        <v>822</v>
      </c>
      <c r="F843">
        <v>1462</v>
      </c>
      <c r="G843">
        <v>20.99</v>
      </c>
      <c r="H843" s="1">
        <v>-512.09969000000001</v>
      </c>
      <c r="I843">
        <v>822</v>
      </c>
      <c r="J843">
        <v>1304</v>
      </c>
      <c r="K843">
        <v>15.35</v>
      </c>
      <c r="L843" s="1">
        <v>-521.40461000000005</v>
      </c>
      <c r="M843">
        <f t="shared" si="11"/>
        <v>16.7562</v>
      </c>
      <c r="N843">
        <v>822</v>
      </c>
      <c r="O843">
        <v>870</v>
      </c>
      <c r="P843">
        <v>0.9</v>
      </c>
      <c r="Q843" s="1">
        <v>-537.33005000000003</v>
      </c>
      <c r="R843">
        <v>822</v>
      </c>
      <c r="S843">
        <v>1057</v>
      </c>
      <c r="T843">
        <v>6.79</v>
      </c>
      <c r="U843" s="1">
        <v>-531.48972000000003</v>
      </c>
      <c r="V843">
        <v>822</v>
      </c>
      <c r="W843">
        <v>1178</v>
      </c>
      <c r="X843">
        <v>13.67</v>
      </c>
      <c r="Y843" s="1">
        <v>-529.19434000000001</v>
      </c>
      <c r="Z843">
        <v>822</v>
      </c>
      <c r="AA843">
        <v>1232</v>
      </c>
      <c r="AB843">
        <v>21.73</v>
      </c>
      <c r="AC843" s="1">
        <v>-513.94689000000005</v>
      </c>
      <c r="AD843">
        <v>822</v>
      </c>
      <c r="AE843">
        <v>1247</v>
      </c>
      <c r="AF843">
        <v>17.440000000000001</v>
      </c>
      <c r="AG843" s="1">
        <v>-517.35364000000004</v>
      </c>
    </row>
    <row r="844" spans="1:33" x14ac:dyDescent="0.2">
      <c r="A844">
        <v>823</v>
      </c>
      <c r="B844">
        <v>1055</v>
      </c>
      <c r="C844">
        <v>10.98</v>
      </c>
      <c r="D844" s="1">
        <v>-528.5702</v>
      </c>
      <c r="E844">
        <v>823</v>
      </c>
      <c r="F844">
        <v>1491</v>
      </c>
      <c r="G844">
        <v>20.96</v>
      </c>
      <c r="H844" s="1">
        <v>-512.92254000000003</v>
      </c>
      <c r="I844">
        <v>823</v>
      </c>
      <c r="J844">
        <v>1301</v>
      </c>
      <c r="K844">
        <v>15.95</v>
      </c>
      <c r="L844" s="1">
        <v>-521.31764999999996</v>
      </c>
      <c r="M844">
        <f t="shared" si="11"/>
        <v>16.740300000000001</v>
      </c>
      <c r="N844">
        <v>823</v>
      </c>
      <c r="O844">
        <v>855</v>
      </c>
      <c r="P844">
        <v>1.59</v>
      </c>
      <c r="Q844" s="1">
        <v>-536.92154000000005</v>
      </c>
      <c r="R844">
        <v>823</v>
      </c>
      <c r="S844">
        <v>1039</v>
      </c>
      <c r="T844">
        <v>7.29</v>
      </c>
      <c r="U844" s="1">
        <v>-530.96196999999995</v>
      </c>
      <c r="V844">
        <v>823</v>
      </c>
      <c r="W844">
        <v>1142</v>
      </c>
      <c r="X844">
        <v>14.2</v>
      </c>
      <c r="Y844" s="1">
        <v>-528.11897999999997</v>
      </c>
      <c r="Z844">
        <v>823</v>
      </c>
      <c r="AA844">
        <v>1217</v>
      </c>
      <c r="AB844">
        <v>22.48</v>
      </c>
      <c r="AC844" s="1">
        <v>-513.52395000000001</v>
      </c>
      <c r="AD844">
        <v>823</v>
      </c>
      <c r="AE844">
        <v>1236</v>
      </c>
      <c r="AF844">
        <v>17.21</v>
      </c>
      <c r="AG844" s="1">
        <v>-517.08753000000002</v>
      </c>
    </row>
    <row r="845" spans="1:33" x14ac:dyDescent="0.2">
      <c r="A845">
        <v>824</v>
      </c>
      <c r="B845">
        <v>1083</v>
      </c>
      <c r="C845">
        <v>10.7</v>
      </c>
      <c r="D845" s="1">
        <v>-529.38544000000002</v>
      </c>
      <c r="E845">
        <v>824</v>
      </c>
      <c r="F845">
        <v>1512</v>
      </c>
      <c r="G845">
        <v>20.91</v>
      </c>
      <c r="H845" s="1">
        <v>-513.54831000000001</v>
      </c>
      <c r="I845">
        <v>824</v>
      </c>
      <c r="J845">
        <v>1277</v>
      </c>
      <c r="K845">
        <v>16.86</v>
      </c>
      <c r="L845" s="1">
        <v>-520.57369000000006</v>
      </c>
      <c r="M845">
        <f t="shared" si="11"/>
        <v>16.733799999999999</v>
      </c>
      <c r="N845">
        <v>824</v>
      </c>
      <c r="O845">
        <v>849</v>
      </c>
      <c r="P845">
        <v>2</v>
      </c>
      <c r="Q845" s="1">
        <v>-536.74744999999996</v>
      </c>
      <c r="R845">
        <v>824</v>
      </c>
      <c r="S845">
        <v>1009</v>
      </c>
      <c r="T845">
        <v>7.92</v>
      </c>
      <c r="U845" s="1">
        <v>-530.09294</v>
      </c>
      <c r="V845">
        <v>824</v>
      </c>
      <c r="W845">
        <v>1114</v>
      </c>
      <c r="X845">
        <v>14.57</v>
      </c>
      <c r="Y845" s="1">
        <v>-527.30893000000003</v>
      </c>
      <c r="Z845">
        <v>824</v>
      </c>
      <c r="AA845">
        <v>1216</v>
      </c>
      <c r="AB845">
        <v>22.96</v>
      </c>
      <c r="AC845" s="1">
        <v>-513.44577000000004</v>
      </c>
      <c r="AD845">
        <v>824</v>
      </c>
      <c r="AE845">
        <v>1218</v>
      </c>
      <c r="AF845">
        <v>17.21</v>
      </c>
      <c r="AG845" s="1">
        <v>-516.56856000000005</v>
      </c>
    </row>
    <row r="846" spans="1:33" x14ac:dyDescent="0.2">
      <c r="A846">
        <v>825</v>
      </c>
      <c r="B846">
        <v>1103</v>
      </c>
      <c r="C846">
        <v>10.65</v>
      </c>
      <c r="D846" s="1">
        <v>-529.94656999999995</v>
      </c>
      <c r="E846">
        <v>825</v>
      </c>
      <c r="F846">
        <v>1521</v>
      </c>
      <c r="G846">
        <v>21.04</v>
      </c>
      <c r="H846" s="1">
        <v>-513.77880000000005</v>
      </c>
      <c r="I846">
        <v>825</v>
      </c>
      <c r="J846">
        <v>1262</v>
      </c>
      <c r="K846">
        <v>17.47</v>
      </c>
      <c r="L846" s="1">
        <v>-520.13724000000002</v>
      </c>
      <c r="M846">
        <f t="shared" si="11"/>
        <v>16.732099999999999</v>
      </c>
      <c r="N846">
        <v>825</v>
      </c>
      <c r="O846">
        <v>852</v>
      </c>
      <c r="P846">
        <v>2.21</v>
      </c>
      <c r="Q846" s="1">
        <v>-536.82606999999996</v>
      </c>
      <c r="R846">
        <v>825</v>
      </c>
      <c r="S846">
        <v>982</v>
      </c>
      <c r="T846">
        <v>8.3000000000000007</v>
      </c>
      <c r="U846" s="1">
        <v>-529.32660999999996</v>
      </c>
      <c r="V846">
        <v>825</v>
      </c>
      <c r="W846">
        <v>1114</v>
      </c>
      <c r="X846">
        <v>14.4</v>
      </c>
      <c r="Y846" s="1">
        <v>-527.32298000000003</v>
      </c>
      <c r="Z846">
        <v>825</v>
      </c>
      <c r="AA846">
        <v>1238</v>
      </c>
      <c r="AB846">
        <v>22.99</v>
      </c>
      <c r="AC846" s="1">
        <v>-514.09025999999994</v>
      </c>
      <c r="AD846">
        <v>825</v>
      </c>
      <c r="AE846">
        <v>1198</v>
      </c>
      <c r="AF846">
        <v>17.25</v>
      </c>
      <c r="AG846" s="1">
        <v>-515.97325999999998</v>
      </c>
    </row>
    <row r="847" spans="1:33" x14ac:dyDescent="0.2">
      <c r="A847">
        <v>826</v>
      </c>
      <c r="B847">
        <v>1103</v>
      </c>
      <c r="C847">
        <v>11.02</v>
      </c>
      <c r="D847" s="1">
        <v>-529.95740000000001</v>
      </c>
      <c r="E847">
        <v>826</v>
      </c>
      <c r="F847">
        <v>1516</v>
      </c>
      <c r="G847">
        <v>21.43</v>
      </c>
      <c r="H847" s="1">
        <v>-513.65412000000003</v>
      </c>
      <c r="I847">
        <v>826</v>
      </c>
      <c r="J847">
        <v>1276</v>
      </c>
      <c r="K847">
        <v>17.5</v>
      </c>
      <c r="L847" s="1">
        <v>-520.55312000000004</v>
      </c>
      <c r="M847">
        <f t="shared" si="11"/>
        <v>16.728099999999998</v>
      </c>
      <c r="N847">
        <v>826</v>
      </c>
      <c r="O847">
        <v>857</v>
      </c>
      <c r="P847">
        <v>2.2599999999999998</v>
      </c>
      <c r="Q847" s="1">
        <v>-536.97879999999998</v>
      </c>
      <c r="R847">
        <v>826</v>
      </c>
      <c r="S847">
        <v>969</v>
      </c>
      <c r="T847">
        <v>8.31</v>
      </c>
      <c r="U847" s="1">
        <v>-528.95509000000004</v>
      </c>
      <c r="V847">
        <v>826</v>
      </c>
      <c r="W847">
        <v>1129</v>
      </c>
      <c r="X847">
        <v>14.02</v>
      </c>
      <c r="Y847" s="1">
        <v>-527.80399999999997</v>
      </c>
      <c r="Z847">
        <v>826</v>
      </c>
      <c r="AA847">
        <v>1270</v>
      </c>
      <c r="AB847">
        <v>22.92</v>
      </c>
      <c r="AC847" s="1">
        <v>-515.01700000000005</v>
      </c>
      <c r="AD847">
        <v>826</v>
      </c>
      <c r="AE847">
        <v>1191</v>
      </c>
      <c r="AF847">
        <v>17.05</v>
      </c>
      <c r="AG847" s="1">
        <v>-515.76784999999995</v>
      </c>
    </row>
    <row r="848" spans="1:33" x14ac:dyDescent="0.2">
      <c r="A848">
        <v>827</v>
      </c>
      <c r="B848">
        <v>1085</v>
      </c>
      <c r="C848">
        <v>11.66</v>
      </c>
      <c r="D848" s="1">
        <v>-529.43132000000003</v>
      </c>
      <c r="E848">
        <v>827</v>
      </c>
      <c r="F848">
        <v>1506</v>
      </c>
      <c r="G848">
        <v>21.93</v>
      </c>
      <c r="H848" s="1">
        <v>-513.36530000000005</v>
      </c>
      <c r="I848">
        <v>827</v>
      </c>
      <c r="J848">
        <v>1310</v>
      </c>
      <c r="K848">
        <v>17.13</v>
      </c>
      <c r="L848" s="1">
        <v>-521.54553999999996</v>
      </c>
      <c r="M848">
        <f t="shared" si="11"/>
        <v>16.716899999999999</v>
      </c>
      <c r="N848">
        <v>827</v>
      </c>
      <c r="O848">
        <v>862</v>
      </c>
      <c r="P848">
        <v>2.17</v>
      </c>
      <c r="Q848" s="1">
        <v>-537.12120000000004</v>
      </c>
      <c r="R848">
        <v>827</v>
      </c>
      <c r="S848">
        <v>976</v>
      </c>
      <c r="T848">
        <v>7.82</v>
      </c>
      <c r="U848" s="1">
        <v>-529.18940999999995</v>
      </c>
      <c r="V848">
        <v>827</v>
      </c>
      <c r="W848">
        <v>1139</v>
      </c>
      <c r="X848">
        <v>13.7</v>
      </c>
      <c r="Y848" s="1">
        <v>-528.07554000000005</v>
      </c>
      <c r="Z848">
        <v>827</v>
      </c>
      <c r="AA848">
        <v>1294</v>
      </c>
      <c r="AB848">
        <v>22.79</v>
      </c>
      <c r="AC848" s="1">
        <v>-515.67628999999999</v>
      </c>
      <c r="AD848">
        <v>827</v>
      </c>
      <c r="AE848">
        <v>1201</v>
      </c>
      <c r="AF848">
        <v>16.7</v>
      </c>
      <c r="AG848" s="1">
        <v>-516.05773999999997</v>
      </c>
    </row>
    <row r="849" spans="1:33" x14ac:dyDescent="0.2">
      <c r="A849">
        <v>828</v>
      </c>
      <c r="B849">
        <v>1056</v>
      </c>
      <c r="C849">
        <v>12.3</v>
      </c>
      <c r="D849" s="1">
        <v>-528.59664999999995</v>
      </c>
      <c r="E849">
        <v>828</v>
      </c>
      <c r="F849">
        <v>1490</v>
      </c>
      <c r="G849">
        <v>22.62</v>
      </c>
      <c r="H849" s="1">
        <v>-512.92332999999996</v>
      </c>
      <c r="I849">
        <v>828</v>
      </c>
      <c r="J849">
        <v>1342</v>
      </c>
      <c r="K849">
        <v>16.670000000000002</v>
      </c>
      <c r="L849" s="1">
        <v>-522.45710999999994</v>
      </c>
      <c r="M849">
        <f t="shared" si="11"/>
        <v>16.697900000000001</v>
      </c>
      <c r="N849">
        <v>828</v>
      </c>
      <c r="O849">
        <v>870</v>
      </c>
      <c r="P849">
        <v>1.91</v>
      </c>
      <c r="Q849" s="1">
        <v>-537.33312000000001</v>
      </c>
      <c r="R849">
        <v>828</v>
      </c>
      <c r="S849">
        <v>990</v>
      </c>
      <c r="T849">
        <v>7.18</v>
      </c>
      <c r="U849" s="1">
        <v>-529.59780000000001</v>
      </c>
      <c r="V849">
        <v>828</v>
      </c>
      <c r="W849">
        <v>1130</v>
      </c>
      <c r="X849">
        <v>13.63</v>
      </c>
      <c r="Y849" s="1">
        <v>-527.81865000000005</v>
      </c>
      <c r="Z849">
        <v>828</v>
      </c>
      <c r="AA849">
        <v>1317</v>
      </c>
      <c r="AB849">
        <v>22.53</v>
      </c>
      <c r="AC849" s="1">
        <v>-516.27503999999999</v>
      </c>
      <c r="AD849">
        <v>828</v>
      </c>
      <c r="AE849">
        <v>1222</v>
      </c>
      <c r="AF849">
        <v>16.239999999999998</v>
      </c>
      <c r="AG849" s="1">
        <v>-516.67191000000003</v>
      </c>
    </row>
    <row r="850" spans="1:33" x14ac:dyDescent="0.2">
      <c r="A850">
        <v>829</v>
      </c>
      <c r="B850">
        <v>1033</v>
      </c>
      <c r="C850">
        <v>12.65</v>
      </c>
      <c r="D850" s="1">
        <v>-527.91724999999997</v>
      </c>
      <c r="E850">
        <v>829</v>
      </c>
      <c r="F850">
        <v>1466</v>
      </c>
      <c r="G850">
        <v>23.4</v>
      </c>
      <c r="H850" s="1">
        <v>-512.22491000000002</v>
      </c>
      <c r="I850">
        <v>829</v>
      </c>
      <c r="J850">
        <v>1357</v>
      </c>
      <c r="K850">
        <v>16.350000000000001</v>
      </c>
      <c r="L850" s="1">
        <v>-522.86838999999998</v>
      </c>
      <c r="M850">
        <f t="shared" si="11"/>
        <v>16.674099999999999</v>
      </c>
      <c r="N850">
        <v>829</v>
      </c>
      <c r="O850">
        <v>883</v>
      </c>
      <c r="P850">
        <v>1.41</v>
      </c>
      <c r="Q850" s="1">
        <v>-537.68697999999995</v>
      </c>
      <c r="R850">
        <v>829</v>
      </c>
      <c r="S850">
        <v>988</v>
      </c>
      <c r="T850">
        <v>6.87</v>
      </c>
      <c r="U850" s="1">
        <v>-529.55413999999996</v>
      </c>
      <c r="V850">
        <v>829</v>
      </c>
      <c r="W850">
        <v>1107</v>
      </c>
      <c r="X850">
        <v>13.75</v>
      </c>
      <c r="Y850" s="1">
        <v>-527.15611999999999</v>
      </c>
      <c r="Z850">
        <v>829</v>
      </c>
      <c r="AA850">
        <v>1351</v>
      </c>
      <c r="AB850">
        <v>21.89</v>
      </c>
      <c r="AC850" s="1">
        <v>-517.21560999999997</v>
      </c>
      <c r="AD850">
        <v>829</v>
      </c>
      <c r="AE850">
        <v>1245</v>
      </c>
      <c r="AF850">
        <v>15.99</v>
      </c>
      <c r="AG850" s="1">
        <v>-517.30775000000006</v>
      </c>
    </row>
    <row r="851" spans="1:33" x14ac:dyDescent="0.2">
      <c r="A851">
        <v>830</v>
      </c>
      <c r="B851">
        <v>1030</v>
      </c>
      <c r="C851">
        <v>12.45</v>
      </c>
      <c r="D851" s="1">
        <v>-527.85285999999996</v>
      </c>
      <c r="E851">
        <v>830</v>
      </c>
      <c r="F851">
        <v>1452</v>
      </c>
      <c r="G851">
        <v>23.83</v>
      </c>
      <c r="H851" s="1">
        <v>-511.80910999999998</v>
      </c>
      <c r="I851">
        <v>830</v>
      </c>
      <c r="J851">
        <v>1356</v>
      </c>
      <c r="K851">
        <v>16.149999999999999</v>
      </c>
      <c r="L851" s="1">
        <v>-522.82243000000005</v>
      </c>
      <c r="M851">
        <f t="shared" si="11"/>
        <v>16.646999999999998</v>
      </c>
      <c r="N851">
        <v>830</v>
      </c>
      <c r="O851">
        <v>897</v>
      </c>
      <c r="P851">
        <v>0.83</v>
      </c>
      <c r="Q851" s="1">
        <v>-538.08695</v>
      </c>
      <c r="R851">
        <v>830</v>
      </c>
      <c r="S851">
        <v>972</v>
      </c>
      <c r="T851">
        <v>6.87</v>
      </c>
      <c r="U851" s="1">
        <v>-529.05341999999996</v>
      </c>
      <c r="V851">
        <v>830</v>
      </c>
      <c r="W851">
        <v>1085</v>
      </c>
      <c r="X851">
        <v>13.83</v>
      </c>
      <c r="Y851" s="1">
        <v>-526.52542000000005</v>
      </c>
      <c r="Z851">
        <v>830</v>
      </c>
      <c r="AA851">
        <v>1392</v>
      </c>
      <c r="AB851">
        <v>20.99</v>
      </c>
      <c r="AC851" s="1">
        <v>-518.38288</v>
      </c>
      <c r="AD851">
        <v>830</v>
      </c>
      <c r="AE851">
        <v>1261</v>
      </c>
      <c r="AF851">
        <v>16.04</v>
      </c>
      <c r="AG851" s="1">
        <v>-517.76334999999995</v>
      </c>
    </row>
    <row r="852" spans="1:33" x14ac:dyDescent="0.2">
      <c r="A852">
        <v>831</v>
      </c>
      <c r="B852">
        <v>1046</v>
      </c>
      <c r="C852">
        <v>11.87</v>
      </c>
      <c r="D852" s="1">
        <v>-528.33978999999999</v>
      </c>
      <c r="E852">
        <v>831</v>
      </c>
      <c r="F852">
        <v>1461</v>
      </c>
      <c r="G852">
        <v>23.74</v>
      </c>
      <c r="H852" s="1">
        <v>-512.09113000000002</v>
      </c>
      <c r="I852">
        <v>831</v>
      </c>
      <c r="J852">
        <v>1354</v>
      </c>
      <c r="K852">
        <v>15.88</v>
      </c>
      <c r="L852" s="1">
        <v>-522.73095999999998</v>
      </c>
      <c r="M852">
        <f t="shared" si="11"/>
        <v>16.614799999999999</v>
      </c>
      <c r="N852">
        <v>831</v>
      </c>
      <c r="O852">
        <v>907</v>
      </c>
      <c r="P852">
        <v>0.21</v>
      </c>
      <c r="Q852" s="1">
        <v>-538.37220000000002</v>
      </c>
      <c r="R852">
        <v>831</v>
      </c>
      <c r="S852">
        <v>960</v>
      </c>
      <c r="T852">
        <v>6.88</v>
      </c>
      <c r="U852" s="1">
        <v>-528.67087000000004</v>
      </c>
      <c r="V852">
        <v>831</v>
      </c>
      <c r="W852">
        <v>1077</v>
      </c>
      <c r="X852">
        <v>13.71</v>
      </c>
      <c r="Y852" s="1">
        <v>-526.29990999999995</v>
      </c>
      <c r="Z852">
        <v>831</v>
      </c>
      <c r="AA852">
        <v>1428</v>
      </c>
      <c r="AB852">
        <v>20.079999999999998</v>
      </c>
      <c r="AC852" s="1">
        <v>-519.40146000000004</v>
      </c>
      <c r="AD852">
        <v>831</v>
      </c>
      <c r="AE852">
        <v>1275</v>
      </c>
      <c r="AF852">
        <v>16.36</v>
      </c>
      <c r="AG852" s="1">
        <v>-518.12598000000003</v>
      </c>
    </row>
    <row r="853" spans="1:33" x14ac:dyDescent="0.2">
      <c r="A853">
        <v>832</v>
      </c>
      <c r="B853">
        <v>1063</v>
      </c>
      <c r="C853">
        <v>11.31</v>
      </c>
      <c r="D853" s="1">
        <v>-528.84688000000006</v>
      </c>
      <c r="E853">
        <v>832</v>
      </c>
      <c r="F853">
        <v>1473</v>
      </c>
      <c r="G853">
        <v>23.46</v>
      </c>
      <c r="H853" s="1">
        <v>-512.47049000000004</v>
      </c>
      <c r="I853">
        <v>832</v>
      </c>
      <c r="J853">
        <v>1366</v>
      </c>
      <c r="K853">
        <v>15.34</v>
      </c>
      <c r="L853" s="1">
        <v>-523.03359</v>
      </c>
      <c r="M853">
        <f t="shared" si="11"/>
        <v>16.574400000000001</v>
      </c>
      <c r="N853">
        <v>832</v>
      </c>
      <c r="O853">
        <v>910</v>
      </c>
      <c r="P853">
        <v>-0.39</v>
      </c>
      <c r="Q853" s="1">
        <v>-538.47008000000005</v>
      </c>
      <c r="R853">
        <v>832</v>
      </c>
      <c r="S853">
        <v>969</v>
      </c>
      <c r="T853">
        <v>6.6</v>
      </c>
      <c r="U853" s="1">
        <v>-528.93753000000004</v>
      </c>
      <c r="V853">
        <v>832</v>
      </c>
      <c r="W853">
        <v>1084</v>
      </c>
      <c r="X853">
        <v>13.39</v>
      </c>
      <c r="Y853" s="1">
        <v>-526.50158999999996</v>
      </c>
      <c r="Z853">
        <v>832</v>
      </c>
      <c r="AA853">
        <v>1448</v>
      </c>
      <c r="AB853">
        <v>19.37</v>
      </c>
      <c r="AC853" s="1">
        <v>-519.96660999999995</v>
      </c>
      <c r="AD853">
        <v>832</v>
      </c>
      <c r="AE853">
        <v>1295</v>
      </c>
      <c r="AF853">
        <v>16.68</v>
      </c>
      <c r="AG853" s="1">
        <v>-518.68787999999995</v>
      </c>
    </row>
    <row r="854" spans="1:33" x14ac:dyDescent="0.2">
      <c r="A854">
        <v>833</v>
      </c>
      <c r="B854">
        <v>1063</v>
      </c>
      <c r="C854">
        <v>11.07</v>
      </c>
      <c r="D854" s="1">
        <v>-528.84834000000001</v>
      </c>
      <c r="E854">
        <v>833</v>
      </c>
      <c r="F854">
        <v>1472</v>
      </c>
      <c r="G854">
        <v>23.19</v>
      </c>
      <c r="H854" s="1">
        <v>-512.40228999999999</v>
      </c>
      <c r="I854">
        <v>833</v>
      </c>
      <c r="J854">
        <v>1399</v>
      </c>
      <c r="K854">
        <v>14.54</v>
      </c>
      <c r="L854" s="1">
        <v>-523.98802999999998</v>
      </c>
      <c r="M854">
        <f t="shared" si="11"/>
        <v>16.523199999999999</v>
      </c>
      <c r="N854">
        <v>833</v>
      </c>
      <c r="O854">
        <v>907</v>
      </c>
      <c r="P854">
        <v>-0.9</v>
      </c>
      <c r="Q854" s="1">
        <v>-538.39206999999999</v>
      </c>
      <c r="R854">
        <v>833</v>
      </c>
      <c r="S854">
        <v>994</v>
      </c>
      <c r="T854">
        <v>6.21</v>
      </c>
      <c r="U854" s="1">
        <v>-529.67209000000003</v>
      </c>
      <c r="V854">
        <v>833</v>
      </c>
      <c r="W854">
        <v>1101</v>
      </c>
      <c r="X854">
        <v>12.93</v>
      </c>
      <c r="Y854" s="1">
        <v>-526.97877000000005</v>
      </c>
      <c r="Z854">
        <v>833</v>
      </c>
      <c r="AA854">
        <v>1442</v>
      </c>
      <c r="AB854">
        <v>19.149999999999999</v>
      </c>
      <c r="AC854" s="1">
        <v>-519.80056000000002</v>
      </c>
      <c r="AD854">
        <v>833</v>
      </c>
      <c r="AE854">
        <v>1319</v>
      </c>
      <c r="AF854">
        <v>17.04</v>
      </c>
      <c r="AG854" s="1">
        <v>-519.39883999999995</v>
      </c>
    </row>
    <row r="855" spans="1:33" x14ac:dyDescent="0.2">
      <c r="A855">
        <v>834</v>
      </c>
      <c r="B855">
        <v>1042</v>
      </c>
      <c r="C855">
        <v>11.22</v>
      </c>
      <c r="D855" s="1">
        <v>-528.23608000000002</v>
      </c>
      <c r="E855">
        <v>834</v>
      </c>
      <c r="F855">
        <v>1471</v>
      </c>
      <c r="G855">
        <v>22.64</v>
      </c>
      <c r="H855" s="1">
        <v>-512.36186999999995</v>
      </c>
      <c r="I855">
        <v>834</v>
      </c>
      <c r="J855">
        <v>1432</v>
      </c>
      <c r="K855">
        <v>13.92</v>
      </c>
      <c r="L855" s="1">
        <v>-524.98915999999997</v>
      </c>
      <c r="M855">
        <f t="shared" si="11"/>
        <v>16.465600000000002</v>
      </c>
      <c r="N855">
        <v>834</v>
      </c>
      <c r="O855">
        <v>899</v>
      </c>
      <c r="P855">
        <v>-1.2</v>
      </c>
      <c r="Q855" s="1">
        <v>-538.15544999999997</v>
      </c>
      <c r="R855">
        <v>834</v>
      </c>
      <c r="S855">
        <v>1021</v>
      </c>
      <c r="T855">
        <v>5.95</v>
      </c>
      <c r="U855" s="1">
        <v>-530.41957000000002</v>
      </c>
      <c r="V855">
        <v>834</v>
      </c>
      <c r="W855">
        <v>1120</v>
      </c>
      <c r="X855">
        <v>12.48</v>
      </c>
      <c r="Y855" s="1">
        <v>-527.51675</v>
      </c>
      <c r="Z855">
        <v>834</v>
      </c>
      <c r="AA855">
        <v>1416</v>
      </c>
      <c r="AB855">
        <v>19.21</v>
      </c>
      <c r="AC855" s="1">
        <v>-519.04780000000005</v>
      </c>
      <c r="AD855">
        <v>834</v>
      </c>
      <c r="AE855">
        <v>1328</v>
      </c>
      <c r="AF855">
        <v>17.579999999999998</v>
      </c>
      <c r="AG855" s="1">
        <v>-519.66214000000002</v>
      </c>
    </row>
    <row r="856" spans="1:33" x14ac:dyDescent="0.2">
      <c r="A856">
        <v>835</v>
      </c>
      <c r="B856">
        <v>1016</v>
      </c>
      <c r="C856">
        <v>11.43</v>
      </c>
      <c r="D856" s="1">
        <v>-527.48081999999999</v>
      </c>
      <c r="E856">
        <v>835</v>
      </c>
      <c r="F856">
        <v>1472</v>
      </c>
      <c r="G856">
        <v>21.89</v>
      </c>
      <c r="H856" s="1">
        <v>-512.43713000000002</v>
      </c>
      <c r="I856">
        <v>835</v>
      </c>
      <c r="J856">
        <v>1435</v>
      </c>
      <c r="K856">
        <v>13.98</v>
      </c>
      <c r="L856" s="1">
        <v>-525.06591000000003</v>
      </c>
      <c r="M856">
        <f t="shared" si="11"/>
        <v>16.4129</v>
      </c>
      <c r="N856">
        <v>835</v>
      </c>
      <c r="O856">
        <v>885</v>
      </c>
      <c r="P856">
        <v>-1.35</v>
      </c>
      <c r="Q856" s="1">
        <v>-537.76813000000004</v>
      </c>
      <c r="R856">
        <v>835</v>
      </c>
      <c r="S856">
        <v>1040</v>
      </c>
      <c r="T856">
        <v>5.82</v>
      </c>
      <c r="U856" s="1">
        <v>-530.93994999999995</v>
      </c>
      <c r="V856">
        <v>835</v>
      </c>
      <c r="W856">
        <v>1136</v>
      </c>
      <c r="X856">
        <v>12.09</v>
      </c>
      <c r="Y856" s="1">
        <v>-527.97089000000005</v>
      </c>
      <c r="Z856">
        <v>835</v>
      </c>
      <c r="AA856">
        <v>1385</v>
      </c>
      <c r="AB856">
        <v>19.47</v>
      </c>
      <c r="AC856" s="1">
        <v>-518.17722000000003</v>
      </c>
      <c r="AD856">
        <v>835</v>
      </c>
      <c r="AE856">
        <v>1312</v>
      </c>
      <c r="AF856">
        <v>18.36</v>
      </c>
      <c r="AG856" s="1">
        <v>-519.18069000000003</v>
      </c>
    </row>
    <row r="857" spans="1:33" x14ac:dyDescent="0.2">
      <c r="A857">
        <v>836</v>
      </c>
      <c r="B857">
        <v>1004</v>
      </c>
      <c r="C857">
        <v>11.33</v>
      </c>
      <c r="D857" s="1">
        <v>-527.15931</v>
      </c>
      <c r="E857">
        <v>836</v>
      </c>
      <c r="F857">
        <v>1466</v>
      </c>
      <c r="G857">
        <v>21.31</v>
      </c>
      <c r="H857" s="1">
        <v>-512.24202000000002</v>
      </c>
      <c r="I857">
        <v>836</v>
      </c>
      <c r="J857">
        <v>1402</v>
      </c>
      <c r="K857">
        <v>14.59</v>
      </c>
      <c r="L857" s="1">
        <v>-524.10661000000005</v>
      </c>
      <c r="M857">
        <f t="shared" si="11"/>
        <v>16.3748</v>
      </c>
      <c r="N857">
        <v>836</v>
      </c>
      <c r="O857">
        <v>866</v>
      </c>
      <c r="P857">
        <v>-1.1299999999999999</v>
      </c>
      <c r="Q857" s="1">
        <v>-537.24580000000003</v>
      </c>
      <c r="R857">
        <v>836</v>
      </c>
      <c r="S857">
        <v>1049</v>
      </c>
      <c r="T857">
        <v>5.88</v>
      </c>
      <c r="U857" s="1">
        <v>-531.20672999999999</v>
      </c>
      <c r="V857">
        <v>836</v>
      </c>
      <c r="W857">
        <v>1147</v>
      </c>
      <c r="X857">
        <v>11.93</v>
      </c>
      <c r="Y857" s="1">
        <v>-528.29999999999995</v>
      </c>
      <c r="Z857">
        <v>836</v>
      </c>
      <c r="AA857">
        <v>1359</v>
      </c>
      <c r="AB857">
        <v>19.82</v>
      </c>
      <c r="AC857" s="1">
        <v>-517.45848000000001</v>
      </c>
      <c r="AD857">
        <v>836</v>
      </c>
      <c r="AE857">
        <v>1280</v>
      </c>
      <c r="AF857">
        <v>19.03</v>
      </c>
      <c r="AG857" s="1">
        <v>-518.26696000000004</v>
      </c>
    </row>
    <row r="858" spans="1:33" x14ac:dyDescent="0.2">
      <c r="A858">
        <v>837</v>
      </c>
      <c r="B858">
        <v>1011</v>
      </c>
      <c r="C858">
        <v>10.98</v>
      </c>
      <c r="D858" s="1">
        <v>-527.35528999999997</v>
      </c>
      <c r="E858">
        <v>837</v>
      </c>
      <c r="F858">
        <v>1454</v>
      </c>
      <c r="G858">
        <v>20.98</v>
      </c>
      <c r="H858" s="1">
        <v>-511.89328</v>
      </c>
      <c r="I858">
        <v>837</v>
      </c>
      <c r="J858">
        <v>1354</v>
      </c>
      <c r="K858">
        <v>15.47</v>
      </c>
      <c r="L858" s="1">
        <v>-522.72184000000004</v>
      </c>
      <c r="M858">
        <f t="shared" si="11"/>
        <v>16.3551</v>
      </c>
      <c r="N858">
        <v>837</v>
      </c>
      <c r="O858">
        <v>843</v>
      </c>
      <c r="P858">
        <v>-0.72</v>
      </c>
      <c r="Q858" s="1">
        <v>-536.60109</v>
      </c>
      <c r="R858">
        <v>837</v>
      </c>
      <c r="S858">
        <v>1051</v>
      </c>
      <c r="T858">
        <v>6.07</v>
      </c>
      <c r="U858" s="1">
        <v>-531.24117999999999</v>
      </c>
      <c r="V858">
        <v>837</v>
      </c>
      <c r="W858">
        <v>1147</v>
      </c>
      <c r="X858">
        <v>12.08</v>
      </c>
      <c r="Y858" s="1">
        <v>-528.29879000000005</v>
      </c>
      <c r="Z858">
        <v>837</v>
      </c>
      <c r="AA858">
        <v>1336</v>
      </c>
      <c r="AB858">
        <v>20.329999999999998</v>
      </c>
      <c r="AC858" s="1">
        <v>-516.83234000000004</v>
      </c>
      <c r="AD858">
        <v>837</v>
      </c>
      <c r="AE858">
        <v>1255</v>
      </c>
      <c r="AF858">
        <v>19.29</v>
      </c>
      <c r="AG858" s="1">
        <v>-517.53457000000003</v>
      </c>
    </row>
    <row r="859" spans="1:33" x14ac:dyDescent="0.2">
      <c r="A859">
        <v>838</v>
      </c>
      <c r="B859">
        <v>1028</v>
      </c>
      <c r="C859">
        <v>10.38</v>
      </c>
      <c r="D859" s="1">
        <v>-527.85029999999995</v>
      </c>
      <c r="E859">
        <v>838</v>
      </c>
      <c r="F859">
        <v>1448</v>
      </c>
      <c r="G859">
        <v>20.76</v>
      </c>
      <c r="H859" s="1">
        <v>-511.72669999999999</v>
      </c>
      <c r="I859">
        <v>838</v>
      </c>
      <c r="J859">
        <v>1312</v>
      </c>
      <c r="K859">
        <v>16.11</v>
      </c>
      <c r="L859" s="1">
        <v>-521.54152999999997</v>
      </c>
      <c r="M859">
        <f t="shared" si="11"/>
        <v>16.350699999999996</v>
      </c>
      <c r="N859">
        <v>838</v>
      </c>
      <c r="O859">
        <v>819</v>
      </c>
      <c r="P859">
        <v>-0.15</v>
      </c>
      <c r="Q859" s="1">
        <v>-535.91152999999997</v>
      </c>
      <c r="R859">
        <v>838</v>
      </c>
      <c r="S859">
        <v>1051</v>
      </c>
      <c r="T859">
        <v>6.2</v>
      </c>
      <c r="U859" s="1">
        <v>-531.22447</v>
      </c>
      <c r="V859">
        <v>838</v>
      </c>
      <c r="W859">
        <v>1130</v>
      </c>
      <c r="X859">
        <v>12.44</v>
      </c>
      <c r="Y859" s="1">
        <v>-527.81515999999999</v>
      </c>
      <c r="Z859">
        <v>838</v>
      </c>
      <c r="AA859">
        <v>1315</v>
      </c>
      <c r="AB859">
        <v>20.99</v>
      </c>
      <c r="AC859" s="1">
        <v>-516.23010999999997</v>
      </c>
      <c r="AD859">
        <v>838</v>
      </c>
      <c r="AE859">
        <v>1252</v>
      </c>
      <c r="AF859">
        <v>18.940000000000001</v>
      </c>
      <c r="AG859" s="1">
        <v>-517.44359999999995</v>
      </c>
    </row>
    <row r="860" spans="1:33" x14ac:dyDescent="0.2">
      <c r="A860">
        <v>839</v>
      </c>
      <c r="B860">
        <v>1046</v>
      </c>
      <c r="C860">
        <v>9.77</v>
      </c>
      <c r="D860" s="1">
        <v>-528.36166000000003</v>
      </c>
      <c r="E860">
        <v>839</v>
      </c>
      <c r="F860">
        <v>1443</v>
      </c>
      <c r="G860">
        <v>20.77</v>
      </c>
      <c r="H860" s="1">
        <v>-511.59359000000001</v>
      </c>
      <c r="I860">
        <v>839</v>
      </c>
      <c r="J860">
        <v>1292</v>
      </c>
      <c r="K860">
        <v>16.29</v>
      </c>
      <c r="L860" s="1">
        <v>-520.96184000000005</v>
      </c>
      <c r="M860">
        <f t="shared" si="11"/>
        <v>16.355599999999995</v>
      </c>
      <c r="N860">
        <v>839</v>
      </c>
      <c r="O860">
        <v>798</v>
      </c>
      <c r="P860">
        <v>0.3</v>
      </c>
      <c r="Q860" s="1">
        <v>-535.34550999999999</v>
      </c>
      <c r="R860">
        <v>839</v>
      </c>
      <c r="S860">
        <v>1054</v>
      </c>
      <c r="T860">
        <v>6.19</v>
      </c>
      <c r="U860" s="1">
        <v>-531.32402000000002</v>
      </c>
      <c r="V860">
        <v>839</v>
      </c>
      <c r="W860">
        <v>1106</v>
      </c>
      <c r="X860">
        <v>12.81</v>
      </c>
      <c r="Y860" s="1">
        <v>-527.12261000000001</v>
      </c>
      <c r="Z860">
        <v>839</v>
      </c>
      <c r="AA860">
        <v>1297</v>
      </c>
      <c r="AB860">
        <v>21.7</v>
      </c>
      <c r="AC860" s="1">
        <v>-515.73128999999994</v>
      </c>
      <c r="AD860">
        <v>839</v>
      </c>
      <c r="AE860">
        <v>1271</v>
      </c>
      <c r="AF860">
        <v>18.38</v>
      </c>
      <c r="AG860" s="1">
        <v>-518.00229000000002</v>
      </c>
    </row>
    <row r="861" spans="1:33" x14ac:dyDescent="0.2">
      <c r="A861">
        <v>840</v>
      </c>
      <c r="B861">
        <v>1060</v>
      </c>
      <c r="C861">
        <v>9.17</v>
      </c>
      <c r="D861" s="1">
        <v>-528.74507000000006</v>
      </c>
      <c r="E861">
        <v>840</v>
      </c>
      <c r="F861">
        <v>1436</v>
      </c>
      <c r="G861">
        <v>21.05</v>
      </c>
      <c r="H861" s="1">
        <v>-511.38414</v>
      </c>
      <c r="I861">
        <v>840</v>
      </c>
      <c r="J861">
        <v>1297</v>
      </c>
      <c r="K861">
        <v>15.95</v>
      </c>
      <c r="L861" s="1">
        <v>-521.14160000000004</v>
      </c>
      <c r="M861">
        <f t="shared" si="11"/>
        <v>16.362199999999994</v>
      </c>
      <c r="N861">
        <v>840</v>
      </c>
      <c r="O861">
        <v>785</v>
      </c>
      <c r="P861">
        <v>0.55000000000000004</v>
      </c>
      <c r="Q861" s="1">
        <v>-534.97514999999999</v>
      </c>
      <c r="R861">
        <v>840</v>
      </c>
      <c r="S861">
        <v>1059</v>
      </c>
      <c r="T861">
        <v>6.19</v>
      </c>
      <c r="U861" s="1">
        <v>-531.45853</v>
      </c>
      <c r="V861">
        <v>840</v>
      </c>
      <c r="W861">
        <v>1095</v>
      </c>
      <c r="X861">
        <v>12.82</v>
      </c>
      <c r="Y861" s="1">
        <v>-526.81408999999996</v>
      </c>
      <c r="Z861">
        <v>840</v>
      </c>
      <c r="AA861">
        <v>1289</v>
      </c>
      <c r="AB861">
        <v>22.2</v>
      </c>
      <c r="AC861" s="1">
        <v>-515.51289999999995</v>
      </c>
      <c r="AD861">
        <v>840</v>
      </c>
      <c r="AE861">
        <v>1299</v>
      </c>
      <c r="AF861">
        <v>17.8</v>
      </c>
      <c r="AG861" s="1">
        <v>-518.80850999999996</v>
      </c>
    </row>
    <row r="862" spans="1:33" x14ac:dyDescent="0.2">
      <c r="A862">
        <v>841</v>
      </c>
      <c r="B862">
        <v>1072</v>
      </c>
      <c r="C862">
        <v>8.65</v>
      </c>
      <c r="D862" s="1">
        <v>-529.06840999999997</v>
      </c>
      <c r="E862">
        <v>841</v>
      </c>
      <c r="F862">
        <v>1433</v>
      </c>
      <c r="G862">
        <v>21.39</v>
      </c>
      <c r="H862" s="1">
        <v>-511.32195999999999</v>
      </c>
      <c r="I862">
        <v>841</v>
      </c>
      <c r="J862">
        <v>1321</v>
      </c>
      <c r="K862">
        <v>15.26</v>
      </c>
      <c r="L862" s="1">
        <v>-521.82786999999996</v>
      </c>
      <c r="M862">
        <f t="shared" si="11"/>
        <v>16.365199999999994</v>
      </c>
      <c r="N862">
        <v>841</v>
      </c>
      <c r="O862">
        <v>776</v>
      </c>
      <c r="P862">
        <v>0.54</v>
      </c>
      <c r="Q862" s="1">
        <v>-534.73460999999998</v>
      </c>
      <c r="R862">
        <v>841</v>
      </c>
      <c r="S862">
        <v>1060</v>
      </c>
      <c r="T862">
        <v>6.26</v>
      </c>
      <c r="U862" s="1">
        <v>-531.48981000000003</v>
      </c>
      <c r="V862">
        <v>841</v>
      </c>
      <c r="W862">
        <v>1098</v>
      </c>
      <c r="X862">
        <v>12.42</v>
      </c>
      <c r="Y862" s="1">
        <v>-526.93948</v>
      </c>
      <c r="Z862">
        <v>841</v>
      </c>
      <c r="AA862">
        <v>1297</v>
      </c>
      <c r="AB862">
        <v>22.28</v>
      </c>
      <c r="AC862" s="1">
        <v>-515.74360999999999</v>
      </c>
      <c r="AD862">
        <v>841</v>
      </c>
      <c r="AE862">
        <v>1318</v>
      </c>
      <c r="AF862">
        <v>17.57</v>
      </c>
      <c r="AG862" s="1">
        <v>-519.36063000000001</v>
      </c>
    </row>
    <row r="863" spans="1:33" x14ac:dyDescent="0.2">
      <c r="A863">
        <v>842</v>
      </c>
      <c r="B863">
        <v>1083</v>
      </c>
      <c r="C863">
        <v>8.27</v>
      </c>
      <c r="D863" s="1">
        <v>-529.39335000000005</v>
      </c>
      <c r="E863">
        <v>842</v>
      </c>
      <c r="F863">
        <v>1439</v>
      </c>
      <c r="G863">
        <v>21.76</v>
      </c>
      <c r="H863" s="1">
        <v>-511.46847000000002</v>
      </c>
      <c r="I863">
        <v>842</v>
      </c>
      <c r="J863">
        <v>1346</v>
      </c>
      <c r="K863">
        <v>14.5</v>
      </c>
      <c r="L863" s="1">
        <v>-522.56529999999998</v>
      </c>
      <c r="M863">
        <f t="shared" si="11"/>
        <v>16.362899999999993</v>
      </c>
      <c r="N863">
        <v>842</v>
      </c>
      <c r="O863">
        <v>768</v>
      </c>
      <c r="P863">
        <v>0.37</v>
      </c>
      <c r="Q863" s="1">
        <v>-534.51498000000004</v>
      </c>
      <c r="R863">
        <v>842</v>
      </c>
      <c r="S863">
        <v>1058</v>
      </c>
      <c r="T863">
        <v>6.39</v>
      </c>
      <c r="U863" s="1">
        <v>-531.43343000000004</v>
      </c>
      <c r="V863">
        <v>842</v>
      </c>
      <c r="W863">
        <v>1100</v>
      </c>
      <c r="X863">
        <v>12.12</v>
      </c>
      <c r="Y863" s="1">
        <v>-526.99356999999998</v>
      </c>
      <c r="Z863">
        <v>842</v>
      </c>
      <c r="AA863">
        <v>1313</v>
      </c>
      <c r="AB863">
        <v>22.04</v>
      </c>
      <c r="AC863" s="1">
        <v>-516.20914000000005</v>
      </c>
      <c r="AD863">
        <v>842</v>
      </c>
      <c r="AE863">
        <v>1320</v>
      </c>
      <c r="AF863">
        <v>17.78</v>
      </c>
      <c r="AG863" s="1">
        <v>-519.39539000000002</v>
      </c>
    </row>
    <row r="864" spans="1:33" x14ac:dyDescent="0.2">
      <c r="A864">
        <v>843</v>
      </c>
      <c r="B864">
        <v>1087</v>
      </c>
      <c r="C864">
        <v>8.16</v>
      </c>
      <c r="D864" s="1">
        <v>-529.50563999999997</v>
      </c>
      <c r="E864">
        <v>843</v>
      </c>
      <c r="F864">
        <v>1449</v>
      </c>
      <c r="G864">
        <v>22.18</v>
      </c>
      <c r="H864" s="1">
        <v>-511.74369000000002</v>
      </c>
      <c r="I864">
        <v>843</v>
      </c>
      <c r="J864">
        <v>1354</v>
      </c>
      <c r="K864">
        <v>14.2</v>
      </c>
      <c r="L864" s="1">
        <v>-522.82590000000005</v>
      </c>
      <c r="M864">
        <f t="shared" si="11"/>
        <v>16.361199999999997</v>
      </c>
      <c r="N864">
        <v>843</v>
      </c>
      <c r="O864">
        <v>764</v>
      </c>
      <c r="P864">
        <v>0.06</v>
      </c>
      <c r="Q864" s="1">
        <v>-534.37581</v>
      </c>
      <c r="R864">
        <v>843</v>
      </c>
      <c r="S864">
        <v>1055</v>
      </c>
      <c r="T864">
        <v>6.59</v>
      </c>
      <c r="U864" s="1">
        <v>-531.34937000000002</v>
      </c>
      <c r="V864">
        <v>843</v>
      </c>
      <c r="W864">
        <v>1093</v>
      </c>
      <c r="X864">
        <v>11.82</v>
      </c>
      <c r="Y864" s="1">
        <v>-526.79337999999996</v>
      </c>
      <c r="Z864">
        <v>843</v>
      </c>
      <c r="AA864">
        <v>1324</v>
      </c>
      <c r="AB864">
        <v>21.76</v>
      </c>
      <c r="AC864" s="1">
        <v>-516.54521</v>
      </c>
      <c r="AD864">
        <v>843</v>
      </c>
      <c r="AE864">
        <v>1309</v>
      </c>
      <c r="AF864">
        <v>18.27</v>
      </c>
      <c r="AG864" s="1">
        <v>-519.06326999999999</v>
      </c>
    </row>
    <row r="865" spans="1:33" x14ac:dyDescent="0.2">
      <c r="A865">
        <v>844</v>
      </c>
      <c r="B865">
        <v>1073</v>
      </c>
      <c r="C865">
        <v>8.4600000000000009</v>
      </c>
      <c r="D865" s="1">
        <v>-529.11055999999996</v>
      </c>
      <c r="E865">
        <v>844</v>
      </c>
      <c r="F865">
        <v>1461</v>
      </c>
      <c r="G865">
        <v>22.47</v>
      </c>
      <c r="H865" s="1">
        <v>-512.11479999999995</v>
      </c>
      <c r="I865">
        <v>844</v>
      </c>
      <c r="J865">
        <v>1331</v>
      </c>
      <c r="K865">
        <v>14.54</v>
      </c>
      <c r="L865" s="1">
        <v>-522.16854000000001</v>
      </c>
      <c r="M865">
        <f t="shared" si="11"/>
        <v>16.367899999999995</v>
      </c>
      <c r="N865">
        <v>844</v>
      </c>
      <c r="O865">
        <v>767</v>
      </c>
      <c r="P865">
        <v>-0.44</v>
      </c>
      <c r="Q865" s="1">
        <v>-534.48366999999996</v>
      </c>
      <c r="R865">
        <v>844</v>
      </c>
      <c r="S865">
        <v>1047</v>
      </c>
      <c r="T865">
        <v>6.9</v>
      </c>
      <c r="U865" s="1">
        <v>-531.14873999999998</v>
      </c>
      <c r="V865">
        <v>844</v>
      </c>
      <c r="W865">
        <v>1087</v>
      </c>
      <c r="X865">
        <v>11.58</v>
      </c>
      <c r="Y865" s="1">
        <v>-526.59927000000005</v>
      </c>
      <c r="Z865">
        <v>844</v>
      </c>
      <c r="AA865">
        <v>1324</v>
      </c>
      <c r="AB865">
        <v>21.5</v>
      </c>
      <c r="AC865" s="1">
        <v>-516.53734999999995</v>
      </c>
      <c r="AD865">
        <v>844</v>
      </c>
      <c r="AE865">
        <v>1297</v>
      </c>
      <c r="AF865">
        <v>18.78</v>
      </c>
      <c r="AG865" s="1">
        <v>-518.72598000000005</v>
      </c>
    </row>
    <row r="866" spans="1:33" x14ac:dyDescent="0.2">
      <c r="A866">
        <v>845</v>
      </c>
      <c r="B866">
        <v>1045</v>
      </c>
      <c r="C866">
        <v>8.9700000000000006</v>
      </c>
      <c r="D866" s="1">
        <v>-528.30655999999999</v>
      </c>
      <c r="E866">
        <v>845</v>
      </c>
      <c r="F866">
        <v>1466</v>
      </c>
      <c r="G866">
        <v>22.86</v>
      </c>
      <c r="H866" s="1">
        <v>-512.22834999999998</v>
      </c>
      <c r="I866">
        <v>845</v>
      </c>
      <c r="J866">
        <v>1285</v>
      </c>
      <c r="K866">
        <v>15.44</v>
      </c>
      <c r="L866" s="1">
        <v>-520.82192999999995</v>
      </c>
      <c r="M866">
        <f t="shared" si="11"/>
        <v>16.388299999999994</v>
      </c>
      <c r="N866">
        <v>845</v>
      </c>
      <c r="O866">
        <v>778</v>
      </c>
      <c r="P866">
        <v>-1.05</v>
      </c>
      <c r="Q866" s="1">
        <v>-534.79238999999995</v>
      </c>
      <c r="R866">
        <v>845</v>
      </c>
      <c r="S866">
        <v>1033</v>
      </c>
      <c r="T866">
        <v>7.25</v>
      </c>
      <c r="U866" s="1">
        <v>-530.73889999999994</v>
      </c>
      <c r="V866">
        <v>845</v>
      </c>
      <c r="W866">
        <v>1088</v>
      </c>
      <c r="X866">
        <v>11.22</v>
      </c>
      <c r="Y866" s="1">
        <v>-526.61973999999998</v>
      </c>
      <c r="Z866">
        <v>845</v>
      </c>
      <c r="AA866">
        <v>1318</v>
      </c>
      <c r="AB866">
        <v>21.27</v>
      </c>
      <c r="AC866" s="1">
        <v>-516.34281999999996</v>
      </c>
      <c r="AD866">
        <v>845</v>
      </c>
      <c r="AE866">
        <v>1290</v>
      </c>
      <c r="AF866">
        <v>19.059999999999999</v>
      </c>
      <c r="AG866" s="1">
        <v>-518.52831000000003</v>
      </c>
    </row>
    <row r="867" spans="1:33" x14ac:dyDescent="0.2">
      <c r="A867">
        <v>846</v>
      </c>
      <c r="B867">
        <v>1017</v>
      </c>
      <c r="C867">
        <v>9.48</v>
      </c>
      <c r="D867" s="1">
        <v>-527.51973999999996</v>
      </c>
      <c r="E867">
        <v>846</v>
      </c>
      <c r="F867">
        <v>1469</v>
      </c>
      <c r="G867">
        <v>23.04</v>
      </c>
      <c r="H867" s="1">
        <v>-512.27183000000002</v>
      </c>
      <c r="I867">
        <v>846</v>
      </c>
      <c r="J867">
        <v>1244</v>
      </c>
      <c r="K867">
        <v>16.3</v>
      </c>
      <c r="L867" s="1">
        <v>-519.65625999999997</v>
      </c>
      <c r="M867">
        <f t="shared" si="11"/>
        <v>16.419599999999992</v>
      </c>
      <c r="N867">
        <v>846</v>
      </c>
      <c r="O867">
        <v>785</v>
      </c>
      <c r="P867">
        <v>-1.49</v>
      </c>
      <c r="Q867" s="1">
        <v>-535.00436000000002</v>
      </c>
      <c r="R867">
        <v>846</v>
      </c>
      <c r="S867">
        <v>1015</v>
      </c>
      <c r="T867">
        <v>7.5</v>
      </c>
      <c r="U867" s="1">
        <v>-530.21725000000004</v>
      </c>
      <c r="V867">
        <v>846</v>
      </c>
      <c r="W867">
        <v>1090</v>
      </c>
      <c r="X867">
        <v>10.92</v>
      </c>
      <c r="Y867" s="1">
        <v>-526.70306000000005</v>
      </c>
      <c r="Z867">
        <v>846</v>
      </c>
      <c r="AA867">
        <v>1314</v>
      </c>
      <c r="AB867">
        <v>21.03</v>
      </c>
      <c r="AC867" s="1">
        <v>-516.23068999999998</v>
      </c>
      <c r="AD867">
        <v>846</v>
      </c>
      <c r="AE867">
        <v>1285</v>
      </c>
      <c r="AF867">
        <v>19.14</v>
      </c>
      <c r="AG867" s="1">
        <v>-518.41102000000001</v>
      </c>
    </row>
    <row r="868" spans="1:33" x14ac:dyDescent="0.2">
      <c r="A868">
        <v>847</v>
      </c>
      <c r="B868">
        <v>1002</v>
      </c>
      <c r="C868">
        <v>9.73</v>
      </c>
      <c r="D868" s="1">
        <v>-527.10014000000001</v>
      </c>
      <c r="E868">
        <v>847</v>
      </c>
      <c r="F868">
        <v>1483</v>
      </c>
      <c r="G868">
        <v>22.82</v>
      </c>
      <c r="H868" s="1">
        <v>-512.70239000000004</v>
      </c>
      <c r="I868">
        <v>847</v>
      </c>
      <c r="J868">
        <v>1224</v>
      </c>
      <c r="K868">
        <v>16.899999999999999</v>
      </c>
      <c r="L868" s="1">
        <v>-519.12860000000001</v>
      </c>
      <c r="M868">
        <f t="shared" si="11"/>
        <v>16.456499999999995</v>
      </c>
      <c r="N868">
        <v>847</v>
      </c>
      <c r="O868">
        <v>785</v>
      </c>
      <c r="P868">
        <v>-1.79</v>
      </c>
      <c r="Q868" s="1">
        <v>-534.98185999999998</v>
      </c>
      <c r="R868">
        <v>847</v>
      </c>
      <c r="S868">
        <v>1001</v>
      </c>
      <c r="T868">
        <v>7.56</v>
      </c>
      <c r="U868" s="1">
        <v>-529.81070999999997</v>
      </c>
      <c r="V868">
        <v>847</v>
      </c>
      <c r="W868">
        <v>1091</v>
      </c>
      <c r="X868">
        <v>10.67</v>
      </c>
      <c r="Y868" s="1">
        <v>-526.70726000000002</v>
      </c>
      <c r="Z868">
        <v>847</v>
      </c>
      <c r="AA868">
        <v>1313</v>
      </c>
      <c r="AB868">
        <v>20.79</v>
      </c>
      <c r="AC868" s="1">
        <v>-516.22806000000003</v>
      </c>
      <c r="AD868">
        <v>847</v>
      </c>
      <c r="AE868">
        <v>1281</v>
      </c>
      <c r="AF868">
        <v>19.2</v>
      </c>
      <c r="AG868" s="1">
        <v>-518.26939000000004</v>
      </c>
    </row>
    <row r="869" spans="1:33" x14ac:dyDescent="0.2">
      <c r="A869">
        <v>848</v>
      </c>
      <c r="B869">
        <v>1002</v>
      </c>
      <c r="C869">
        <v>9.7200000000000006</v>
      </c>
      <c r="D869" s="1">
        <v>-527.10002999999995</v>
      </c>
      <c r="E869">
        <v>848</v>
      </c>
      <c r="F869">
        <v>1493</v>
      </c>
      <c r="G869">
        <v>22.6</v>
      </c>
      <c r="H869" s="1">
        <v>-513.03990999999996</v>
      </c>
      <c r="I869">
        <v>848</v>
      </c>
      <c r="J869">
        <v>1220</v>
      </c>
      <c r="K869">
        <v>17.13</v>
      </c>
      <c r="L869" s="1">
        <v>-519.03030999999999</v>
      </c>
      <c r="M869">
        <f t="shared" si="11"/>
        <v>16.495599999999996</v>
      </c>
      <c r="N869">
        <v>848</v>
      </c>
      <c r="O869">
        <v>780</v>
      </c>
      <c r="P869">
        <v>-2</v>
      </c>
      <c r="Q869" s="1">
        <v>-534.84109999999998</v>
      </c>
      <c r="R869">
        <v>848</v>
      </c>
      <c r="S869">
        <v>997</v>
      </c>
      <c r="T869">
        <v>7.39</v>
      </c>
      <c r="U869" s="1">
        <v>-529.71263999999996</v>
      </c>
      <c r="V869">
        <v>848</v>
      </c>
      <c r="W869">
        <v>1091</v>
      </c>
      <c r="X869">
        <v>10.47</v>
      </c>
      <c r="Y869" s="1">
        <v>-526.70809999999994</v>
      </c>
      <c r="Z869">
        <v>848</v>
      </c>
      <c r="AA869">
        <v>1310</v>
      </c>
      <c r="AB869">
        <v>20.66</v>
      </c>
      <c r="AC869" s="1">
        <v>-516.16738999999995</v>
      </c>
      <c r="AD869">
        <v>848</v>
      </c>
      <c r="AE869">
        <v>1278</v>
      </c>
      <c r="AF869">
        <v>19.14</v>
      </c>
      <c r="AG869" s="1">
        <v>-518.18529000000001</v>
      </c>
    </row>
    <row r="870" spans="1:33" x14ac:dyDescent="0.2">
      <c r="A870">
        <v>849</v>
      </c>
      <c r="B870">
        <v>1014</v>
      </c>
      <c r="C870">
        <v>9.48</v>
      </c>
      <c r="D870" s="1">
        <v>-527.42447000000004</v>
      </c>
      <c r="E870">
        <v>849</v>
      </c>
      <c r="F870">
        <v>1470</v>
      </c>
      <c r="G870">
        <v>22.84</v>
      </c>
      <c r="H870" s="1">
        <v>-512.42106999999999</v>
      </c>
      <c r="I870">
        <v>849</v>
      </c>
      <c r="J870">
        <v>1226</v>
      </c>
      <c r="K870">
        <v>16.96</v>
      </c>
      <c r="L870" s="1">
        <v>-519.19075999999995</v>
      </c>
      <c r="M870">
        <f t="shared" si="11"/>
        <v>16.533699999999996</v>
      </c>
      <c r="N870">
        <v>849</v>
      </c>
      <c r="O870">
        <v>778</v>
      </c>
      <c r="P870">
        <v>-2.29</v>
      </c>
      <c r="Q870" s="1">
        <v>-534.75881000000004</v>
      </c>
      <c r="R870">
        <v>849</v>
      </c>
      <c r="S870">
        <v>1005</v>
      </c>
      <c r="T870">
        <v>7.01</v>
      </c>
      <c r="U870" s="1">
        <v>-529.95317999999997</v>
      </c>
      <c r="V870">
        <v>849</v>
      </c>
      <c r="W870">
        <v>1091</v>
      </c>
      <c r="X870">
        <v>10.39</v>
      </c>
      <c r="Y870" s="1">
        <v>-526.73371999999995</v>
      </c>
      <c r="Z870">
        <v>849</v>
      </c>
      <c r="AA870">
        <v>1297</v>
      </c>
      <c r="AB870">
        <v>20.64</v>
      </c>
      <c r="AC870" s="1">
        <v>-515.81312000000003</v>
      </c>
      <c r="AD870">
        <v>849</v>
      </c>
      <c r="AE870">
        <v>1277</v>
      </c>
      <c r="AF870">
        <v>19.100000000000001</v>
      </c>
      <c r="AG870" s="1">
        <v>-518.17791</v>
      </c>
    </row>
    <row r="871" spans="1:33" x14ac:dyDescent="0.2">
      <c r="A871">
        <v>850</v>
      </c>
      <c r="B871">
        <v>1038</v>
      </c>
      <c r="C871">
        <v>9.01</v>
      </c>
      <c r="D871" s="1">
        <v>-528.10109</v>
      </c>
      <c r="E871">
        <v>850</v>
      </c>
      <c r="F871">
        <v>1415</v>
      </c>
      <c r="G871">
        <v>23.52</v>
      </c>
      <c r="H871" s="1">
        <v>-510.80977999999999</v>
      </c>
      <c r="I871">
        <v>850</v>
      </c>
      <c r="J871">
        <v>1247</v>
      </c>
      <c r="K871">
        <v>16.29</v>
      </c>
      <c r="L871" s="1">
        <v>-519.76922999999999</v>
      </c>
      <c r="M871">
        <f t="shared" si="11"/>
        <v>16.564499999999999</v>
      </c>
      <c r="N871">
        <v>850</v>
      </c>
      <c r="O871">
        <v>780</v>
      </c>
      <c r="P871">
        <v>-2.65</v>
      </c>
      <c r="Q871" s="1">
        <v>-534.82754999999997</v>
      </c>
      <c r="R871">
        <v>850</v>
      </c>
      <c r="S871">
        <v>1018</v>
      </c>
      <c r="T871">
        <v>6.61</v>
      </c>
      <c r="U871" s="1">
        <v>-530.31799999999998</v>
      </c>
      <c r="V871">
        <v>850</v>
      </c>
      <c r="W871">
        <v>1089</v>
      </c>
      <c r="X871">
        <v>10.4</v>
      </c>
      <c r="Y871" s="1">
        <v>-526.65729999999996</v>
      </c>
      <c r="Z871">
        <v>850</v>
      </c>
      <c r="AA871">
        <v>1270</v>
      </c>
      <c r="AB871">
        <v>20.85</v>
      </c>
      <c r="AC871" s="1">
        <v>-515.03368999999998</v>
      </c>
      <c r="AD871">
        <v>850</v>
      </c>
      <c r="AE871">
        <v>1270</v>
      </c>
      <c r="AF871">
        <v>19.21</v>
      </c>
      <c r="AG871" s="1">
        <v>-517.97834</v>
      </c>
    </row>
    <row r="872" spans="1:33" x14ac:dyDescent="0.2">
      <c r="A872">
        <v>851</v>
      </c>
      <c r="B872">
        <v>1064</v>
      </c>
      <c r="C872">
        <v>8.51</v>
      </c>
      <c r="D872" s="1">
        <v>-528.87432000000001</v>
      </c>
      <c r="E872">
        <v>851</v>
      </c>
      <c r="F872">
        <v>1363</v>
      </c>
      <c r="G872">
        <v>24.1</v>
      </c>
      <c r="H872" s="1">
        <v>-509.27147000000002</v>
      </c>
      <c r="I872">
        <v>851</v>
      </c>
      <c r="J872">
        <v>1272</v>
      </c>
      <c r="K872">
        <v>15.47</v>
      </c>
      <c r="L872" s="1">
        <v>-520.51373000000001</v>
      </c>
      <c r="M872">
        <f t="shared" si="11"/>
        <v>16.585799999999999</v>
      </c>
      <c r="N872">
        <v>851</v>
      </c>
      <c r="O872">
        <v>785</v>
      </c>
      <c r="P872">
        <v>-3</v>
      </c>
      <c r="Q872" s="1">
        <v>-534.98473000000001</v>
      </c>
      <c r="R872">
        <v>851</v>
      </c>
      <c r="S872">
        <v>1026</v>
      </c>
      <c r="T872">
        <v>6.39</v>
      </c>
      <c r="U872" s="1">
        <v>-530.54481999999996</v>
      </c>
      <c r="V872">
        <v>851</v>
      </c>
      <c r="W872">
        <v>1082</v>
      </c>
      <c r="X872">
        <v>10.53</v>
      </c>
      <c r="Y872" s="1">
        <v>-526.44782999999995</v>
      </c>
      <c r="Z872">
        <v>851</v>
      </c>
      <c r="AA872">
        <v>1238</v>
      </c>
      <c r="AB872">
        <v>21.14</v>
      </c>
      <c r="AC872" s="1">
        <v>-514.09301000000005</v>
      </c>
      <c r="AD872">
        <v>851</v>
      </c>
      <c r="AE872">
        <v>1254</v>
      </c>
      <c r="AF872">
        <v>19.36</v>
      </c>
      <c r="AG872" s="1">
        <v>-517.51320999999996</v>
      </c>
    </row>
    <row r="873" spans="1:33" x14ac:dyDescent="0.2">
      <c r="A873">
        <v>852</v>
      </c>
      <c r="B873">
        <v>1073</v>
      </c>
      <c r="C873">
        <v>8.4</v>
      </c>
      <c r="D873" s="1">
        <v>-529.15371000000005</v>
      </c>
      <c r="E873">
        <v>852</v>
      </c>
      <c r="F873">
        <v>1350</v>
      </c>
      <c r="G873">
        <v>24.08</v>
      </c>
      <c r="H873" s="1">
        <v>-508.91487999999998</v>
      </c>
      <c r="I873">
        <v>852</v>
      </c>
      <c r="J873">
        <v>1278</v>
      </c>
      <c r="K873">
        <v>15</v>
      </c>
      <c r="L873" s="1">
        <v>-520.69613000000004</v>
      </c>
      <c r="M873">
        <f t="shared" si="11"/>
        <v>16.603099999999998</v>
      </c>
      <c r="N873">
        <v>852</v>
      </c>
      <c r="O873">
        <v>790</v>
      </c>
      <c r="P873">
        <v>-3.31</v>
      </c>
      <c r="Q873" s="1">
        <v>-535.11193000000003</v>
      </c>
      <c r="R873">
        <v>852</v>
      </c>
      <c r="S873">
        <v>1028</v>
      </c>
      <c r="T873">
        <v>6.38</v>
      </c>
      <c r="U873" s="1">
        <v>-530.59529999999995</v>
      </c>
      <c r="V873">
        <v>852</v>
      </c>
      <c r="W873">
        <v>1077</v>
      </c>
      <c r="X873">
        <v>10.65</v>
      </c>
      <c r="Y873" s="1">
        <v>-526.29357000000005</v>
      </c>
      <c r="Z873">
        <v>852</v>
      </c>
      <c r="AA873">
        <v>1225</v>
      </c>
      <c r="AB873">
        <v>21.03</v>
      </c>
      <c r="AC873" s="1">
        <v>-513.71050000000002</v>
      </c>
      <c r="AD873">
        <v>852</v>
      </c>
      <c r="AE873">
        <v>1246</v>
      </c>
      <c r="AF873">
        <v>19.28</v>
      </c>
      <c r="AG873" s="1">
        <v>-517.24193000000002</v>
      </c>
    </row>
    <row r="874" spans="1:33" x14ac:dyDescent="0.2">
      <c r="A874">
        <v>853</v>
      </c>
      <c r="B874">
        <v>1056</v>
      </c>
      <c r="C874">
        <v>8.7200000000000006</v>
      </c>
      <c r="D874" s="1">
        <v>-528.64658999999995</v>
      </c>
      <c r="E874">
        <v>853</v>
      </c>
      <c r="F874">
        <v>1382</v>
      </c>
      <c r="G874">
        <v>23.52</v>
      </c>
      <c r="H874" s="1">
        <v>-509.83005000000003</v>
      </c>
      <c r="I874">
        <v>853</v>
      </c>
      <c r="J874">
        <v>1262</v>
      </c>
      <c r="K874">
        <v>14.96</v>
      </c>
      <c r="L874" s="1">
        <v>-520.20043999999996</v>
      </c>
      <c r="M874">
        <f t="shared" si="11"/>
        <v>16.620900000000002</v>
      </c>
      <c r="N874">
        <v>853</v>
      </c>
      <c r="O874">
        <v>793</v>
      </c>
      <c r="P874">
        <v>-3.53</v>
      </c>
      <c r="Q874" s="1">
        <v>-535.19727999999998</v>
      </c>
      <c r="R874">
        <v>853</v>
      </c>
      <c r="S874">
        <v>1026</v>
      </c>
      <c r="T874">
        <v>6.45</v>
      </c>
      <c r="U874" s="1">
        <v>-530.55508999999995</v>
      </c>
      <c r="V874">
        <v>853</v>
      </c>
      <c r="W874">
        <v>1074</v>
      </c>
      <c r="X874">
        <v>10.7</v>
      </c>
      <c r="Y874" s="1">
        <v>-526.24995000000001</v>
      </c>
      <c r="Z874">
        <v>853</v>
      </c>
      <c r="AA874">
        <v>1248</v>
      </c>
      <c r="AB874">
        <v>20.48</v>
      </c>
      <c r="AC874" s="1">
        <v>-514.36977999999999</v>
      </c>
      <c r="AD874">
        <v>853</v>
      </c>
      <c r="AE874">
        <v>1260</v>
      </c>
      <c r="AF874">
        <v>18.84</v>
      </c>
      <c r="AG874" s="1">
        <v>-517.66040999999996</v>
      </c>
    </row>
    <row r="875" spans="1:33" x14ac:dyDescent="0.2">
      <c r="A875">
        <v>854</v>
      </c>
      <c r="B875">
        <v>1023</v>
      </c>
      <c r="C875">
        <v>9.19</v>
      </c>
      <c r="D875" s="1">
        <v>-527.69376999999997</v>
      </c>
      <c r="E875">
        <v>854</v>
      </c>
      <c r="F875">
        <v>1442</v>
      </c>
      <c r="G875">
        <v>22.68</v>
      </c>
      <c r="H875" s="1">
        <v>-511.55072999999999</v>
      </c>
      <c r="I875">
        <v>854</v>
      </c>
      <c r="J875">
        <v>1243</v>
      </c>
      <c r="K875">
        <v>15</v>
      </c>
      <c r="L875" s="1">
        <v>-519.63040000000001</v>
      </c>
      <c r="M875">
        <f t="shared" si="11"/>
        <v>16.637600000000003</v>
      </c>
      <c r="N875">
        <v>854</v>
      </c>
      <c r="O875">
        <v>797</v>
      </c>
      <c r="P875">
        <v>-3.63</v>
      </c>
      <c r="Q875" s="1">
        <v>-535.30953</v>
      </c>
      <c r="R875">
        <v>854</v>
      </c>
      <c r="S875">
        <v>1024</v>
      </c>
      <c r="T875">
        <v>6.52</v>
      </c>
      <c r="U875" s="1">
        <v>-530.49267999999995</v>
      </c>
      <c r="V875">
        <v>854</v>
      </c>
      <c r="W875">
        <v>1070</v>
      </c>
      <c r="X875">
        <v>10.79</v>
      </c>
      <c r="Y875" s="1">
        <v>-526.12446</v>
      </c>
      <c r="Z875">
        <v>854</v>
      </c>
      <c r="AA875">
        <v>1291</v>
      </c>
      <c r="AB875">
        <v>19.84</v>
      </c>
      <c r="AC875" s="1">
        <v>-515.62374999999997</v>
      </c>
      <c r="AD875">
        <v>854</v>
      </c>
      <c r="AE875">
        <v>1291</v>
      </c>
      <c r="AF875">
        <v>18.13</v>
      </c>
      <c r="AG875" s="1">
        <v>-518.56062999999995</v>
      </c>
    </row>
    <row r="876" spans="1:33" x14ac:dyDescent="0.2">
      <c r="A876">
        <v>855</v>
      </c>
      <c r="B876">
        <v>1000</v>
      </c>
      <c r="C876">
        <v>9.4</v>
      </c>
      <c r="D876" s="1">
        <v>-527.02341000000001</v>
      </c>
      <c r="E876">
        <v>855</v>
      </c>
      <c r="F876">
        <v>1499</v>
      </c>
      <c r="G876">
        <v>22.04</v>
      </c>
      <c r="H876" s="1">
        <v>-513.21182999999996</v>
      </c>
      <c r="I876">
        <v>855</v>
      </c>
      <c r="J876">
        <v>1236</v>
      </c>
      <c r="K876">
        <v>14.9</v>
      </c>
      <c r="L876" s="1">
        <v>-519.42970000000003</v>
      </c>
      <c r="M876">
        <f t="shared" si="11"/>
        <v>16.648000000000003</v>
      </c>
      <c r="N876">
        <v>855</v>
      </c>
      <c r="O876">
        <v>802</v>
      </c>
      <c r="P876">
        <v>-3.63</v>
      </c>
      <c r="Q876" s="1">
        <v>-535.46189000000004</v>
      </c>
      <c r="R876">
        <v>855</v>
      </c>
      <c r="S876">
        <v>1026</v>
      </c>
      <c r="T876">
        <v>6.45</v>
      </c>
      <c r="U876" s="1">
        <v>-530.52962000000002</v>
      </c>
      <c r="V876">
        <v>855</v>
      </c>
      <c r="W876">
        <v>1063</v>
      </c>
      <c r="X876">
        <v>10.84</v>
      </c>
      <c r="Y876" s="1">
        <v>-525.91731000000004</v>
      </c>
      <c r="Z876">
        <v>855</v>
      </c>
      <c r="AA876">
        <v>1315</v>
      </c>
      <c r="AB876">
        <v>19.8</v>
      </c>
      <c r="AC876" s="1">
        <v>-516.33079999999995</v>
      </c>
      <c r="AD876">
        <v>855</v>
      </c>
      <c r="AE876">
        <v>1310</v>
      </c>
      <c r="AF876">
        <v>17.739999999999998</v>
      </c>
      <c r="AG876" s="1">
        <v>-519.09600999999998</v>
      </c>
    </row>
    <row r="877" spans="1:33" x14ac:dyDescent="0.2">
      <c r="A877">
        <v>856</v>
      </c>
      <c r="B877">
        <v>1006</v>
      </c>
      <c r="C877">
        <v>9.1300000000000008</v>
      </c>
      <c r="D877" s="1">
        <v>-527.20104000000003</v>
      </c>
      <c r="E877">
        <v>856</v>
      </c>
      <c r="F877">
        <v>1528</v>
      </c>
      <c r="G877">
        <v>21.92</v>
      </c>
      <c r="H877" s="1">
        <v>-514.01670000000001</v>
      </c>
      <c r="I877">
        <v>856</v>
      </c>
      <c r="J877">
        <v>1245</v>
      </c>
      <c r="K877">
        <v>14.59</v>
      </c>
      <c r="L877" s="1">
        <v>-519.71475999999996</v>
      </c>
      <c r="M877">
        <f t="shared" si="11"/>
        <v>16.647900000000003</v>
      </c>
      <c r="N877">
        <v>856</v>
      </c>
      <c r="O877">
        <v>808</v>
      </c>
      <c r="P877">
        <v>-3.55</v>
      </c>
      <c r="Q877" s="1">
        <v>-535.61913000000004</v>
      </c>
      <c r="R877">
        <v>856</v>
      </c>
      <c r="S877">
        <v>1035</v>
      </c>
      <c r="T877">
        <v>6.25</v>
      </c>
      <c r="U877" s="1">
        <v>-530.78384000000005</v>
      </c>
      <c r="V877">
        <v>856</v>
      </c>
      <c r="W877">
        <v>1063</v>
      </c>
      <c r="X877">
        <v>10.6</v>
      </c>
      <c r="Y877" s="1">
        <v>-525.90677000000005</v>
      </c>
      <c r="Z877">
        <v>856</v>
      </c>
      <c r="AA877">
        <v>1300</v>
      </c>
      <c r="AB877">
        <v>20.55</v>
      </c>
      <c r="AC877" s="1">
        <v>-515.89049999999997</v>
      </c>
      <c r="AD877">
        <v>856</v>
      </c>
      <c r="AE877">
        <v>1310</v>
      </c>
      <c r="AF877">
        <v>17.62</v>
      </c>
      <c r="AG877" s="1">
        <v>-519.07060000000001</v>
      </c>
    </row>
    <row r="878" spans="1:33" x14ac:dyDescent="0.2">
      <c r="A878">
        <v>857</v>
      </c>
      <c r="B878">
        <v>1036</v>
      </c>
      <c r="C878">
        <v>8.56</v>
      </c>
      <c r="D878" s="1">
        <v>-528.0806</v>
      </c>
      <c r="E878">
        <v>857</v>
      </c>
      <c r="F878">
        <v>1524</v>
      </c>
      <c r="G878">
        <v>22.19</v>
      </c>
      <c r="H878" s="1">
        <v>-513.88502000000005</v>
      </c>
      <c r="I878">
        <v>857</v>
      </c>
      <c r="J878">
        <v>1265</v>
      </c>
      <c r="K878">
        <v>14.3</v>
      </c>
      <c r="L878" s="1">
        <v>-520.29918999999995</v>
      </c>
      <c r="M878">
        <f t="shared" si="11"/>
        <v>16.638600000000007</v>
      </c>
      <c r="N878">
        <v>857</v>
      </c>
      <c r="O878">
        <v>813</v>
      </c>
      <c r="P878">
        <v>-3.31</v>
      </c>
      <c r="Q878" s="1">
        <v>-535.75068999999996</v>
      </c>
      <c r="R878">
        <v>857</v>
      </c>
      <c r="S878">
        <v>1047</v>
      </c>
      <c r="T878">
        <v>5.94</v>
      </c>
      <c r="U878" s="1">
        <v>-531.13840000000005</v>
      </c>
      <c r="V878">
        <v>857</v>
      </c>
      <c r="W878">
        <v>1072</v>
      </c>
      <c r="X878">
        <v>10.11</v>
      </c>
      <c r="Y878" s="1">
        <v>-526.16796999999997</v>
      </c>
      <c r="Z878">
        <v>857</v>
      </c>
      <c r="AA878">
        <v>1258</v>
      </c>
      <c r="AB878">
        <v>21.82</v>
      </c>
      <c r="AC878" s="1">
        <v>-514.65</v>
      </c>
      <c r="AD878">
        <v>857</v>
      </c>
      <c r="AE878">
        <v>1301</v>
      </c>
      <c r="AF878">
        <v>17.63</v>
      </c>
      <c r="AG878" s="1">
        <v>-518.80705</v>
      </c>
    </row>
    <row r="879" spans="1:33" x14ac:dyDescent="0.2">
      <c r="A879">
        <v>858</v>
      </c>
      <c r="B879">
        <v>1065</v>
      </c>
      <c r="C879">
        <v>8.19</v>
      </c>
      <c r="D879" s="1">
        <v>-528.89639999999997</v>
      </c>
      <c r="E879">
        <v>858</v>
      </c>
      <c r="F879">
        <v>1503</v>
      </c>
      <c r="G879">
        <v>22.66</v>
      </c>
      <c r="H879" s="1">
        <v>-513.27026999999998</v>
      </c>
      <c r="I879">
        <v>858</v>
      </c>
      <c r="J879">
        <v>1279</v>
      </c>
      <c r="K879">
        <v>14.36</v>
      </c>
      <c r="L879" s="1">
        <v>-520.71896000000004</v>
      </c>
      <c r="M879">
        <f t="shared" si="11"/>
        <v>16.628700000000002</v>
      </c>
      <c r="N879">
        <v>858</v>
      </c>
      <c r="O879">
        <v>819</v>
      </c>
      <c r="P879">
        <v>-3.07</v>
      </c>
      <c r="Q879" s="1">
        <v>-535.89828</v>
      </c>
      <c r="R879">
        <v>858</v>
      </c>
      <c r="S879">
        <v>1054</v>
      </c>
      <c r="T879">
        <v>5.63</v>
      </c>
      <c r="U879" s="1">
        <v>-531.33222000000001</v>
      </c>
      <c r="V879">
        <v>858</v>
      </c>
      <c r="W879">
        <v>1081</v>
      </c>
      <c r="X879">
        <v>9.57</v>
      </c>
      <c r="Y879" s="1">
        <v>-526.43659000000002</v>
      </c>
      <c r="Z879">
        <v>858</v>
      </c>
      <c r="AA879">
        <v>1215</v>
      </c>
      <c r="AB879">
        <v>22.97</v>
      </c>
      <c r="AC879" s="1">
        <v>-513.42200000000003</v>
      </c>
      <c r="AD879">
        <v>858</v>
      </c>
      <c r="AE879">
        <v>1290</v>
      </c>
      <c r="AF879">
        <v>17.68</v>
      </c>
      <c r="AG879" s="1">
        <v>-518.49042999999995</v>
      </c>
    </row>
    <row r="880" spans="1:33" x14ac:dyDescent="0.2">
      <c r="A880">
        <v>859</v>
      </c>
      <c r="B880">
        <v>1075</v>
      </c>
      <c r="C880">
        <v>8.18</v>
      </c>
      <c r="D880" s="1">
        <v>-529.18381999999997</v>
      </c>
      <c r="E880">
        <v>859</v>
      </c>
      <c r="F880">
        <v>1482</v>
      </c>
      <c r="G880">
        <v>22.95</v>
      </c>
      <c r="H880" s="1">
        <v>-512.67296999999996</v>
      </c>
      <c r="I880">
        <v>859</v>
      </c>
      <c r="J880">
        <v>1277</v>
      </c>
      <c r="K880">
        <v>14.8</v>
      </c>
      <c r="L880" s="1">
        <v>-520.62977999999998</v>
      </c>
      <c r="M880">
        <f t="shared" si="11"/>
        <v>16.626500000000004</v>
      </c>
      <c r="N880">
        <v>859</v>
      </c>
      <c r="O880">
        <v>830</v>
      </c>
      <c r="P880">
        <v>-2.91</v>
      </c>
      <c r="Q880" s="1">
        <v>-536.22251000000006</v>
      </c>
      <c r="R880">
        <v>859</v>
      </c>
      <c r="S880">
        <v>1051</v>
      </c>
      <c r="T880">
        <v>5.28</v>
      </c>
      <c r="U880" s="1">
        <v>-531.24532999999997</v>
      </c>
      <c r="V880">
        <v>859</v>
      </c>
      <c r="W880">
        <v>1083</v>
      </c>
      <c r="X880">
        <v>9.07</v>
      </c>
      <c r="Y880" s="1">
        <v>-526.47819000000004</v>
      </c>
      <c r="Z880">
        <v>859</v>
      </c>
      <c r="AA880">
        <v>1195</v>
      </c>
      <c r="AB880">
        <v>23.62</v>
      </c>
      <c r="AC880" s="1">
        <v>-512.87568999999996</v>
      </c>
      <c r="AD880">
        <v>859</v>
      </c>
      <c r="AE880">
        <v>1280</v>
      </c>
      <c r="AF880">
        <v>17.64</v>
      </c>
      <c r="AG880" s="1">
        <v>-518.22352999999998</v>
      </c>
    </row>
    <row r="881" spans="1:33" x14ac:dyDescent="0.2">
      <c r="A881">
        <v>860</v>
      </c>
      <c r="B881">
        <v>1070</v>
      </c>
      <c r="C881">
        <v>8.49</v>
      </c>
      <c r="D881" s="1">
        <v>-529.02158999999995</v>
      </c>
      <c r="E881">
        <v>860</v>
      </c>
      <c r="F881">
        <v>1468</v>
      </c>
      <c r="G881">
        <v>23.05</v>
      </c>
      <c r="H881" s="1">
        <v>-512.31677000000002</v>
      </c>
      <c r="I881">
        <v>860</v>
      </c>
      <c r="J881">
        <v>1272</v>
      </c>
      <c r="K881">
        <v>15.27</v>
      </c>
      <c r="L881" s="1">
        <v>-520.42296999999996</v>
      </c>
      <c r="M881">
        <f t="shared" si="11"/>
        <v>16.631200000000003</v>
      </c>
      <c r="N881">
        <v>860</v>
      </c>
      <c r="O881">
        <v>850</v>
      </c>
      <c r="P881">
        <v>-2.9</v>
      </c>
      <c r="Q881" s="1">
        <v>-536.78697999999997</v>
      </c>
      <c r="R881">
        <v>860</v>
      </c>
      <c r="S881">
        <v>1040</v>
      </c>
      <c r="T881">
        <v>5</v>
      </c>
      <c r="U881" s="1">
        <v>-530.95998999999995</v>
      </c>
      <c r="V881">
        <v>860</v>
      </c>
      <c r="W881">
        <v>1079</v>
      </c>
      <c r="X881">
        <v>8.6300000000000008</v>
      </c>
      <c r="Y881" s="1">
        <v>-526.35775000000001</v>
      </c>
      <c r="Z881">
        <v>860</v>
      </c>
      <c r="AA881">
        <v>1203</v>
      </c>
      <c r="AB881">
        <v>23.69</v>
      </c>
      <c r="AC881" s="1">
        <v>-513.13351</v>
      </c>
      <c r="AD881">
        <v>860</v>
      </c>
      <c r="AE881">
        <v>1273</v>
      </c>
      <c r="AF881">
        <v>17.649999999999999</v>
      </c>
      <c r="AG881" s="1">
        <v>-517.99973999999997</v>
      </c>
    </row>
    <row r="882" spans="1:33" x14ac:dyDescent="0.2">
      <c r="A882">
        <v>861</v>
      </c>
      <c r="B882">
        <v>1055</v>
      </c>
      <c r="C882">
        <v>9.0299999999999994</v>
      </c>
      <c r="D882" s="1">
        <v>-528.61838</v>
      </c>
      <c r="E882">
        <v>861</v>
      </c>
      <c r="F882">
        <v>1459</v>
      </c>
      <c r="G882">
        <v>23.04</v>
      </c>
      <c r="H882" s="1">
        <v>-512.08361000000002</v>
      </c>
      <c r="I882">
        <v>861</v>
      </c>
      <c r="J882">
        <v>1281</v>
      </c>
      <c r="K882">
        <v>15.4</v>
      </c>
      <c r="L882" s="1">
        <v>-520.69862999999998</v>
      </c>
      <c r="M882">
        <f t="shared" si="11"/>
        <v>16.636400000000002</v>
      </c>
      <c r="N882">
        <v>861</v>
      </c>
      <c r="O882">
        <v>872</v>
      </c>
      <c r="P882">
        <v>-2.79</v>
      </c>
      <c r="Q882" s="1">
        <v>-537.39864</v>
      </c>
      <c r="R882">
        <v>861</v>
      </c>
      <c r="S882">
        <v>1028</v>
      </c>
      <c r="T882">
        <v>4.6500000000000004</v>
      </c>
      <c r="U882" s="1">
        <v>-530.60523000000001</v>
      </c>
      <c r="V882">
        <v>861</v>
      </c>
      <c r="W882">
        <v>1077</v>
      </c>
      <c r="X882">
        <v>8.17</v>
      </c>
      <c r="Y882" s="1">
        <v>-526.28980999999999</v>
      </c>
      <c r="Z882">
        <v>861</v>
      </c>
      <c r="AA882">
        <v>1223</v>
      </c>
      <c r="AB882">
        <v>23.4</v>
      </c>
      <c r="AC882" s="1">
        <v>-513.69208000000003</v>
      </c>
      <c r="AD882">
        <v>861</v>
      </c>
      <c r="AE882">
        <v>1273</v>
      </c>
      <c r="AF882">
        <v>17.559999999999999</v>
      </c>
      <c r="AG882" s="1">
        <v>-518.00653</v>
      </c>
    </row>
    <row r="883" spans="1:33" x14ac:dyDescent="0.2">
      <c r="A883">
        <v>862</v>
      </c>
      <c r="B883">
        <v>1037</v>
      </c>
      <c r="C883">
        <v>9.6300000000000008</v>
      </c>
      <c r="D883" s="1">
        <v>-528.10625000000005</v>
      </c>
      <c r="E883">
        <v>862</v>
      </c>
      <c r="F883">
        <v>1449</v>
      </c>
      <c r="G883">
        <v>23.12</v>
      </c>
      <c r="H883" s="1">
        <v>-511.79324000000003</v>
      </c>
      <c r="I883">
        <v>862</v>
      </c>
      <c r="J883">
        <v>1300</v>
      </c>
      <c r="K883">
        <v>15.19</v>
      </c>
      <c r="L883" s="1">
        <v>-521.26325999999995</v>
      </c>
      <c r="M883">
        <f t="shared" si="11"/>
        <v>16.634200000000003</v>
      </c>
      <c r="N883">
        <v>862</v>
      </c>
      <c r="O883">
        <v>885</v>
      </c>
      <c r="P883">
        <v>-2.57</v>
      </c>
      <c r="Q883" s="1">
        <v>-537.77973999999995</v>
      </c>
      <c r="R883">
        <v>862</v>
      </c>
      <c r="S883">
        <v>1017</v>
      </c>
      <c r="T883">
        <v>4.22</v>
      </c>
      <c r="U883" s="1">
        <v>-530.29110000000003</v>
      </c>
      <c r="V883">
        <v>862</v>
      </c>
      <c r="W883">
        <v>1080</v>
      </c>
      <c r="X883">
        <v>7.73</v>
      </c>
      <c r="Y883" s="1">
        <v>-526.36870999999996</v>
      </c>
      <c r="Z883">
        <v>862</v>
      </c>
      <c r="AA883">
        <v>1240</v>
      </c>
      <c r="AB883">
        <v>23.04</v>
      </c>
      <c r="AC883" s="1">
        <v>-514.15161999999998</v>
      </c>
      <c r="AD883">
        <v>862</v>
      </c>
      <c r="AE883">
        <v>1280</v>
      </c>
      <c r="AF883">
        <v>17.46</v>
      </c>
      <c r="AG883" s="1">
        <v>-518.24287000000004</v>
      </c>
    </row>
    <row r="884" spans="1:33" x14ac:dyDescent="0.2">
      <c r="A884">
        <v>863</v>
      </c>
      <c r="B884">
        <v>1018</v>
      </c>
      <c r="C884">
        <v>10.24</v>
      </c>
      <c r="D884" s="1">
        <v>-527.57771000000002</v>
      </c>
      <c r="E884">
        <v>863</v>
      </c>
      <c r="F884">
        <v>1435</v>
      </c>
      <c r="G884">
        <v>23.35</v>
      </c>
      <c r="H884" s="1">
        <v>-511.39366999999999</v>
      </c>
      <c r="I884">
        <v>863</v>
      </c>
      <c r="J884">
        <v>1313</v>
      </c>
      <c r="K884">
        <v>14.98</v>
      </c>
      <c r="L884" s="1">
        <v>-521.63457000000005</v>
      </c>
      <c r="M884">
        <f t="shared" si="11"/>
        <v>16.620800000000003</v>
      </c>
      <c r="N884">
        <v>863</v>
      </c>
      <c r="O884">
        <v>887</v>
      </c>
      <c r="P884">
        <v>-2.2599999999999998</v>
      </c>
      <c r="Q884" s="1">
        <v>-537.83810000000005</v>
      </c>
      <c r="R884">
        <v>863</v>
      </c>
      <c r="S884">
        <v>1015</v>
      </c>
      <c r="T884">
        <v>3.53</v>
      </c>
      <c r="U884" s="1">
        <v>-530.22388000000001</v>
      </c>
      <c r="V884">
        <v>863</v>
      </c>
      <c r="W884">
        <v>1084</v>
      </c>
      <c r="X884">
        <v>7.34</v>
      </c>
      <c r="Y884" s="1">
        <v>-526.51108999999997</v>
      </c>
      <c r="Z884">
        <v>863</v>
      </c>
      <c r="AA884">
        <v>1261</v>
      </c>
      <c r="AB884">
        <v>22.57</v>
      </c>
      <c r="AC884" s="1">
        <v>-514.69876999999997</v>
      </c>
      <c r="AD884">
        <v>863</v>
      </c>
      <c r="AE884">
        <v>1283</v>
      </c>
      <c r="AF884">
        <v>17.61</v>
      </c>
      <c r="AG884" s="1">
        <v>-518.33687999999995</v>
      </c>
    </row>
    <row r="885" spans="1:33" x14ac:dyDescent="0.2">
      <c r="A885">
        <v>864</v>
      </c>
      <c r="B885">
        <v>1002</v>
      </c>
      <c r="C885">
        <v>10.77</v>
      </c>
      <c r="D885" s="1">
        <v>-527.12113999999997</v>
      </c>
      <c r="E885">
        <v>864</v>
      </c>
      <c r="F885">
        <v>1417</v>
      </c>
      <c r="G885">
        <v>23.75</v>
      </c>
      <c r="H885" s="1">
        <v>-510.89208000000002</v>
      </c>
      <c r="I885">
        <v>864</v>
      </c>
      <c r="J885">
        <v>1308</v>
      </c>
      <c r="K885">
        <v>14.94</v>
      </c>
      <c r="L885" s="1">
        <v>-521.50244999999995</v>
      </c>
      <c r="M885">
        <f t="shared" si="11"/>
        <v>16.596800000000005</v>
      </c>
      <c r="N885">
        <v>864</v>
      </c>
      <c r="O885">
        <v>879</v>
      </c>
      <c r="P885">
        <v>-1.8</v>
      </c>
      <c r="Q885" s="1">
        <v>-537.60283000000004</v>
      </c>
      <c r="R885">
        <v>864</v>
      </c>
      <c r="S885">
        <v>1024</v>
      </c>
      <c r="T885">
        <v>2.63</v>
      </c>
      <c r="U885" s="1">
        <v>-530.49288999999999</v>
      </c>
      <c r="V885">
        <v>864</v>
      </c>
      <c r="W885">
        <v>1089</v>
      </c>
      <c r="X885">
        <v>7.13</v>
      </c>
      <c r="Y885" s="1">
        <v>-526.63269000000003</v>
      </c>
      <c r="Z885">
        <v>864</v>
      </c>
      <c r="AA885">
        <v>1295</v>
      </c>
      <c r="AB885">
        <v>21.85</v>
      </c>
      <c r="AC885" s="1">
        <v>-515.66169000000002</v>
      </c>
      <c r="AD885">
        <v>864</v>
      </c>
      <c r="AE885">
        <v>1274</v>
      </c>
      <c r="AF885">
        <v>17.989999999999998</v>
      </c>
      <c r="AG885" s="1">
        <v>-518.06375000000003</v>
      </c>
    </row>
    <row r="886" spans="1:33" x14ac:dyDescent="0.2">
      <c r="A886">
        <v>865</v>
      </c>
      <c r="B886">
        <v>995</v>
      </c>
      <c r="C886">
        <v>11.16</v>
      </c>
      <c r="D886" s="1">
        <v>-526.89173000000005</v>
      </c>
      <c r="E886">
        <v>865</v>
      </c>
      <c r="F886">
        <v>1392</v>
      </c>
      <c r="G886">
        <v>24.36</v>
      </c>
      <c r="H886" s="1">
        <v>-510.17779999999999</v>
      </c>
      <c r="I886">
        <v>865</v>
      </c>
      <c r="J886">
        <v>1288</v>
      </c>
      <c r="K886">
        <v>15.02</v>
      </c>
      <c r="L886" s="1">
        <v>-520.92809</v>
      </c>
      <c r="M886">
        <f t="shared" si="11"/>
        <v>16.563000000000002</v>
      </c>
      <c r="N886">
        <v>865</v>
      </c>
      <c r="O886">
        <v>865</v>
      </c>
      <c r="P886">
        <v>-1.31</v>
      </c>
      <c r="Q886" s="1">
        <v>-537.19222000000002</v>
      </c>
      <c r="R886">
        <v>865</v>
      </c>
      <c r="S886">
        <v>1033</v>
      </c>
      <c r="T886">
        <v>1.84</v>
      </c>
      <c r="U886" s="1">
        <v>-530.77031999999997</v>
      </c>
      <c r="V886">
        <v>865</v>
      </c>
      <c r="W886">
        <v>1092</v>
      </c>
      <c r="X886">
        <v>7.07</v>
      </c>
      <c r="Y886" s="1">
        <v>-526.72891000000004</v>
      </c>
      <c r="Z886">
        <v>865</v>
      </c>
      <c r="AA886">
        <v>1331</v>
      </c>
      <c r="AB886">
        <v>21.2</v>
      </c>
      <c r="AC886" s="1">
        <v>-516.73092999999994</v>
      </c>
      <c r="AD886">
        <v>865</v>
      </c>
      <c r="AE886">
        <v>1256</v>
      </c>
      <c r="AF886">
        <v>18.41</v>
      </c>
      <c r="AG886" s="1">
        <v>-517.56755999999996</v>
      </c>
    </row>
    <row r="887" spans="1:33" x14ac:dyDescent="0.2">
      <c r="A887">
        <v>866</v>
      </c>
      <c r="B887">
        <v>1001</v>
      </c>
      <c r="C887">
        <v>11.26</v>
      </c>
      <c r="D887" s="1">
        <v>-527.07869000000005</v>
      </c>
      <c r="E887">
        <v>866</v>
      </c>
      <c r="F887">
        <v>1367</v>
      </c>
      <c r="G887">
        <v>24.92</v>
      </c>
      <c r="H887" s="1">
        <v>-509.46472</v>
      </c>
      <c r="I887">
        <v>866</v>
      </c>
      <c r="J887">
        <v>1268</v>
      </c>
      <c r="K887">
        <v>15.09</v>
      </c>
      <c r="L887" s="1">
        <v>-520.31682000000001</v>
      </c>
      <c r="M887">
        <f t="shared" si="11"/>
        <v>16.518700000000003</v>
      </c>
      <c r="N887">
        <v>866</v>
      </c>
      <c r="O887">
        <v>853</v>
      </c>
      <c r="P887">
        <v>-0.94</v>
      </c>
      <c r="Q887" s="1">
        <v>-536.84256000000005</v>
      </c>
      <c r="R887">
        <v>866</v>
      </c>
      <c r="S887">
        <v>1033</v>
      </c>
      <c r="T887">
        <v>1.37</v>
      </c>
      <c r="U887" s="1">
        <v>-530.75260000000003</v>
      </c>
      <c r="V887">
        <v>866</v>
      </c>
      <c r="W887">
        <v>1095</v>
      </c>
      <c r="X887">
        <v>7.11</v>
      </c>
      <c r="Y887" s="1">
        <v>-526.81251999999995</v>
      </c>
      <c r="Z887">
        <v>866</v>
      </c>
      <c r="AA887">
        <v>1351</v>
      </c>
      <c r="AB887">
        <v>20.89</v>
      </c>
      <c r="AC887" s="1">
        <v>-517.27484000000004</v>
      </c>
      <c r="AD887">
        <v>866</v>
      </c>
      <c r="AE887">
        <v>1238</v>
      </c>
      <c r="AF887">
        <v>18.73</v>
      </c>
      <c r="AG887" s="1">
        <v>-517.05278999999996</v>
      </c>
    </row>
    <row r="888" spans="1:33" x14ac:dyDescent="0.2">
      <c r="A888">
        <v>867</v>
      </c>
      <c r="B888">
        <v>1022</v>
      </c>
      <c r="C888">
        <v>11.13</v>
      </c>
      <c r="D888" s="1">
        <v>-527.66970000000003</v>
      </c>
      <c r="E888">
        <v>867</v>
      </c>
      <c r="F888">
        <v>1357</v>
      </c>
      <c r="G888">
        <v>25.31</v>
      </c>
      <c r="H888" s="1">
        <v>-509.21911</v>
      </c>
      <c r="I888">
        <v>867</v>
      </c>
      <c r="J888">
        <v>1264</v>
      </c>
      <c r="K888">
        <v>14.82</v>
      </c>
      <c r="L888" s="1">
        <v>-520.18912999999998</v>
      </c>
      <c r="M888">
        <f t="shared" si="11"/>
        <v>16.459600000000002</v>
      </c>
      <c r="N888">
        <v>867</v>
      </c>
      <c r="O888">
        <v>850</v>
      </c>
      <c r="P888">
        <v>-0.85</v>
      </c>
      <c r="Q888" s="1">
        <v>-536.74396999999999</v>
      </c>
      <c r="R888">
        <v>867</v>
      </c>
      <c r="S888">
        <v>1022</v>
      </c>
      <c r="T888">
        <v>1.17</v>
      </c>
      <c r="U888" s="1">
        <v>-530.44758000000002</v>
      </c>
      <c r="V888">
        <v>867</v>
      </c>
      <c r="W888">
        <v>1102</v>
      </c>
      <c r="X888">
        <v>7.2</v>
      </c>
      <c r="Y888" s="1">
        <v>-526.98072999999999</v>
      </c>
      <c r="Z888">
        <v>867</v>
      </c>
      <c r="AA888">
        <v>1354</v>
      </c>
      <c r="AB888">
        <v>20.87</v>
      </c>
      <c r="AC888" s="1">
        <v>-517.33802000000003</v>
      </c>
      <c r="AD888">
        <v>867</v>
      </c>
      <c r="AE888">
        <v>1222</v>
      </c>
      <c r="AF888">
        <v>18.920000000000002</v>
      </c>
      <c r="AG888" s="1">
        <v>-516.59740999999997</v>
      </c>
    </row>
    <row r="889" spans="1:33" x14ac:dyDescent="0.2">
      <c r="A889">
        <v>868</v>
      </c>
      <c r="B889">
        <v>1047</v>
      </c>
      <c r="C889">
        <v>10.94</v>
      </c>
      <c r="D889" s="1">
        <v>-528.39102000000003</v>
      </c>
      <c r="E889">
        <v>868</v>
      </c>
      <c r="F889">
        <v>1351</v>
      </c>
      <c r="G889">
        <v>25.6</v>
      </c>
      <c r="H889" s="1">
        <v>-509.09134999999998</v>
      </c>
      <c r="I889">
        <v>868</v>
      </c>
      <c r="J889">
        <v>1284</v>
      </c>
      <c r="K889">
        <v>14.23</v>
      </c>
      <c r="L889" s="1">
        <v>-520.77598999999998</v>
      </c>
      <c r="M889">
        <f t="shared" si="11"/>
        <v>16.384800000000002</v>
      </c>
      <c r="N889">
        <v>868</v>
      </c>
      <c r="O889">
        <v>856</v>
      </c>
      <c r="P889">
        <v>-1.04</v>
      </c>
      <c r="Q889" s="1">
        <v>-536.92719999999997</v>
      </c>
      <c r="R889">
        <v>868</v>
      </c>
      <c r="S889">
        <v>1006</v>
      </c>
      <c r="T889">
        <v>1.2</v>
      </c>
      <c r="U889" s="1">
        <v>-529.98494000000005</v>
      </c>
      <c r="V889">
        <v>868</v>
      </c>
      <c r="W889">
        <v>1111</v>
      </c>
      <c r="X889">
        <v>7.27</v>
      </c>
      <c r="Y889" s="1">
        <v>-527.24963000000002</v>
      </c>
      <c r="Z889">
        <v>868</v>
      </c>
      <c r="AA889">
        <v>1354</v>
      </c>
      <c r="AB889">
        <v>20.78</v>
      </c>
      <c r="AC889" s="1">
        <v>-517.33252000000005</v>
      </c>
      <c r="AD889">
        <v>868</v>
      </c>
      <c r="AE889">
        <v>1208</v>
      </c>
      <c r="AF889">
        <v>19.18</v>
      </c>
      <c r="AG889" s="1">
        <v>-516.20943999999997</v>
      </c>
    </row>
    <row r="890" spans="1:33" x14ac:dyDescent="0.2">
      <c r="A890">
        <v>869</v>
      </c>
      <c r="B890">
        <v>1066</v>
      </c>
      <c r="C890">
        <v>10.81</v>
      </c>
      <c r="D890" s="1">
        <v>-528.91758000000004</v>
      </c>
      <c r="E890">
        <v>869</v>
      </c>
      <c r="F890">
        <v>1336</v>
      </c>
      <c r="G890">
        <v>25.85</v>
      </c>
      <c r="H890" s="1">
        <v>-508.60712000000001</v>
      </c>
      <c r="I890">
        <v>869</v>
      </c>
      <c r="J890">
        <v>1316</v>
      </c>
      <c r="K890">
        <v>13.57</v>
      </c>
      <c r="L890" s="1">
        <v>-521.70538999999997</v>
      </c>
      <c r="M890">
        <f t="shared" ref="M890:M953" si="12">AVERAGE(K791:K890)</f>
        <v>16.296900000000001</v>
      </c>
      <c r="N890">
        <v>869</v>
      </c>
      <c r="O890">
        <v>868</v>
      </c>
      <c r="P890">
        <v>-1.32</v>
      </c>
      <c r="Q890" s="1">
        <v>-537.27003999999999</v>
      </c>
      <c r="R890">
        <v>869</v>
      </c>
      <c r="S890">
        <v>992</v>
      </c>
      <c r="T890">
        <v>1.28</v>
      </c>
      <c r="U890" s="1">
        <v>-529.58370000000002</v>
      </c>
      <c r="V890">
        <v>869</v>
      </c>
      <c r="W890">
        <v>1117</v>
      </c>
      <c r="X890">
        <v>7.48</v>
      </c>
      <c r="Y890" s="1">
        <v>-527.44574</v>
      </c>
      <c r="Z890">
        <v>869</v>
      </c>
      <c r="AA890">
        <v>1346</v>
      </c>
      <c r="AB890">
        <v>20.74</v>
      </c>
      <c r="AC890" s="1">
        <v>-517.12995999999998</v>
      </c>
      <c r="AD890">
        <v>869</v>
      </c>
      <c r="AE890">
        <v>1197</v>
      </c>
      <c r="AF890">
        <v>19.489999999999998</v>
      </c>
      <c r="AG890" s="1">
        <v>-515.89765</v>
      </c>
    </row>
    <row r="891" spans="1:33" x14ac:dyDescent="0.2">
      <c r="A891">
        <v>870</v>
      </c>
      <c r="B891">
        <v>1071</v>
      </c>
      <c r="C891">
        <v>10.84</v>
      </c>
      <c r="D891" s="1">
        <v>-529.06487000000004</v>
      </c>
      <c r="E891">
        <v>870</v>
      </c>
      <c r="F891">
        <v>1348</v>
      </c>
      <c r="G891">
        <v>25.38</v>
      </c>
      <c r="H891" s="1">
        <v>-508.87162000000001</v>
      </c>
      <c r="I891">
        <v>870</v>
      </c>
      <c r="J891">
        <v>1340</v>
      </c>
      <c r="K891">
        <v>13.22</v>
      </c>
      <c r="L891" s="1">
        <v>-522.38293999999996</v>
      </c>
      <c r="M891">
        <f t="shared" si="12"/>
        <v>16.202100000000002</v>
      </c>
      <c r="N891">
        <v>870</v>
      </c>
      <c r="O891">
        <v>877</v>
      </c>
      <c r="P891">
        <v>-1.64</v>
      </c>
      <c r="Q891" s="1">
        <v>-537.54682000000003</v>
      </c>
      <c r="R891">
        <v>870</v>
      </c>
      <c r="S891">
        <v>987</v>
      </c>
      <c r="T891">
        <v>1.3</v>
      </c>
      <c r="U891" s="1">
        <v>-529.44188999999994</v>
      </c>
      <c r="V891">
        <v>870</v>
      </c>
      <c r="W891">
        <v>1115</v>
      </c>
      <c r="X891">
        <v>7.89</v>
      </c>
      <c r="Y891" s="1">
        <v>-527.38048000000003</v>
      </c>
      <c r="Z891">
        <v>870</v>
      </c>
      <c r="AA891">
        <v>1331</v>
      </c>
      <c r="AB891">
        <v>20.73</v>
      </c>
      <c r="AC891" s="1">
        <v>-516.69235000000003</v>
      </c>
      <c r="AD891">
        <v>870</v>
      </c>
      <c r="AE891">
        <v>1197</v>
      </c>
      <c r="AF891">
        <v>19.760000000000002</v>
      </c>
      <c r="AG891" s="1">
        <v>-515.88850000000002</v>
      </c>
    </row>
    <row r="892" spans="1:33" x14ac:dyDescent="0.2">
      <c r="A892">
        <v>871</v>
      </c>
      <c r="B892">
        <v>1066</v>
      </c>
      <c r="C892">
        <v>10.92</v>
      </c>
      <c r="D892" s="1">
        <v>-528.90880000000004</v>
      </c>
      <c r="E892">
        <v>871</v>
      </c>
      <c r="F892">
        <v>1404</v>
      </c>
      <c r="G892">
        <v>24.14</v>
      </c>
      <c r="H892" s="1">
        <v>-510.52650999999997</v>
      </c>
      <c r="I892">
        <v>871</v>
      </c>
      <c r="J892">
        <v>1349</v>
      </c>
      <c r="K892">
        <v>13.25</v>
      </c>
      <c r="L892" s="1">
        <v>-522.60826999999995</v>
      </c>
      <c r="M892">
        <f t="shared" si="12"/>
        <v>16.1081</v>
      </c>
      <c r="N892">
        <v>871</v>
      </c>
      <c r="O892">
        <v>878</v>
      </c>
      <c r="P892">
        <v>-1.88</v>
      </c>
      <c r="Q892" s="1">
        <v>-537.58114999999998</v>
      </c>
      <c r="R892">
        <v>871</v>
      </c>
      <c r="S892">
        <v>997</v>
      </c>
      <c r="T892">
        <v>1.25</v>
      </c>
      <c r="U892" s="1">
        <v>-529.70097999999996</v>
      </c>
      <c r="V892">
        <v>871</v>
      </c>
      <c r="W892">
        <v>1105</v>
      </c>
      <c r="X892">
        <v>8.43</v>
      </c>
      <c r="Y892" s="1">
        <v>-527.07716000000005</v>
      </c>
      <c r="Z892">
        <v>871</v>
      </c>
      <c r="AA892">
        <v>1316</v>
      </c>
      <c r="AB892">
        <v>20.71</v>
      </c>
      <c r="AC892" s="1">
        <v>-516.24469999999997</v>
      </c>
      <c r="AD892">
        <v>871</v>
      </c>
      <c r="AE892">
        <v>1214</v>
      </c>
      <c r="AF892">
        <v>19.850000000000001</v>
      </c>
      <c r="AG892" s="1">
        <v>-516.37732000000005</v>
      </c>
    </row>
    <row r="893" spans="1:33" x14ac:dyDescent="0.2">
      <c r="A893">
        <v>872</v>
      </c>
      <c r="B893">
        <v>1057</v>
      </c>
      <c r="C893">
        <v>10.84</v>
      </c>
      <c r="D893" s="1">
        <v>-528.65458000000001</v>
      </c>
      <c r="E893">
        <v>872</v>
      </c>
      <c r="F893">
        <v>1461</v>
      </c>
      <c r="G893">
        <v>23.01</v>
      </c>
      <c r="H893" s="1">
        <v>-512.16738999999995</v>
      </c>
      <c r="I893">
        <v>872</v>
      </c>
      <c r="J893">
        <v>1344</v>
      </c>
      <c r="K893">
        <v>13.72</v>
      </c>
      <c r="L893" s="1">
        <v>-522.47560999999996</v>
      </c>
      <c r="M893">
        <f t="shared" si="12"/>
        <v>16.023399999999999</v>
      </c>
      <c r="N893">
        <v>872</v>
      </c>
      <c r="O893">
        <v>871</v>
      </c>
      <c r="P893">
        <v>-2.0499999999999998</v>
      </c>
      <c r="Q893" s="1">
        <v>-537.38158999999996</v>
      </c>
      <c r="R893">
        <v>872</v>
      </c>
      <c r="S893">
        <v>1017</v>
      </c>
      <c r="T893">
        <v>1.24</v>
      </c>
      <c r="U893" s="1">
        <v>-530.29127000000005</v>
      </c>
      <c r="V893">
        <v>872</v>
      </c>
      <c r="W893">
        <v>1095</v>
      </c>
      <c r="X893">
        <v>8.9499999999999993</v>
      </c>
      <c r="Y893" s="1">
        <v>-526.78601000000003</v>
      </c>
      <c r="Z893">
        <v>872</v>
      </c>
      <c r="AA893">
        <v>1304</v>
      </c>
      <c r="AB893">
        <v>20.46</v>
      </c>
      <c r="AC893" s="1">
        <v>-515.93203000000005</v>
      </c>
      <c r="AD893">
        <v>872</v>
      </c>
      <c r="AE893">
        <v>1241</v>
      </c>
      <c r="AF893">
        <v>19.87</v>
      </c>
      <c r="AG893" s="1">
        <v>-517.14585</v>
      </c>
    </row>
    <row r="894" spans="1:33" x14ac:dyDescent="0.2">
      <c r="A894">
        <v>873</v>
      </c>
      <c r="B894">
        <v>1052</v>
      </c>
      <c r="C894">
        <v>10.63</v>
      </c>
      <c r="D894" s="1">
        <v>-528.51156000000003</v>
      </c>
      <c r="E894">
        <v>873</v>
      </c>
      <c r="F894">
        <v>1492</v>
      </c>
      <c r="G894">
        <v>22.26</v>
      </c>
      <c r="H894" s="1">
        <v>-512.98780999999997</v>
      </c>
      <c r="I894">
        <v>873</v>
      </c>
      <c r="J894">
        <v>1329</v>
      </c>
      <c r="K894">
        <v>14.57</v>
      </c>
      <c r="L894" s="1">
        <v>-522.07348000000002</v>
      </c>
      <c r="M894">
        <f t="shared" si="12"/>
        <v>15.953299999999999</v>
      </c>
      <c r="N894">
        <v>873</v>
      </c>
      <c r="O894">
        <v>861</v>
      </c>
      <c r="P894">
        <v>-2.23</v>
      </c>
      <c r="Q894" s="1">
        <v>-537.08790999999997</v>
      </c>
      <c r="R894">
        <v>873</v>
      </c>
      <c r="S894">
        <v>1035</v>
      </c>
      <c r="T894">
        <v>1.52</v>
      </c>
      <c r="U894" s="1">
        <v>-530.82821000000001</v>
      </c>
      <c r="V894">
        <v>873</v>
      </c>
      <c r="W894">
        <v>1094</v>
      </c>
      <c r="X894">
        <v>9.31</v>
      </c>
      <c r="Y894" s="1">
        <v>-526.77475000000004</v>
      </c>
      <c r="Z894">
        <v>873</v>
      </c>
      <c r="AA894">
        <v>1295</v>
      </c>
      <c r="AB894">
        <v>20.14</v>
      </c>
      <c r="AC894" s="1">
        <v>-515.68345999999997</v>
      </c>
      <c r="AD894">
        <v>873</v>
      </c>
      <c r="AE894">
        <v>1273</v>
      </c>
      <c r="AF894">
        <v>19.73</v>
      </c>
      <c r="AG894" s="1">
        <v>-518.03534000000002</v>
      </c>
    </row>
    <row r="895" spans="1:33" x14ac:dyDescent="0.2">
      <c r="A895">
        <v>874</v>
      </c>
      <c r="B895">
        <v>1052</v>
      </c>
      <c r="C895">
        <v>10.32</v>
      </c>
      <c r="D895" s="1">
        <v>-528.50239999999997</v>
      </c>
      <c r="E895">
        <v>874</v>
      </c>
      <c r="F895">
        <v>1502</v>
      </c>
      <c r="G895">
        <v>21.7</v>
      </c>
      <c r="H895" s="1">
        <v>-513.24612000000002</v>
      </c>
      <c r="I895">
        <v>874</v>
      </c>
      <c r="J895">
        <v>1303</v>
      </c>
      <c r="K895">
        <v>15.82</v>
      </c>
      <c r="L895" s="1">
        <v>-521.35508000000004</v>
      </c>
      <c r="M895">
        <f t="shared" si="12"/>
        <v>15.901699999999998</v>
      </c>
      <c r="N895">
        <v>874</v>
      </c>
      <c r="O895">
        <v>852</v>
      </c>
      <c r="P895">
        <v>-2.4900000000000002</v>
      </c>
      <c r="Q895" s="1">
        <v>-536.85144000000003</v>
      </c>
      <c r="R895">
        <v>874</v>
      </c>
      <c r="S895">
        <v>1037</v>
      </c>
      <c r="T895">
        <v>2.33</v>
      </c>
      <c r="U895" s="1">
        <v>-530.89382000000001</v>
      </c>
      <c r="V895">
        <v>874</v>
      </c>
      <c r="W895">
        <v>1101</v>
      </c>
      <c r="X895">
        <v>9.58</v>
      </c>
      <c r="Y895" s="1">
        <v>-526.97856000000002</v>
      </c>
      <c r="Z895">
        <v>874</v>
      </c>
      <c r="AA895">
        <v>1288</v>
      </c>
      <c r="AB895">
        <v>19.8</v>
      </c>
      <c r="AC895" s="1">
        <v>-515.48950000000002</v>
      </c>
      <c r="AD895">
        <v>874</v>
      </c>
      <c r="AE895">
        <v>1312</v>
      </c>
      <c r="AF895">
        <v>19.37</v>
      </c>
      <c r="AG895" s="1">
        <v>-519.11792000000003</v>
      </c>
    </row>
    <row r="896" spans="1:33" x14ac:dyDescent="0.2">
      <c r="A896">
        <v>875</v>
      </c>
      <c r="B896">
        <v>1057</v>
      </c>
      <c r="C896">
        <v>9.86</v>
      </c>
      <c r="D896" s="1">
        <v>-528.61433999999997</v>
      </c>
      <c r="E896">
        <v>875</v>
      </c>
      <c r="F896">
        <v>1502</v>
      </c>
      <c r="G896">
        <v>21.26</v>
      </c>
      <c r="H896" s="1">
        <v>-513.25347999999997</v>
      </c>
      <c r="I896">
        <v>875</v>
      </c>
      <c r="J896">
        <v>1266</v>
      </c>
      <c r="K896">
        <v>17.25</v>
      </c>
      <c r="L896" s="1">
        <v>-520.30331999999999</v>
      </c>
      <c r="M896">
        <f t="shared" si="12"/>
        <v>15.87</v>
      </c>
      <c r="N896">
        <v>875</v>
      </c>
      <c r="O896">
        <v>849</v>
      </c>
      <c r="P896">
        <v>-2.83</v>
      </c>
      <c r="Q896" s="1">
        <v>-536.75324999999998</v>
      </c>
      <c r="R896">
        <v>875</v>
      </c>
      <c r="S896">
        <v>1020</v>
      </c>
      <c r="T896">
        <v>3.58</v>
      </c>
      <c r="U896" s="1">
        <v>-530.41202999999996</v>
      </c>
      <c r="V896">
        <v>875</v>
      </c>
      <c r="W896">
        <v>1102</v>
      </c>
      <c r="X896">
        <v>9.98</v>
      </c>
      <c r="Y896" s="1">
        <v>-527.03673000000003</v>
      </c>
      <c r="Z896">
        <v>875</v>
      </c>
      <c r="AA896">
        <v>1284</v>
      </c>
      <c r="AB896">
        <v>19.399999999999999</v>
      </c>
      <c r="AC896" s="1">
        <v>-515.39446999999996</v>
      </c>
      <c r="AD896">
        <v>875</v>
      </c>
      <c r="AE896">
        <v>1345</v>
      </c>
      <c r="AF896">
        <v>19.09</v>
      </c>
      <c r="AG896" s="1">
        <v>-520.07573000000002</v>
      </c>
    </row>
    <row r="897" spans="1:33" x14ac:dyDescent="0.2">
      <c r="A897">
        <v>876</v>
      </c>
      <c r="B897">
        <v>1067</v>
      </c>
      <c r="C897">
        <v>9.26</v>
      </c>
      <c r="D897" s="1">
        <v>-528.89918999999998</v>
      </c>
      <c r="E897">
        <v>876</v>
      </c>
      <c r="F897">
        <v>1494</v>
      </c>
      <c r="G897">
        <v>20.88</v>
      </c>
      <c r="H897" s="1">
        <v>-513.03246999999999</v>
      </c>
      <c r="I897">
        <v>876</v>
      </c>
      <c r="J897">
        <v>1230</v>
      </c>
      <c r="K897">
        <v>18.43</v>
      </c>
      <c r="L897" s="1">
        <v>-519.24302999999998</v>
      </c>
      <c r="M897">
        <f t="shared" si="12"/>
        <v>15.857300000000002</v>
      </c>
      <c r="N897">
        <v>876</v>
      </c>
      <c r="O897">
        <v>850</v>
      </c>
      <c r="P897">
        <v>-3.2</v>
      </c>
      <c r="Q897" s="1">
        <v>-536.79061999999999</v>
      </c>
      <c r="R897">
        <v>876</v>
      </c>
      <c r="S897">
        <v>992</v>
      </c>
      <c r="T897">
        <v>4.8600000000000003</v>
      </c>
      <c r="U897" s="1">
        <v>-529.62264000000005</v>
      </c>
      <c r="V897">
        <v>876</v>
      </c>
      <c r="W897">
        <v>1089</v>
      </c>
      <c r="X897">
        <v>10.5</v>
      </c>
      <c r="Y897" s="1">
        <v>-526.67303000000004</v>
      </c>
      <c r="Z897">
        <v>876</v>
      </c>
      <c r="AA897">
        <v>1278</v>
      </c>
      <c r="AB897">
        <v>19.149999999999999</v>
      </c>
      <c r="AC897" s="1">
        <v>-515.24414000000002</v>
      </c>
      <c r="AD897">
        <v>876</v>
      </c>
      <c r="AE897">
        <v>1358</v>
      </c>
      <c r="AF897">
        <v>19.16</v>
      </c>
      <c r="AG897" s="1">
        <v>-520.41688999999997</v>
      </c>
    </row>
    <row r="898" spans="1:33" x14ac:dyDescent="0.2">
      <c r="A898">
        <v>877</v>
      </c>
      <c r="B898">
        <v>1082</v>
      </c>
      <c r="C898">
        <v>8.58</v>
      </c>
      <c r="D898" s="1">
        <v>-529.32060000000001</v>
      </c>
      <c r="E898">
        <v>877</v>
      </c>
      <c r="F898">
        <v>1470</v>
      </c>
      <c r="G898">
        <v>20.84</v>
      </c>
      <c r="H898" s="1">
        <v>-512.35835999999995</v>
      </c>
      <c r="I898">
        <v>877</v>
      </c>
      <c r="J898">
        <v>1210</v>
      </c>
      <c r="K898">
        <v>18.97</v>
      </c>
      <c r="L898" s="1">
        <v>-518.69129999999996</v>
      </c>
      <c r="M898">
        <f t="shared" si="12"/>
        <v>15.860600000000003</v>
      </c>
      <c r="N898">
        <v>877</v>
      </c>
      <c r="O898">
        <v>854</v>
      </c>
      <c r="P898">
        <v>-3.56</v>
      </c>
      <c r="Q898" s="1">
        <v>-536.89332999999999</v>
      </c>
      <c r="R898">
        <v>877</v>
      </c>
      <c r="S898">
        <v>970</v>
      </c>
      <c r="T898">
        <v>5.8</v>
      </c>
      <c r="U898" s="1">
        <v>-528.96316999999999</v>
      </c>
      <c r="V898">
        <v>877</v>
      </c>
      <c r="W898">
        <v>1068</v>
      </c>
      <c r="X898">
        <v>10.93</v>
      </c>
      <c r="Y898" s="1">
        <v>-526.04418999999996</v>
      </c>
      <c r="Z898">
        <v>877</v>
      </c>
      <c r="AA898">
        <v>1272</v>
      </c>
      <c r="AB898">
        <v>19.010000000000002</v>
      </c>
      <c r="AC898" s="1">
        <v>-515.02358000000004</v>
      </c>
      <c r="AD898">
        <v>877</v>
      </c>
      <c r="AE898">
        <v>1354</v>
      </c>
      <c r="AF898">
        <v>19.440000000000001</v>
      </c>
      <c r="AG898" s="1">
        <v>-520.27080999999998</v>
      </c>
    </row>
    <row r="899" spans="1:33" x14ac:dyDescent="0.2">
      <c r="A899">
        <v>878</v>
      </c>
      <c r="B899">
        <v>1095</v>
      </c>
      <c r="C899">
        <v>7.89</v>
      </c>
      <c r="D899" s="1">
        <v>-529.68885</v>
      </c>
      <c r="E899">
        <v>878</v>
      </c>
      <c r="F899">
        <v>1438</v>
      </c>
      <c r="G899">
        <v>20.97</v>
      </c>
      <c r="H899" s="1">
        <v>-511.42203999999998</v>
      </c>
      <c r="I899">
        <v>878</v>
      </c>
      <c r="J899">
        <v>1217</v>
      </c>
      <c r="K899">
        <v>18.78</v>
      </c>
      <c r="L899" s="1">
        <v>-518.90359999999998</v>
      </c>
      <c r="M899">
        <f t="shared" si="12"/>
        <v>15.874300000000003</v>
      </c>
      <c r="N899">
        <v>878</v>
      </c>
      <c r="O899">
        <v>855</v>
      </c>
      <c r="P899">
        <v>-3.79</v>
      </c>
      <c r="Q899" s="1">
        <v>-536.94745</v>
      </c>
      <c r="R899">
        <v>878</v>
      </c>
      <c r="S899">
        <v>967</v>
      </c>
      <c r="T899">
        <v>6.09</v>
      </c>
      <c r="U899" s="1">
        <v>-528.90088000000003</v>
      </c>
      <c r="V899">
        <v>878</v>
      </c>
      <c r="W899">
        <v>1055</v>
      </c>
      <c r="X899">
        <v>10.96</v>
      </c>
      <c r="Y899" s="1">
        <v>-525.66931999999997</v>
      </c>
      <c r="Z899">
        <v>878</v>
      </c>
      <c r="AA899">
        <v>1280</v>
      </c>
      <c r="AB899">
        <v>18.71</v>
      </c>
      <c r="AC899" s="1">
        <v>-515.24292000000003</v>
      </c>
      <c r="AD899">
        <v>878</v>
      </c>
      <c r="AE899">
        <v>1353</v>
      </c>
      <c r="AF899">
        <v>19.68</v>
      </c>
      <c r="AG899" s="1">
        <v>-520.22595000000001</v>
      </c>
    </row>
    <row r="900" spans="1:33" x14ac:dyDescent="0.2">
      <c r="A900">
        <v>879</v>
      </c>
      <c r="B900">
        <v>1098</v>
      </c>
      <c r="C900">
        <v>7.26</v>
      </c>
      <c r="D900" s="1">
        <v>-529.78300999999999</v>
      </c>
      <c r="E900">
        <v>879</v>
      </c>
      <c r="F900">
        <v>1419</v>
      </c>
      <c r="G900">
        <v>21.08</v>
      </c>
      <c r="H900" s="1">
        <v>-510.85836</v>
      </c>
      <c r="I900">
        <v>879</v>
      </c>
      <c r="J900">
        <v>1243</v>
      </c>
      <c r="K900">
        <v>18.07</v>
      </c>
      <c r="L900" s="1">
        <v>-519.65286000000003</v>
      </c>
      <c r="M900">
        <f t="shared" si="12"/>
        <v>15.892000000000001</v>
      </c>
      <c r="N900">
        <v>879</v>
      </c>
      <c r="O900">
        <v>852</v>
      </c>
      <c r="P900">
        <v>-3.83</v>
      </c>
      <c r="Q900" s="1">
        <v>-536.86792000000003</v>
      </c>
      <c r="R900">
        <v>879</v>
      </c>
      <c r="S900">
        <v>982</v>
      </c>
      <c r="T900">
        <v>5.8</v>
      </c>
      <c r="U900" s="1">
        <v>-529.36635999999999</v>
      </c>
      <c r="V900">
        <v>879</v>
      </c>
      <c r="W900">
        <v>1061</v>
      </c>
      <c r="X900">
        <v>10.47</v>
      </c>
      <c r="Y900" s="1">
        <v>-525.85713999999996</v>
      </c>
      <c r="Z900">
        <v>879</v>
      </c>
      <c r="AA900">
        <v>1305</v>
      </c>
      <c r="AB900">
        <v>18.2</v>
      </c>
      <c r="AC900" s="1">
        <v>-516.00850000000003</v>
      </c>
      <c r="AD900">
        <v>879</v>
      </c>
      <c r="AE900">
        <v>1360</v>
      </c>
      <c r="AF900">
        <v>19.760000000000002</v>
      </c>
      <c r="AG900" s="1">
        <v>-520.44037000000003</v>
      </c>
    </row>
    <row r="901" spans="1:33" x14ac:dyDescent="0.2">
      <c r="A901">
        <v>880</v>
      </c>
      <c r="B901">
        <v>1087</v>
      </c>
      <c r="C901">
        <v>6.82</v>
      </c>
      <c r="D901" s="1">
        <v>-529.4837</v>
      </c>
      <c r="E901">
        <v>880</v>
      </c>
      <c r="F901">
        <v>1417</v>
      </c>
      <c r="G901">
        <v>21.17</v>
      </c>
      <c r="H901" s="1">
        <v>-510.84687000000002</v>
      </c>
      <c r="I901">
        <v>880</v>
      </c>
      <c r="J901">
        <v>1268</v>
      </c>
      <c r="K901">
        <v>17.32</v>
      </c>
      <c r="L901" s="1">
        <v>-520.35314000000005</v>
      </c>
      <c r="M901">
        <f t="shared" si="12"/>
        <v>15.911100000000001</v>
      </c>
      <c r="N901">
        <v>880</v>
      </c>
      <c r="O901">
        <v>844</v>
      </c>
      <c r="P901">
        <v>-3.68</v>
      </c>
      <c r="Q901" s="1">
        <v>-536.64230999999995</v>
      </c>
      <c r="R901">
        <v>880</v>
      </c>
      <c r="S901">
        <v>995</v>
      </c>
      <c r="T901">
        <v>5.36</v>
      </c>
      <c r="U901" s="1">
        <v>-529.74521000000004</v>
      </c>
      <c r="V901">
        <v>880</v>
      </c>
      <c r="W901">
        <v>1081</v>
      </c>
      <c r="X901">
        <v>9.66</v>
      </c>
      <c r="Y901" s="1">
        <v>-526.41726000000006</v>
      </c>
      <c r="Z901">
        <v>880</v>
      </c>
      <c r="AA901">
        <v>1327</v>
      </c>
      <c r="AB901">
        <v>17.940000000000001</v>
      </c>
      <c r="AC901" s="1">
        <v>-516.62194999999997</v>
      </c>
      <c r="AD901">
        <v>880</v>
      </c>
      <c r="AE901">
        <v>1362</v>
      </c>
      <c r="AF901">
        <v>19.89</v>
      </c>
      <c r="AG901" s="1">
        <v>-520.50166000000002</v>
      </c>
    </row>
    <row r="902" spans="1:33" x14ac:dyDescent="0.2">
      <c r="A902">
        <v>881</v>
      </c>
      <c r="B902">
        <v>1068</v>
      </c>
      <c r="C902">
        <v>6.45</v>
      </c>
      <c r="D902" s="1">
        <v>-528.92123000000004</v>
      </c>
      <c r="E902">
        <v>881</v>
      </c>
      <c r="F902">
        <v>1422</v>
      </c>
      <c r="G902">
        <v>21.41</v>
      </c>
      <c r="H902" s="1">
        <v>-511.00617</v>
      </c>
      <c r="I902">
        <v>881</v>
      </c>
      <c r="J902">
        <v>1279</v>
      </c>
      <c r="K902">
        <v>16.8</v>
      </c>
      <c r="L902" s="1">
        <v>-520.66762000000006</v>
      </c>
      <c r="M902">
        <f t="shared" si="12"/>
        <v>15.931099999999999</v>
      </c>
      <c r="N902">
        <v>881</v>
      </c>
      <c r="O902">
        <v>833</v>
      </c>
      <c r="P902">
        <v>-3.48</v>
      </c>
      <c r="Q902" s="1">
        <v>-536.31086000000005</v>
      </c>
      <c r="R902">
        <v>881</v>
      </c>
      <c r="S902">
        <v>996</v>
      </c>
      <c r="T902">
        <v>4.96</v>
      </c>
      <c r="U902" s="1">
        <v>-529.74992999999995</v>
      </c>
      <c r="V902">
        <v>881</v>
      </c>
      <c r="W902">
        <v>1102</v>
      </c>
      <c r="X902">
        <v>8.75</v>
      </c>
      <c r="Y902" s="1">
        <v>-527.02772000000004</v>
      </c>
      <c r="Z902">
        <v>881</v>
      </c>
      <c r="AA902">
        <v>1331</v>
      </c>
      <c r="AB902">
        <v>17.899999999999999</v>
      </c>
      <c r="AC902" s="1">
        <v>-516.71127000000001</v>
      </c>
      <c r="AD902">
        <v>881</v>
      </c>
      <c r="AE902">
        <v>1350</v>
      </c>
      <c r="AF902">
        <v>20.12</v>
      </c>
      <c r="AG902" s="1">
        <v>-520.15110000000004</v>
      </c>
    </row>
    <row r="903" spans="1:33" x14ac:dyDescent="0.2">
      <c r="A903">
        <v>882</v>
      </c>
      <c r="B903">
        <v>1047</v>
      </c>
      <c r="C903">
        <v>6.15</v>
      </c>
      <c r="D903" s="1">
        <v>-528.33336999999995</v>
      </c>
      <c r="E903">
        <v>882</v>
      </c>
      <c r="F903">
        <v>1416</v>
      </c>
      <c r="G903">
        <v>21.95</v>
      </c>
      <c r="H903" s="1">
        <v>-510.85610000000003</v>
      </c>
      <c r="I903">
        <v>882</v>
      </c>
      <c r="J903">
        <v>1280</v>
      </c>
      <c r="K903">
        <v>16.55</v>
      </c>
      <c r="L903" s="1">
        <v>-520.67988000000003</v>
      </c>
      <c r="M903">
        <f t="shared" si="12"/>
        <v>15.951599999999999</v>
      </c>
      <c r="N903">
        <v>882</v>
      </c>
      <c r="O903">
        <v>823</v>
      </c>
      <c r="P903">
        <v>-3.24</v>
      </c>
      <c r="Q903" s="1">
        <v>-536.03161999999998</v>
      </c>
      <c r="R903">
        <v>882</v>
      </c>
      <c r="S903">
        <v>989</v>
      </c>
      <c r="T903">
        <v>4.6399999999999997</v>
      </c>
      <c r="U903" s="1">
        <v>-529.52534000000003</v>
      </c>
      <c r="V903">
        <v>882</v>
      </c>
      <c r="W903">
        <v>1115</v>
      </c>
      <c r="X903">
        <v>8.1199999999999992</v>
      </c>
      <c r="Y903" s="1">
        <v>-527.41840999999999</v>
      </c>
      <c r="Z903">
        <v>882</v>
      </c>
      <c r="AA903">
        <v>1328</v>
      </c>
      <c r="AB903">
        <v>17.89</v>
      </c>
      <c r="AC903" s="1">
        <v>-516.61644999999999</v>
      </c>
      <c r="AD903">
        <v>882</v>
      </c>
      <c r="AE903">
        <v>1333</v>
      </c>
      <c r="AF903">
        <v>20.18</v>
      </c>
      <c r="AG903" s="1">
        <v>-519.65854000000002</v>
      </c>
    </row>
    <row r="904" spans="1:33" x14ac:dyDescent="0.2">
      <c r="A904">
        <v>883</v>
      </c>
      <c r="B904">
        <v>1029</v>
      </c>
      <c r="C904">
        <v>6.04</v>
      </c>
      <c r="D904" s="1">
        <v>-527.84154999999998</v>
      </c>
      <c r="E904">
        <v>883</v>
      </c>
      <c r="F904">
        <v>1394</v>
      </c>
      <c r="G904">
        <v>22.69</v>
      </c>
      <c r="H904" s="1">
        <v>-510.20533</v>
      </c>
      <c r="I904">
        <v>883</v>
      </c>
      <c r="J904">
        <v>1276</v>
      </c>
      <c r="K904">
        <v>16.600000000000001</v>
      </c>
      <c r="L904" s="1">
        <v>-520.56916999999999</v>
      </c>
      <c r="M904">
        <f t="shared" si="12"/>
        <v>15.970399999999998</v>
      </c>
      <c r="N904">
        <v>883</v>
      </c>
      <c r="O904">
        <v>819</v>
      </c>
      <c r="P904">
        <v>-3.11</v>
      </c>
      <c r="Q904" s="1">
        <v>-535.92003</v>
      </c>
      <c r="R904">
        <v>883</v>
      </c>
      <c r="S904">
        <v>980</v>
      </c>
      <c r="T904">
        <v>4.3499999999999996</v>
      </c>
      <c r="U904" s="1">
        <v>-529.27655000000004</v>
      </c>
      <c r="V904">
        <v>883</v>
      </c>
      <c r="W904">
        <v>1114</v>
      </c>
      <c r="X904">
        <v>7.98</v>
      </c>
      <c r="Y904" s="1">
        <v>-527.39234999999996</v>
      </c>
      <c r="Z904">
        <v>883</v>
      </c>
      <c r="AA904">
        <v>1328</v>
      </c>
      <c r="AB904">
        <v>17.8</v>
      </c>
      <c r="AC904" s="1">
        <v>-516.61009000000001</v>
      </c>
      <c r="AD904">
        <v>883</v>
      </c>
      <c r="AE904">
        <v>1322</v>
      </c>
      <c r="AF904">
        <v>19.97</v>
      </c>
      <c r="AG904" s="1">
        <v>-519.34262000000001</v>
      </c>
    </row>
    <row r="905" spans="1:33" x14ac:dyDescent="0.2">
      <c r="A905">
        <v>884</v>
      </c>
      <c r="B905">
        <v>1015</v>
      </c>
      <c r="C905">
        <v>6.07</v>
      </c>
      <c r="D905" s="1">
        <v>-527.46290999999997</v>
      </c>
      <c r="E905">
        <v>884</v>
      </c>
      <c r="F905">
        <v>1364</v>
      </c>
      <c r="G905">
        <v>23.3</v>
      </c>
      <c r="H905" s="1">
        <v>-509.34309000000002</v>
      </c>
      <c r="I905">
        <v>884</v>
      </c>
      <c r="J905">
        <v>1273</v>
      </c>
      <c r="K905">
        <v>16.91</v>
      </c>
      <c r="L905" s="1">
        <v>-520.47774000000004</v>
      </c>
      <c r="M905">
        <f t="shared" si="12"/>
        <v>15.987299999999996</v>
      </c>
      <c r="N905">
        <v>884</v>
      </c>
      <c r="O905">
        <v>817</v>
      </c>
      <c r="P905">
        <v>-3.03</v>
      </c>
      <c r="Q905" s="1">
        <v>-535.87450000000001</v>
      </c>
      <c r="R905">
        <v>884</v>
      </c>
      <c r="S905">
        <v>972</v>
      </c>
      <c r="T905">
        <v>4.12</v>
      </c>
      <c r="U905" s="1">
        <v>-529.05286000000001</v>
      </c>
      <c r="V905">
        <v>884</v>
      </c>
      <c r="W905">
        <v>1098</v>
      </c>
      <c r="X905">
        <v>8.34</v>
      </c>
      <c r="Y905" s="1">
        <v>-526.92377999999997</v>
      </c>
      <c r="Z905">
        <v>884</v>
      </c>
      <c r="AA905">
        <v>1331</v>
      </c>
      <c r="AB905">
        <v>17.62</v>
      </c>
      <c r="AC905" s="1">
        <v>-516.68059000000005</v>
      </c>
      <c r="AD905">
        <v>884</v>
      </c>
      <c r="AE905">
        <v>1316</v>
      </c>
      <c r="AF905">
        <v>19.649999999999999</v>
      </c>
      <c r="AG905" s="1">
        <v>-519.21915000000001</v>
      </c>
    </row>
    <row r="906" spans="1:33" x14ac:dyDescent="0.2">
      <c r="A906">
        <v>885</v>
      </c>
      <c r="B906">
        <v>1006</v>
      </c>
      <c r="C906">
        <v>6.3</v>
      </c>
      <c r="D906" s="1">
        <v>-527.18884000000003</v>
      </c>
      <c r="E906">
        <v>885</v>
      </c>
      <c r="F906">
        <v>1342</v>
      </c>
      <c r="G906">
        <v>23.49</v>
      </c>
      <c r="H906" s="1">
        <v>-508.72394000000003</v>
      </c>
      <c r="I906">
        <v>885</v>
      </c>
      <c r="J906">
        <v>1271</v>
      </c>
      <c r="K906">
        <v>17.39</v>
      </c>
      <c r="L906" s="1">
        <v>-520.42602999999997</v>
      </c>
      <c r="M906">
        <f t="shared" si="12"/>
        <v>16.003299999999996</v>
      </c>
      <c r="N906">
        <v>885</v>
      </c>
      <c r="O906">
        <v>815</v>
      </c>
      <c r="P906">
        <v>-2.99</v>
      </c>
      <c r="Q906" s="1">
        <v>-535.81078000000002</v>
      </c>
      <c r="R906">
        <v>885</v>
      </c>
      <c r="S906">
        <v>963</v>
      </c>
      <c r="T906">
        <v>3.94</v>
      </c>
      <c r="U906" s="1">
        <v>-528.82518000000005</v>
      </c>
      <c r="V906">
        <v>885</v>
      </c>
      <c r="W906">
        <v>1076</v>
      </c>
      <c r="X906">
        <v>9.0299999999999994</v>
      </c>
      <c r="Y906" s="1">
        <v>-526.28518999999994</v>
      </c>
      <c r="Z906">
        <v>885</v>
      </c>
      <c r="AA906">
        <v>1339</v>
      </c>
      <c r="AB906">
        <v>17.32</v>
      </c>
      <c r="AC906" s="1">
        <v>-516.91137000000003</v>
      </c>
      <c r="AD906">
        <v>885</v>
      </c>
      <c r="AE906">
        <v>1304</v>
      </c>
      <c r="AF906">
        <v>19.47</v>
      </c>
      <c r="AG906" s="1">
        <v>-518.91314999999997</v>
      </c>
    </row>
    <row r="907" spans="1:33" x14ac:dyDescent="0.2">
      <c r="A907">
        <v>886</v>
      </c>
      <c r="B907">
        <v>1001</v>
      </c>
      <c r="C907">
        <v>6.75</v>
      </c>
      <c r="D907" s="1">
        <v>-527.06259</v>
      </c>
      <c r="E907">
        <v>886</v>
      </c>
      <c r="F907">
        <v>1337</v>
      </c>
      <c r="G907">
        <v>23.21</v>
      </c>
      <c r="H907" s="1">
        <v>-508.56725999999998</v>
      </c>
      <c r="I907">
        <v>886</v>
      </c>
      <c r="J907">
        <v>1262</v>
      </c>
      <c r="K907">
        <v>18.18</v>
      </c>
      <c r="L907" s="1">
        <v>-520.19943000000001</v>
      </c>
      <c r="M907">
        <f t="shared" si="12"/>
        <v>16.022599999999997</v>
      </c>
      <c r="N907">
        <v>886</v>
      </c>
      <c r="O907">
        <v>814</v>
      </c>
      <c r="P907">
        <v>-3.03</v>
      </c>
      <c r="Q907" s="1">
        <v>-535.76598999999999</v>
      </c>
      <c r="R907">
        <v>886</v>
      </c>
      <c r="S907">
        <v>957</v>
      </c>
      <c r="T907">
        <v>3.8</v>
      </c>
      <c r="U907" s="1">
        <v>-528.63009</v>
      </c>
      <c r="V907">
        <v>886</v>
      </c>
      <c r="W907">
        <v>1062</v>
      </c>
      <c r="X907">
        <v>9.77</v>
      </c>
      <c r="Y907" s="1">
        <v>-525.87419</v>
      </c>
      <c r="Z907">
        <v>886</v>
      </c>
      <c r="AA907">
        <v>1351</v>
      </c>
      <c r="AB907">
        <v>17.05</v>
      </c>
      <c r="AC907" s="1">
        <v>-517.26152000000002</v>
      </c>
      <c r="AD907">
        <v>886</v>
      </c>
      <c r="AE907">
        <v>1283</v>
      </c>
      <c r="AF907">
        <v>19.649999999999999</v>
      </c>
      <c r="AG907" s="1">
        <v>-518.27863000000002</v>
      </c>
    </row>
    <row r="908" spans="1:33" x14ac:dyDescent="0.2">
      <c r="A908">
        <v>887</v>
      </c>
      <c r="B908">
        <v>1002</v>
      </c>
      <c r="C908">
        <v>7.19</v>
      </c>
      <c r="D908" s="1">
        <v>-527.09245999999996</v>
      </c>
      <c r="E908">
        <v>887</v>
      </c>
      <c r="F908">
        <v>1342</v>
      </c>
      <c r="G908">
        <v>22.6</v>
      </c>
      <c r="H908" s="1">
        <v>-508.77089000000001</v>
      </c>
      <c r="I908">
        <v>887</v>
      </c>
      <c r="J908">
        <v>1247</v>
      </c>
      <c r="K908">
        <v>18.91</v>
      </c>
      <c r="L908" s="1">
        <v>-519.75696000000005</v>
      </c>
      <c r="M908">
        <f t="shared" si="12"/>
        <v>16.044899999999998</v>
      </c>
      <c r="N908">
        <v>887</v>
      </c>
      <c r="O908">
        <v>816</v>
      </c>
      <c r="P908">
        <v>-3.08</v>
      </c>
      <c r="Q908" s="1">
        <v>-535.82638999999995</v>
      </c>
      <c r="R908">
        <v>887</v>
      </c>
      <c r="S908">
        <v>954</v>
      </c>
      <c r="T908">
        <v>3.58</v>
      </c>
      <c r="U908" s="1">
        <v>-528.55931999999996</v>
      </c>
      <c r="V908">
        <v>887</v>
      </c>
      <c r="W908">
        <v>1063</v>
      </c>
      <c r="X908">
        <v>10.42</v>
      </c>
      <c r="Y908" s="1">
        <v>-525.89973999999995</v>
      </c>
      <c r="Z908">
        <v>887</v>
      </c>
      <c r="AA908">
        <v>1355</v>
      </c>
      <c r="AB908">
        <v>17</v>
      </c>
      <c r="AC908" s="1">
        <v>-517.38678000000004</v>
      </c>
      <c r="AD908">
        <v>887</v>
      </c>
      <c r="AE908">
        <v>1273</v>
      </c>
      <c r="AF908">
        <v>19.760000000000002</v>
      </c>
      <c r="AG908" s="1">
        <v>-517.96132999999998</v>
      </c>
    </row>
    <row r="909" spans="1:33" x14ac:dyDescent="0.2">
      <c r="A909">
        <v>888</v>
      </c>
      <c r="B909">
        <v>1009</v>
      </c>
      <c r="C909">
        <v>7.67</v>
      </c>
      <c r="D909" s="1">
        <v>-527.26633000000004</v>
      </c>
      <c r="E909">
        <v>888</v>
      </c>
      <c r="F909">
        <v>1342</v>
      </c>
      <c r="G909">
        <v>22.08</v>
      </c>
      <c r="H909" s="1">
        <v>-508.76832000000002</v>
      </c>
      <c r="I909">
        <v>888</v>
      </c>
      <c r="J909">
        <v>1244</v>
      </c>
      <c r="K909">
        <v>19.309999999999999</v>
      </c>
      <c r="L909" s="1">
        <v>-519.64287999999999</v>
      </c>
      <c r="M909">
        <f t="shared" si="12"/>
        <v>16.067799999999998</v>
      </c>
      <c r="N909">
        <v>888</v>
      </c>
      <c r="O909">
        <v>822</v>
      </c>
      <c r="P909">
        <v>-3.22</v>
      </c>
      <c r="Q909" s="1">
        <v>-536.00277000000006</v>
      </c>
      <c r="R909">
        <v>888</v>
      </c>
      <c r="S909">
        <v>958</v>
      </c>
      <c r="T909">
        <v>3.23</v>
      </c>
      <c r="U909" s="1">
        <v>-528.66651000000002</v>
      </c>
      <c r="V909">
        <v>888</v>
      </c>
      <c r="W909">
        <v>1079</v>
      </c>
      <c r="X909">
        <v>10.81</v>
      </c>
      <c r="Y909" s="1">
        <v>-526.35347999999999</v>
      </c>
      <c r="Z909">
        <v>888</v>
      </c>
      <c r="AA909">
        <v>1343</v>
      </c>
      <c r="AB909">
        <v>17.260000000000002</v>
      </c>
      <c r="AC909" s="1">
        <v>-517.04828999999995</v>
      </c>
      <c r="AD909">
        <v>888</v>
      </c>
      <c r="AE909">
        <v>1281</v>
      </c>
      <c r="AF909">
        <v>19.899999999999999</v>
      </c>
      <c r="AG909" s="1">
        <v>-518.25705000000005</v>
      </c>
    </row>
    <row r="910" spans="1:33" x14ac:dyDescent="0.2">
      <c r="A910">
        <v>889</v>
      </c>
      <c r="B910">
        <v>1019</v>
      </c>
      <c r="C910">
        <v>8.0299999999999994</v>
      </c>
      <c r="D910" s="1">
        <v>-527.55017999999995</v>
      </c>
      <c r="E910">
        <v>889</v>
      </c>
      <c r="F910">
        <v>1321</v>
      </c>
      <c r="G910">
        <v>21.87</v>
      </c>
      <c r="H910" s="1">
        <v>-508.17550999999997</v>
      </c>
      <c r="I910">
        <v>889</v>
      </c>
      <c r="J910">
        <v>1258</v>
      </c>
      <c r="K910">
        <v>19.11</v>
      </c>
      <c r="L910" s="1">
        <v>-520.09807999999998</v>
      </c>
      <c r="M910">
        <f t="shared" si="12"/>
        <v>16.084699999999998</v>
      </c>
      <c r="N910">
        <v>889</v>
      </c>
      <c r="O910">
        <v>831</v>
      </c>
      <c r="P910">
        <v>-3.51</v>
      </c>
      <c r="Q910" s="1">
        <v>-536.25856999999996</v>
      </c>
      <c r="R910">
        <v>889</v>
      </c>
      <c r="S910">
        <v>967</v>
      </c>
      <c r="T910">
        <v>2.79</v>
      </c>
      <c r="U910" s="1">
        <v>-528.93101000000001</v>
      </c>
      <c r="V910">
        <v>889</v>
      </c>
      <c r="W910">
        <v>1103</v>
      </c>
      <c r="X910">
        <v>11.17</v>
      </c>
      <c r="Y910" s="1">
        <v>-527.05276000000003</v>
      </c>
      <c r="Z910">
        <v>889</v>
      </c>
      <c r="AA910">
        <v>1323</v>
      </c>
      <c r="AB910">
        <v>17.600000000000001</v>
      </c>
      <c r="AC910" s="1">
        <v>-516.45340999999996</v>
      </c>
      <c r="AD910">
        <v>889</v>
      </c>
      <c r="AE910">
        <v>1288</v>
      </c>
      <c r="AF910">
        <v>20.29</v>
      </c>
      <c r="AG910" s="1">
        <v>-518.48275999999998</v>
      </c>
    </row>
    <row r="911" spans="1:33" x14ac:dyDescent="0.2">
      <c r="A911">
        <v>890</v>
      </c>
      <c r="B911">
        <v>1030</v>
      </c>
      <c r="C911">
        <v>8.2100000000000009</v>
      </c>
      <c r="D911" s="1">
        <v>-527.86335999999994</v>
      </c>
      <c r="E911">
        <v>890</v>
      </c>
      <c r="F911">
        <v>1296</v>
      </c>
      <c r="G911">
        <v>21.69</v>
      </c>
      <c r="H911" s="1">
        <v>-507.41529000000003</v>
      </c>
      <c r="I911">
        <v>890</v>
      </c>
      <c r="J911">
        <v>1271</v>
      </c>
      <c r="K911">
        <v>18.739999999999998</v>
      </c>
      <c r="L911" s="1">
        <v>-520.47348</v>
      </c>
      <c r="M911">
        <f t="shared" si="12"/>
        <v>16.094099999999997</v>
      </c>
      <c r="N911">
        <v>890</v>
      </c>
      <c r="O911">
        <v>842</v>
      </c>
      <c r="P911">
        <v>-3.83</v>
      </c>
      <c r="Q911" s="1">
        <v>-536.54705999999999</v>
      </c>
      <c r="R911">
        <v>890</v>
      </c>
      <c r="S911">
        <v>980</v>
      </c>
      <c r="T911">
        <v>2.29</v>
      </c>
      <c r="U911" s="1">
        <v>-529.27626999999995</v>
      </c>
      <c r="V911">
        <v>890</v>
      </c>
      <c r="W911">
        <v>1124</v>
      </c>
      <c r="X911">
        <v>11.56</v>
      </c>
      <c r="Y911" s="1">
        <v>-527.66610000000003</v>
      </c>
      <c r="Z911">
        <v>890</v>
      </c>
      <c r="AA911">
        <v>1314</v>
      </c>
      <c r="AB911">
        <v>17.75</v>
      </c>
      <c r="AC911" s="1">
        <v>-516.18517999999995</v>
      </c>
      <c r="AD911">
        <v>890</v>
      </c>
      <c r="AE911">
        <v>1282</v>
      </c>
      <c r="AF911">
        <v>21.01</v>
      </c>
      <c r="AG911" s="1">
        <v>-518.26283999999998</v>
      </c>
    </row>
    <row r="912" spans="1:33" x14ac:dyDescent="0.2">
      <c r="A912">
        <v>891</v>
      </c>
      <c r="B912">
        <v>1042</v>
      </c>
      <c r="C912">
        <v>8.16</v>
      </c>
      <c r="D912" s="1">
        <v>-528.18934999999999</v>
      </c>
      <c r="E912">
        <v>891</v>
      </c>
      <c r="F912">
        <v>1294</v>
      </c>
      <c r="G912">
        <v>21.34</v>
      </c>
      <c r="H912" s="1">
        <v>-507.34366</v>
      </c>
      <c r="I912">
        <v>891</v>
      </c>
      <c r="J912">
        <v>1268</v>
      </c>
      <c r="K912">
        <v>18.420000000000002</v>
      </c>
      <c r="L912" s="1">
        <v>-520.37338999999997</v>
      </c>
      <c r="M912">
        <f t="shared" si="12"/>
        <v>16.096299999999999</v>
      </c>
      <c r="N912">
        <v>891</v>
      </c>
      <c r="O912">
        <v>852</v>
      </c>
      <c r="P912">
        <v>-4.26</v>
      </c>
      <c r="Q912" s="1">
        <v>-536.83505000000002</v>
      </c>
      <c r="R912">
        <v>891</v>
      </c>
      <c r="S912">
        <v>992</v>
      </c>
      <c r="T912">
        <v>1.88</v>
      </c>
      <c r="U912" s="1">
        <v>-529.61248000000001</v>
      </c>
      <c r="V912">
        <v>891</v>
      </c>
      <c r="W912">
        <v>1132</v>
      </c>
      <c r="X912">
        <v>12.1</v>
      </c>
      <c r="Y912" s="1">
        <v>-527.86766</v>
      </c>
      <c r="Z912">
        <v>891</v>
      </c>
      <c r="AA912">
        <v>1329</v>
      </c>
      <c r="AB912">
        <v>17.489999999999998</v>
      </c>
      <c r="AC912" s="1">
        <v>-516.62112999999999</v>
      </c>
      <c r="AD912">
        <v>891</v>
      </c>
      <c r="AE912">
        <v>1274</v>
      </c>
      <c r="AF912">
        <v>21.57</v>
      </c>
      <c r="AG912" s="1">
        <v>-518.04344000000003</v>
      </c>
    </row>
    <row r="913" spans="1:33" x14ac:dyDescent="0.2">
      <c r="A913">
        <v>892</v>
      </c>
      <c r="B913">
        <v>1060</v>
      </c>
      <c r="C913">
        <v>7.78</v>
      </c>
      <c r="D913" s="1">
        <v>-528.67515000000003</v>
      </c>
      <c r="E913">
        <v>892</v>
      </c>
      <c r="F913">
        <v>1338</v>
      </c>
      <c r="G913">
        <v>20.48</v>
      </c>
      <c r="H913" s="1">
        <v>-508.55802</v>
      </c>
      <c r="I913">
        <v>892</v>
      </c>
      <c r="J913">
        <v>1258</v>
      </c>
      <c r="K913">
        <v>18.010000000000002</v>
      </c>
      <c r="L913" s="1">
        <v>-520.04879000000005</v>
      </c>
      <c r="M913">
        <f t="shared" si="12"/>
        <v>16.091899999999999</v>
      </c>
      <c r="N913">
        <v>892</v>
      </c>
      <c r="O913">
        <v>861</v>
      </c>
      <c r="P913">
        <v>-4.6399999999999997</v>
      </c>
      <c r="Q913" s="1">
        <v>-537.07866999999999</v>
      </c>
      <c r="R913">
        <v>892</v>
      </c>
      <c r="S913">
        <v>1001</v>
      </c>
      <c r="T913">
        <v>1.57</v>
      </c>
      <c r="U913" s="1">
        <v>-529.87347</v>
      </c>
      <c r="V913">
        <v>892</v>
      </c>
      <c r="W913">
        <v>1123</v>
      </c>
      <c r="X913">
        <v>12.78</v>
      </c>
      <c r="Y913" s="1">
        <v>-527.61539000000005</v>
      </c>
      <c r="Z913">
        <v>892</v>
      </c>
      <c r="AA913">
        <v>1359</v>
      </c>
      <c r="AB913">
        <v>16.899999999999999</v>
      </c>
      <c r="AC913" s="1">
        <v>-517.49860999999999</v>
      </c>
      <c r="AD913">
        <v>892</v>
      </c>
      <c r="AE913">
        <v>1272</v>
      </c>
      <c r="AF913">
        <v>21.95</v>
      </c>
      <c r="AG913" s="1">
        <v>-517.99419</v>
      </c>
    </row>
    <row r="914" spans="1:33" x14ac:dyDescent="0.2">
      <c r="A914">
        <v>893</v>
      </c>
      <c r="B914">
        <v>1087</v>
      </c>
      <c r="C914">
        <v>6.99</v>
      </c>
      <c r="D914" s="1">
        <v>-529.45835999999997</v>
      </c>
      <c r="E914">
        <v>893</v>
      </c>
      <c r="F914">
        <v>1416</v>
      </c>
      <c r="G914">
        <v>19.52</v>
      </c>
      <c r="H914" s="1">
        <v>-510.79653000000002</v>
      </c>
      <c r="I914">
        <v>893</v>
      </c>
      <c r="J914">
        <v>1253</v>
      </c>
      <c r="K914">
        <v>17.39</v>
      </c>
      <c r="L914" s="1">
        <v>-519.91831000000002</v>
      </c>
      <c r="M914">
        <f t="shared" si="12"/>
        <v>16.079699999999999</v>
      </c>
      <c r="N914">
        <v>893</v>
      </c>
      <c r="O914">
        <v>868</v>
      </c>
      <c r="P914">
        <v>-4.97</v>
      </c>
      <c r="Q914" s="1">
        <v>-537.28305999999998</v>
      </c>
      <c r="R914">
        <v>893</v>
      </c>
      <c r="S914">
        <v>1006</v>
      </c>
      <c r="T914">
        <v>1.47</v>
      </c>
      <c r="U914" s="1">
        <v>-529.99874</v>
      </c>
      <c r="V914">
        <v>893</v>
      </c>
      <c r="W914">
        <v>1104</v>
      </c>
      <c r="X914">
        <v>13.51</v>
      </c>
      <c r="Y914" s="1">
        <v>-527.08672000000001</v>
      </c>
      <c r="Z914">
        <v>893</v>
      </c>
      <c r="AA914">
        <v>1380</v>
      </c>
      <c r="AB914">
        <v>16.43</v>
      </c>
      <c r="AC914" s="1">
        <v>-518.09178999999995</v>
      </c>
      <c r="AD914">
        <v>893</v>
      </c>
      <c r="AE914">
        <v>1267</v>
      </c>
      <c r="AF914">
        <v>22.11</v>
      </c>
      <c r="AG914" s="1">
        <v>-517.85382000000004</v>
      </c>
    </row>
    <row r="915" spans="1:33" x14ac:dyDescent="0.2">
      <c r="A915">
        <v>894</v>
      </c>
      <c r="B915">
        <v>1115</v>
      </c>
      <c r="C915">
        <v>6.16</v>
      </c>
      <c r="D915" s="1">
        <v>-530.24886000000004</v>
      </c>
      <c r="E915">
        <v>894</v>
      </c>
      <c r="F915">
        <v>1486</v>
      </c>
      <c r="G915">
        <v>19.29</v>
      </c>
      <c r="H915" s="1">
        <v>-512.80885000000001</v>
      </c>
      <c r="I915">
        <v>894</v>
      </c>
      <c r="J915">
        <v>1260</v>
      </c>
      <c r="K915">
        <v>16.670000000000002</v>
      </c>
      <c r="L915" s="1">
        <v>-520.10945000000004</v>
      </c>
      <c r="M915">
        <f t="shared" si="12"/>
        <v>16.060400000000001</v>
      </c>
      <c r="N915">
        <v>894</v>
      </c>
      <c r="O915">
        <v>873</v>
      </c>
      <c r="P915">
        <v>-5.24</v>
      </c>
      <c r="Q915" s="1">
        <v>-537.42669000000001</v>
      </c>
      <c r="R915">
        <v>894</v>
      </c>
      <c r="S915">
        <v>1011</v>
      </c>
      <c r="T915">
        <v>1.4</v>
      </c>
      <c r="U915" s="1">
        <v>-530.12789999999995</v>
      </c>
      <c r="V915">
        <v>894</v>
      </c>
      <c r="W915">
        <v>1083</v>
      </c>
      <c r="X915">
        <v>14.08</v>
      </c>
      <c r="Y915" s="1">
        <v>-526.47154999999998</v>
      </c>
      <c r="Z915">
        <v>894</v>
      </c>
      <c r="AA915">
        <v>1382</v>
      </c>
      <c r="AB915">
        <v>16.149999999999999</v>
      </c>
      <c r="AC915" s="1">
        <v>-518.13789999999995</v>
      </c>
      <c r="AD915">
        <v>894</v>
      </c>
      <c r="AE915">
        <v>1265</v>
      </c>
      <c r="AF915">
        <v>22.12</v>
      </c>
      <c r="AG915" s="1">
        <v>-517.77260999999999</v>
      </c>
    </row>
    <row r="916" spans="1:33" x14ac:dyDescent="0.2">
      <c r="A916">
        <v>895</v>
      </c>
      <c r="B916">
        <v>1131</v>
      </c>
      <c r="C916">
        <v>5.49</v>
      </c>
      <c r="D916" s="1">
        <v>-530.69938000000002</v>
      </c>
      <c r="E916">
        <v>895</v>
      </c>
      <c r="F916">
        <v>1523</v>
      </c>
      <c r="G916">
        <v>20.03</v>
      </c>
      <c r="H916" s="1">
        <v>-513.81246999999996</v>
      </c>
      <c r="I916">
        <v>895</v>
      </c>
      <c r="J916">
        <v>1272</v>
      </c>
      <c r="K916">
        <v>16.04</v>
      </c>
      <c r="L916" s="1">
        <v>-520.46069999999997</v>
      </c>
      <c r="M916">
        <f t="shared" si="12"/>
        <v>16.036300000000001</v>
      </c>
      <c r="N916">
        <v>895</v>
      </c>
      <c r="O916">
        <v>875</v>
      </c>
      <c r="P916">
        <v>-5.27</v>
      </c>
      <c r="Q916" s="1">
        <v>-537.47361999999998</v>
      </c>
      <c r="R916">
        <v>895</v>
      </c>
      <c r="S916">
        <v>1023</v>
      </c>
      <c r="T916">
        <v>1.34</v>
      </c>
      <c r="U916" s="1">
        <v>-530.46430999999995</v>
      </c>
      <c r="V916">
        <v>895</v>
      </c>
      <c r="W916">
        <v>1066</v>
      </c>
      <c r="X916">
        <v>14.43</v>
      </c>
      <c r="Y916" s="1">
        <v>-525.99525000000006</v>
      </c>
      <c r="Z916">
        <v>895</v>
      </c>
      <c r="AA916">
        <v>1373</v>
      </c>
      <c r="AB916">
        <v>15.98</v>
      </c>
      <c r="AC916" s="1">
        <v>-517.86548000000005</v>
      </c>
      <c r="AD916">
        <v>895</v>
      </c>
      <c r="AE916">
        <v>1271</v>
      </c>
      <c r="AF916">
        <v>21.87</v>
      </c>
      <c r="AG916" s="1">
        <v>-517.95135000000005</v>
      </c>
    </row>
    <row r="917" spans="1:33" x14ac:dyDescent="0.2">
      <c r="A917">
        <v>896</v>
      </c>
      <c r="B917">
        <v>1140</v>
      </c>
      <c r="C917">
        <v>5.07</v>
      </c>
      <c r="D917" s="1">
        <v>-530.91488000000004</v>
      </c>
      <c r="E917">
        <v>896</v>
      </c>
      <c r="F917">
        <v>1536</v>
      </c>
      <c r="G917">
        <v>21.32</v>
      </c>
      <c r="H917" s="1">
        <v>-514.10446000000002</v>
      </c>
      <c r="I917">
        <v>896</v>
      </c>
      <c r="J917">
        <v>1277</v>
      </c>
      <c r="K917">
        <v>15.84</v>
      </c>
      <c r="L917" s="1">
        <v>-520.63442999999995</v>
      </c>
      <c r="M917">
        <f t="shared" si="12"/>
        <v>16.010899999999999</v>
      </c>
      <c r="N917">
        <v>896</v>
      </c>
      <c r="O917">
        <v>875</v>
      </c>
      <c r="P917">
        <v>-5.19</v>
      </c>
      <c r="Q917" s="1">
        <v>-537.46848999999997</v>
      </c>
      <c r="R917">
        <v>896</v>
      </c>
      <c r="S917">
        <v>1037</v>
      </c>
      <c r="T917">
        <v>1.31</v>
      </c>
      <c r="U917" s="1">
        <v>-530.89437999999996</v>
      </c>
      <c r="V917">
        <v>896</v>
      </c>
      <c r="W917">
        <v>1060</v>
      </c>
      <c r="X917">
        <v>14.43</v>
      </c>
      <c r="Y917" s="1">
        <v>-525.84915999999998</v>
      </c>
      <c r="Z917">
        <v>896</v>
      </c>
      <c r="AA917">
        <v>1353</v>
      </c>
      <c r="AB917">
        <v>16.010000000000002</v>
      </c>
      <c r="AC917" s="1">
        <v>-517.32029</v>
      </c>
      <c r="AD917">
        <v>896</v>
      </c>
      <c r="AE917">
        <v>1285</v>
      </c>
      <c r="AF917">
        <v>21.57</v>
      </c>
      <c r="AG917" s="1">
        <v>-518.34752000000003</v>
      </c>
    </row>
    <row r="918" spans="1:33" x14ac:dyDescent="0.2">
      <c r="A918">
        <v>897</v>
      </c>
      <c r="B918">
        <v>1147</v>
      </c>
      <c r="C918">
        <v>4.8499999999999996</v>
      </c>
      <c r="D918" s="1">
        <v>-531.11419999999998</v>
      </c>
      <c r="E918">
        <v>897</v>
      </c>
      <c r="F918">
        <v>1546</v>
      </c>
      <c r="G918">
        <v>22.69</v>
      </c>
      <c r="H918" s="1">
        <v>-514.39139</v>
      </c>
      <c r="I918">
        <v>897</v>
      </c>
      <c r="J918">
        <v>1262</v>
      </c>
      <c r="K918">
        <v>16.29</v>
      </c>
      <c r="L918" s="1">
        <v>-520.22913000000005</v>
      </c>
      <c r="M918">
        <f t="shared" si="12"/>
        <v>15.989999999999998</v>
      </c>
      <c r="N918">
        <v>897</v>
      </c>
      <c r="O918">
        <v>879</v>
      </c>
      <c r="P918">
        <v>-5.05</v>
      </c>
      <c r="Q918" s="1">
        <v>-537.56823999999995</v>
      </c>
      <c r="R918">
        <v>897</v>
      </c>
      <c r="S918">
        <v>1045</v>
      </c>
      <c r="T918">
        <v>1.39</v>
      </c>
      <c r="U918" s="1">
        <v>-531.11347000000001</v>
      </c>
      <c r="V918">
        <v>897</v>
      </c>
      <c r="W918">
        <v>1060</v>
      </c>
      <c r="X918">
        <v>14.25</v>
      </c>
      <c r="Y918" s="1">
        <v>-525.84047999999996</v>
      </c>
      <c r="Z918">
        <v>897</v>
      </c>
      <c r="AA918">
        <v>1326</v>
      </c>
      <c r="AB918">
        <v>16.28</v>
      </c>
      <c r="AC918" s="1">
        <v>-516.55044999999996</v>
      </c>
      <c r="AD918">
        <v>897</v>
      </c>
      <c r="AE918">
        <v>1296</v>
      </c>
      <c r="AF918">
        <v>21.34</v>
      </c>
      <c r="AG918" s="1">
        <v>-518.68169</v>
      </c>
    </row>
    <row r="919" spans="1:33" x14ac:dyDescent="0.2">
      <c r="A919">
        <v>898</v>
      </c>
      <c r="B919">
        <v>1154</v>
      </c>
      <c r="C919">
        <v>4.83</v>
      </c>
      <c r="D919" s="1">
        <v>-531.30749000000003</v>
      </c>
      <c r="E919">
        <v>898</v>
      </c>
      <c r="F919">
        <v>1558</v>
      </c>
      <c r="G919">
        <v>23.94</v>
      </c>
      <c r="H919" s="1">
        <v>-514.73096999999996</v>
      </c>
      <c r="I919">
        <v>898</v>
      </c>
      <c r="J919">
        <v>1223</v>
      </c>
      <c r="K919">
        <v>17.079999999999998</v>
      </c>
      <c r="L919" s="1">
        <v>-519.12248999999997</v>
      </c>
      <c r="M919">
        <f t="shared" si="12"/>
        <v>15.9778</v>
      </c>
      <c r="N919">
        <v>898</v>
      </c>
      <c r="O919">
        <v>888</v>
      </c>
      <c r="P919">
        <v>-4.88</v>
      </c>
      <c r="Q919" s="1">
        <v>-537.83244000000002</v>
      </c>
      <c r="R919">
        <v>898</v>
      </c>
      <c r="S919">
        <v>1043</v>
      </c>
      <c r="T919">
        <v>1.65</v>
      </c>
      <c r="U919" s="1">
        <v>-531.04429000000005</v>
      </c>
      <c r="V919">
        <v>898</v>
      </c>
      <c r="W919">
        <v>1061</v>
      </c>
      <c r="X919">
        <v>13.94</v>
      </c>
      <c r="Y919" s="1">
        <v>-525.86569999999995</v>
      </c>
      <c r="Z919">
        <v>898</v>
      </c>
      <c r="AA919">
        <v>1304</v>
      </c>
      <c r="AB919">
        <v>16.5</v>
      </c>
      <c r="AC919" s="1">
        <v>-515.92157999999995</v>
      </c>
      <c r="AD919">
        <v>898</v>
      </c>
      <c r="AE919">
        <v>1289</v>
      </c>
      <c r="AF919">
        <v>21.51</v>
      </c>
      <c r="AG919" s="1">
        <v>-518.48041000000001</v>
      </c>
    </row>
    <row r="920" spans="1:33" x14ac:dyDescent="0.2">
      <c r="A920">
        <v>899</v>
      </c>
      <c r="B920">
        <v>1154</v>
      </c>
      <c r="C920">
        <v>5.0599999999999996</v>
      </c>
      <c r="D920" s="1">
        <v>-531.32191999999998</v>
      </c>
      <c r="E920">
        <v>899</v>
      </c>
      <c r="F920">
        <v>1560</v>
      </c>
      <c r="G920">
        <v>25.02</v>
      </c>
      <c r="H920" s="1">
        <v>-514.79066</v>
      </c>
      <c r="I920">
        <v>899</v>
      </c>
      <c r="J920">
        <v>1189</v>
      </c>
      <c r="K920">
        <v>17.649999999999999</v>
      </c>
      <c r="L920" s="1">
        <v>-518.09945000000005</v>
      </c>
      <c r="M920">
        <f t="shared" si="12"/>
        <v>15.974300000000001</v>
      </c>
      <c r="N920">
        <v>899</v>
      </c>
      <c r="O920">
        <v>900</v>
      </c>
      <c r="P920">
        <v>-4.75</v>
      </c>
      <c r="Q920" s="1">
        <v>-538.17418999999995</v>
      </c>
      <c r="R920">
        <v>899</v>
      </c>
      <c r="S920">
        <v>1038</v>
      </c>
      <c r="T920">
        <v>1.89</v>
      </c>
      <c r="U920" s="1">
        <v>-530.89504999999997</v>
      </c>
      <c r="V920">
        <v>899</v>
      </c>
      <c r="W920">
        <v>1063</v>
      </c>
      <c r="X920">
        <v>13.59</v>
      </c>
      <c r="Y920" s="1">
        <v>-525.94349</v>
      </c>
      <c r="Z920">
        <v>899</v>
      </c>
      <c r="AA920">
        <v>1294</v>
      </c>
      <c r="AB920">
        <v>16.79</v>
      </c>
      <c r="AC920" s="1">
        <v>-515.63852999999995</v>
      </c>
      <c r="AD920">
        <v>899</v>
      </c>
      <c r="AE920">
        <v>1269</v>
      </c>
      <c r="AF920">
        <v>21.8</v>
      </c>
      <c r="AG920" s="1">
        <v>-517.86568</v>
      </c>
    </row>
    <row r="921" spans="1:33" x14ac:dyDescent="0.2">
      <c r="A921">
        <v>900</v>
      </c>
      <c r="B921">
        <v>1142</v>
      </c>
      <c r="C921">
        <v>5.61</v>
      </c>
      <c r="D921" s="1">
        <v>-531.00954999999999</v>
      </c>
      <c r="E921">
        <v>900</v>
      </c>
      <c r="F921">
        <v>1556</v>
      </c>
      <c r="G921">
        <v>25.82</v>
      </c>
      <c r="H921" s="1">
        <v>-514.65857000000005</v>
      </c>
      <c r="I921">
        <v>900</v>
      </c>
      <c r="J921">
        <v>1187</v>
      </c>
      <c r="K921">
        <v>17.47</v>
      </c>
      <c r="L921" s="1">
        <v>-518.08425999999997</v>
      </c>
      <c r="M921">
        <f t="shared" si="12"/>
        <v>15.974199999999998</v>
      </c>
      <c r="N921">
        <v>900</v>
      </c>
      <c r="O921">
        <v>910</v>
      </c>
      <c r="P921">
        <v>-4.63</v>
      </c>
      <c r="Q921" s="1">
        <v>-538.45767999999998</v>
      </c>
      <c r="R921">
        <v>900</v>
      </c>
      <c r="S921">
        <v>1037</v>
      </c>
      <c r="T921">
        <v>1.88</v>
      </c>
      <c r="U921" s="1">
        <v>-530.84276999999997</v>
      </c>
      <c r="V921">
        <v>900</v>
      </c>
      <c r="W921">
        <v>1055</v>
      </c>
      <c r="X921">
        <v>13.4</v>
      </c>
      <c r="Y921" s="1">
        <v>-525.70813999999996</v>
      </c>
      <c r="Z921">
        <v>900</v>
      </c>
      <c r="AA921">
        <v>1289</v>
      </c>
      <c r="AB921">
        <v>17.149999999999999</v>
      </c>
      <c r="AC921" s="1">
        <v>-515.52337</v>
      </c>
      <c r="AD921">
        <v>900</v>
      </c>
      <c r="AE921">
        <v>1254</v>
      </c>
      <c r="AF921">
        <v>21.84</v>
      </c>
      <c r="AG921" s="1">
        <v>-517.44875000000002</v>
      </c>
    </row>
    <row r="922" spans="1:33" x14ac:dyDescent="0.2">
      <c r="A922">
        <v>901</v>
      </c>
      <c r="B922">
        <v>1123</v>
      </c>
      <c r="C922">
        <v>6.35</v>
      </c>
      <c r="D922" s="1">
        <v>-530.45651999999995</v>
      </c>
      <c r="E922">
        <v>901</v>
      </c>
      <c r="F922">
        <v>1554</v>
      </c>
      <c r="G922">
        <v>26.19</v>
      </c>
      <c r="H922" s="1">
        <v>-514.62125000000003</v>
      </c>
      <c r="I922">
        <v>901</v>
      </c>
      <c r="J922">
        <v>1209</v>
      </c>
      <c r="K922">
        <v>16.809999999999999</v>
      </c>
      <c r="L922" s="1">
        <v>-518.70486000000005</v>
      </c>
      <c r="M922">
        <f t="shared" si="12"/>
        <v>15.973400000000002</v>
      </c>
      <c r="N922">
        <v>901</v>
      </c>
      <c r="O922">
        <v>917</v>
      </c>
      <c r="P922">
        <v>-4.55</v>
      </c>
      <c r="Q922" s="1">
        <v>-538.65819999999997</v>
      </c>
      <c r="R922">
        <v>901</v>
      </c>
      <c r="S922">
        <v>1040</v>
      </c>
      <c r="T922">
        <v>1.81</v>
      </c>
      <c r="U922" s="1">
        <v>-530.92988000000003</v>
      </c>
      <c r="V922">
        <v>901</v>
      </c>
      <c r="W922">
        <v>1039</v>
      </c>
      <c r="X922">
        <v>13.37</v>
      </c>
      <c r="Y922" s="1">
        <v>-525.23603000000003</v>
      </c>
      <c r="Z922">
        <v>901</v>
      </c>
      <c r="AA922">
        <v>1292</v>
      </c>
      <c r="AB922">
        <v>17.57</v>
      </c>
      <c r="AC922" s="1">
        <v>-515.57926999999995</v>
      </c>
      <c r="AD922">
        <v>901</v>
      </c>
      <c r="AE922">
        <v>1252</v>
      </c>
      <c r="AF922">
        <v>21.59</v>
      </c>
      <c r="AG922" s="1">
        <v>-517.42340000000002</v>
      </c>
    </row>
    <row r="923" spans="1:33" x14ac:dyDescent="0.2">
      <c r="A923">
        <v>902</v>
      </c>
      <c r="B923">
        <v>1107</v>
      </c>
      <c r="C923">
        <v>6.95</v>
      </c>
      <c r="D923" s="1">
        <v>-529.98812999999996</v>
      </c>
      <c r="E923">
        <v>902</v>
      </c>
      <c r="F923">
        <v>1552</v>
      </c>
      <c r="G923">
        <v>26.29</v>
      </c>
      <c r="H923" s="1">
        <v>-514.60208999999998</v>
      </c>
      <c r="I923">
        <v>902</v>
      </c>
      <c r="J923">
        <v>1243</v>
      </c>
      <c r="K923">
        <v>15.82</v>
      </c>
      <c r="L923" s="1">
        <v>-519.65500999999995</v>
      </c>
      <c r="M923">
        <f t="shared" si="12"/>
        <v>15.9663</v>
      </c>
      <c r="N923">
        <v>902</v>
      </c>
      <c r="O923">
        <v>923</v>
      </c>
      <c r="P923">
        <v>-4.62</v>
      </c>
      <c r="Q923" s="1">
        <v>-538.81240000000003</v>
      </c>
      <c r="R923">
        <v>902</v>
      </c>
      <c r="S923">
        <v>1046</v>
      </c>
      <c r="T923">
        <v>1.67</v>
      </c>
      <c r="U923" s="1">
        <v>-531.10545000000002</v>
      </c>
      <c r="V923">
        <v>902</v>
      </c>
      <c r="W923">
        <v>1029</v>
      </c>
      <c r="X923">
        <v>13.32</v>
      </c>
      <c r="Y923" s="1">
        <v>-524.93421999999998</v>
      </c>
      <c r="Z923">
        <v>902</v>
      </c>
      <c r="AA923">
        <v>1300</v>
      </c>
      <c r="AB923">
        <v>18.02</v>
      </c>
      <c r="AC923" s="1">
        <v>-515.82568000000003</v>
      </c>
      <c r="AD923">
        <v>902</v>
      </c>
      <c r="AE923">
        <v>1252</v>
      </c>
      <c r="AF923">
        <v>21.38</v>
      </c>
      <c r="AG923" s="1">
        <v>-517.44083000000001</v>
      </c>
    </row>
    <row r="924" spans="1:33" x14ac:dyDescent="0.2">
      <c r="A924">
        <v>903</v>
      </c>
      <c r="B924">
        <v>1103</v>
      </c>
      <c r="C924">
        <v>7.3</v>
      </c>
      <c r="D924" s="1">
        <v>-529.88360999999998</v>
      </c>
      <c r="E924">
        <v>903</v>
      </c>
      <c r="F924">
        <v>1545</v>
      </c>
      <c r="G924">
        <v>26.36</v>
      </c>
      <c r="H924" s="1">
        <v>-514.39283999999998</v>
      </c>
      <c r="I924">
        <v>903</v>
      </c>
      <c r="J924">
        <v>1285</v>
      </c>
      <c r="K924">
        <v>14.77</v>
      </c>
      <c r="L924" s="1">
        <v>-520.82060999999999</v>
      </c>
      <c r="M924">
        <f t="shared" si="12"/>
        <v>15.949400000000001</v>
      </c>
      <c r="N924">
        <v>903</v>
      </c>
      <c r="O924">
        <v>924</v>
      </c>
      <c r="P924">
        <v>-4.58</v>
      </c>
      <c r="Q924" s="1">
        <v>-538.85091999999997</v>
      </c>
      <c r="R924">
        <v>903</v>
      </c>
      <c r="S924">
        <v>1051</v>
      </c>
      <c r="T924">
        <v>1.59</v>
      </c>
      <c r="U924" s="1">
        <v>-531.26185999999996</v>
      </c>
      <c r="V924">
        <v>903</v>
      </c>
      <c r="W924">
        <v>1030</v>
      </c>
      <c r="X924">
        <v>13.16</v>
      </c>
      <c r="Y924" s="1">
        <v>-524.95585000000005</v>
      </c>
      <c r="Z924">
        <v>903</v>
      </c>
      <c r="AA924">
        <v>1302</v>
      </c>
      <c r="AB924">
        <v>18.670000000000002</v>
      </c>
      <c r="AC924" s="1">
        <v>-515.89509999999996</v>
      </c>
      <c r="AD924">
        <v>903</v>
      </c>
      <c r="AE924">
        <v>1249</v>
      </c>
      <c r="AF924">
        <v>21.27</v>
      </c>
      <c r="AG924" s="1">
        <v>-517.33024999999998</v>
      </c>
    </row>
    <row r="925" spans="1:33" x14ac:dyDescent="0.2">
      <c r="A925">
        <v>904</v>
      </c>
      <c r="B925">
        <v>1108</v>
      </c>
      <c r="C925">
        <v>7.36</v>
      </c>
      <c r="D925" s="1">
        <v>-530.04960000000005</v>
      </c>
      <c r="E925">
        <v>904</v>
      </c>
      <c r="F925">
        <v>1535</v>
      </c>
      <c r="G925">
        <v>26.25</v>
      </c>
      <c r="H925" s="1">
        <v>-514.09668999999997</v>
      </c>
      <c r="I925">
        <v>904</v>
      </c>
      <c r="J925">
        <v>1316</v>
      </c>
      <c r="K925">
        <v>14.05</v>
      </c>
      <c r="L925" s="1">
        <v>-521.72125000000005</v>
      </c>
      <c r="M925">
        <f t="shared" si="12"/>
        <v>15.9269</v>
      </c>
      <c r="N925">
        <v>904</v>
      </c>
      <c r="O925">
        <v>919</v>
      </c>
      <c r="P925">
        <v>-4.4800000000000004</v>
      </c>
      <c r="Q925" s="1">
        <v>-538.69772999999998</v>
      </c>
      <c r="R925">
        <v>904</v>
      </c>
      <c r="S925">
        <v>1052</v>
      </c>
      <c r="T925">
        <v>1.57</v>
      </c>
      <c r="U925" s="1">
        <v>-531.29076999999995</v>
      </c>
      <c r="V925">
        <v>904</v>
      </c>
      <c r="W925">
        <v>1040</v>
      </c>
      <c r="X925">
        <v>12.92</v>
      </c>
      <c r="Y925" s="1">
        <v>-525.25615000000005</v>
      </c>
      <c r="Z925">
        <v>904</v>
      </c>
      <c r="AA925">
        <v>1292</v>
      </c>
      <c r="AB925">
        <v>19.43</v>
      </c>
      <c r="AC925" s="1">
        <v>-515.59987000000001</v>
      </c>
      <c r="AD925">
        <v>904</v>
      </c>
      <c r="AE925">
        <v>1255</v>
      </c>
      <c r="AF925">
        <v>21.09</v>
      </c>
      <c r="AG925" s="1">
        <v>-517.46765000000005</v>
      </c>
    </row>
    <row r="926" spans="1:33" x14ac:dyDescent="0.2">
      <c r="A926">
        <v>905</v>
      </c>
      <c r="B926">
        <v>1113</v>
      </c>
      <c r="C926">
        <v>7.25</v>
      </c>
      <c r="D926" s="1">
        <v>-530.18753000000004</v>
      </c>
      <c r="E926">
        <v>905</v>
      </c>
      <c r="F926">
        <v>1526</v>
      </c>
      <c r="G926">
        <v>26.02</v>
      </c>
      <c r="H926" s="1">
        <v>-513.86273000000006</v>
      </c>
      <c r="I926">
        <v>905</v>
      </c>
      <c r="J926">
        <v>1329</v>
      </c>
      <c r="K926">
        <v>13.89</v>
      </c>
      <c r="L926" s="1">
        <v>-522.05789000000004</v>
      </c>
      <c r="M926">
        <f t="shared" si="12"/>
        <v>15.906500000000001</v>
      </c>
      <c r="N926">
        <v>905</v>
      </c>
      <c r="O926">
        <v>909</v>
      </c>
      <c r="P926">
        <v>-4.3099999999999996</v>
      </c>
      <c r="Q926" s="1">
        <v>-538.41359999999997</v>
      </c>
      <c r="R926">
        <v>905</v>
      </c>
      <c r="S926">
        <v>1046</v>
      </c>
      <c r="T926">
        <v>1.83</v>
      </c>
      <c r="U926" s="1">
        <v>-531.12491999999997</v>
      </c>
      <c r="V926">
        <v>905</v>
      </c>
      <c r="W926">
        <v>1053</v>
      </c>
      <c r="X926">
        <v>12.62</v>
      </c>
      <c r="Y926" s="1">
        <v>-525.64594999999997</v>
      </c>
      <c r="Z926">
        <v>905</v>
      </c>
      <c r="AA926">
        <v>1282</v>
      </c>
      <c r="AB926">
        <v>20.079999999999998</v>
      </c>
      <c r="AC926" s="1">
        <v>-515.30409999999995</v>
      </c>
      <c r="AD926">
        <v>905</v>
      </c>
      <c r="AE926">
        <v>1273</v>
      </c>
      <c r="AF926">
        <v>20.84</v>
      </c>
      <c r="AG926" s="1">
        <v>-517.98833999999999</v>
      </c>
    </row>
    <row r="927" spans="1:33" x14ac:dyDescent="0.2">
      <c r="A927">
        <v>906</v>
      </c>
      <c r="B927">
        <v>1113</v>
      </c>
      <c r="C927">
        <v>7.07</v>
      </c>
      <c r="D927" s="1">
        <v>-530.17573000000004</v>
      </c>
      <c r="E927">
        <v>906</v>
      </c>
      <c r="F927">
        <v>1516</v>
      </c>
      <c r="G927">
        <v>25.76</v>
      </c>
      <c r="H927" s="1">
        <v>-513.58166000000006</v>
      </c>
      <c r="I927">
        <v>906</v>
      </c>
      <c r="J927">
        <v>1330</v>
      </c>
      <c r="K927">
        <v>14.02</v>
      </c>
      <c r="L927" s="1">
        <v>-522.05678</v>
      </c>
      <c r="M927">
        <f t="shared" si="12"/>
        <v>15.892500000000002</v>
      </c>
      <c r="N927">
        <v>906</v>
      </c>
      <c r="O927">
        <v>898</v>
      </c>
      <c r="P927">
        <v>-4.01</v>
      </c>
      <c r="Q927" s="1">
        <v>-538.11049000000003</v>
      </c>
      <c r="R927">
        <v>906</v>
      </c>
      <c r="S927">
        <v>1032</v>
      </c>
      <c r="T927">
        <v>2.34</v>
      </c>
      <c r="U927" s="1">
        <v>-530.73190999999997</v>
      </c>
      <c r="V927">
        <v>906</v>
      </c>
      <c r="W927">
        <v>1062</v>
      </c>
      <c r="X927">
        <v>12.31</v>
      </c>
      <c r="Y927" s="1">
        <v>-525.8931</v>
      </c>
      <c r="Z927">
        <v>906</v>
      </c>
      <c r="AA927">
        <v>1283</v>
      </c>
      <c r="AB927">
        <v>20.46</v>
      </c>
      <c r="AC927" s="1">
        <v>-515.33900000000006</v>
      </c>
      <c r="AD927">
        <v>906</v>
      </c>
      <c r="AE927">
        <v>1291</v>
      </c>
      <c r="AF927">
        <v>20.59</v>
      </c>
      <c r="AG927" s="1">
        <v>-518.50714000000005</v>
      </c>
    </row>
    <row r="928" spans="1:33" x14ac:dyDescent="0.2">
      <c r="A928">
        <v>907</v>
      </c>
      <c r="B928">
        <v>1112</v>
      </c>
      <c r="C928">
        <v>6.79</v>
      </c>
      <c r="D928" s="1">
        <v>-530.15026</v>
      </c>
      <c r="E928">
        <v>907</v>
      </c>
      <c r="F928">
        <v>1503</v>
      </c>
      <c r="G928">
        <v>25.45</v>
      </c>
      <c r="H928" s="1">
        <v>-513.20662000000004</v>
      </c>
      <c r="I928">
        <v>907</v>
      </c>
      <c r="J928">
        <v>1325</v>
      </c>
      <c r="K928">
        <v>14.32</v>
      </c>
      <c r="L928" s="1">
        <v>-521.92943000000002</v>
      </c>
      <c r="M928">
        <f t="shared" si="12"/>
        <v>15.885500000000002</v>
      </c>
      <c r="N928">
        <v>907</v>
      </c>
      <c r="O928">
        <v>886</v>
      </c>
      <c r="P928">
        <v>-3.62</v>
      </c>
      <c r="Q928" s="1">
        <v>-537.79459999999995</v>
      </c>
      <c r="R928">
        <v>907</v>
      </c>
      <c r="S928">
        <v>1012</v>
      </c>
      <c r="T928">
        <v>3.02</v>
      </c>
      <c r="U928" s="1">
        <v>-530.16070999999999</v>
      </c>
      <c r="V928">
        <v>907</v>
      </c>
      <c r="W928">
        <v>1061</v>
      </c>
      <c r="X928">
        <v>12.07</v>
      </c>
      <c r="Y928" s="1">
        <v>-525.86184000000003</v>
      </c>
      <c r="Z928">
        <v>907</v>
      </c>
      <c r="AA928">
        <v>1292</v>
      </c>
      <c r="AB928">
        <v>20.61</v>
      </c>
      <c r="AC928" s="1">
        <v>-515.57564000000002</v>
      </c>
      <c r="AD928">
        <v>907</v>
      </c>
      <c r="AE928">
        <v>1296</v>
      </c>
      <c r="AF928">
        <v>20.59</v>
      </c>
      <c r="AG928" s="1">
        <v>-518.65261999999996</v>
      </c>
    </row>
    <row r="929" spans="1:33" x14ac:dyDescent="0.2">
      <c r="A929">
        <v>908</v>
      </c>
      <c r="B929">
        <v>1108</v>
      </c>
      <c r="C929">
        <v>6.38</v>
      </c>
      <c r="D929" s="1">
        <v>-530.02746999999999</v>
      </c>
      <c r="E929">
        <v>908</v>
      </c>
      <c r="F929">
        <v>1495</v>
      </c>
      <c r="G929">
        <v>25.07</v>
      </c>
      <c r="H929" s="1">
        <v>-513.00271999999995</v>
      </c>
      <c r="I929">
        <v>908</v>
      </c>
      <c r="J929">
        <v>1314</v>
      </c>
      <c r="K929">
        <v>14.54</v>
      </c>
      <c r="L929" s="1">
        <v>-521.61004000000003</v>
      </c>
      <c r="M929">
        <f t="shared" si="12"/>
        <v>15.880700000000004</v>
      </c>
      <c r="N929">
        <v>908</v>
      </c>
      <c r="O929">
        <v>876</v>
      </c>
      <c r="P929">
        <v>-3.12</v>
      </c>
      <c r="Q929" s="1">
        <v>-537.48491999999999</v>
      </c>
      <c r="R929">
        <v>908</v>
      </c>
      <c r="S929">
        <v>991</v>
      </c>
      <c r="T929">
        <v>3.77</v>
      </c>
      <c r="U929" s="1">
        <v>-529.57277999999997</v>
      </c>
      <c r="V929">
        <v>908</v>
      </c>
      <c r="W929">
        <v>1051</v>
      </c>
      <c r="X929">
        <v>11.85</v>
      </c>
      <c r="Y929" s="1">
        <v>-525.57518000000005</v>
      </c>
      <c r="Z929">
        <v>908</v>
      </c>
      <c r="AA929">
        <v>1301</v>
      </c>
      <c r="AB929">
        <v>20.68</v>
      </c>
      <c r="AC929" s="1">
        <v>-515.81151999999997</v>
      </c>
      <c r="AD929">
        <v>908</v>
      </c>
      <c r="AE929">
        <v>1284</v>
      </c>
      <c r="AF929">
        <v>20.89</v>
      </c>
      <c r="AG929" s="1">
        <v>-518.31572000000006</v>
      </c>
    </row>
    <row r="930" spans="1:33" x14ac:dyDescent="0.2">
      <c r="A930">
        <v>909</v>
      </c>
      <c r="B930">
        <v>1102</v>
      </c>
      <c r="C930">
        <v>5.84</v>
      </c>
      <c r="D930" s="1">
        <v>-529.84038999999996</v>
      </c>
      <c r="E930">
        <v>909</v>
      </c>
      <c r="F930">
        <v>1492</v>
      </c>
      <c r="G930">
        <v>24.69</v>
      </c>
      <c r="H930" s="1">
        <v>-512.92722000000003</v>
      </c>
      <c r="I930">
        <v>909</v>
      </c>
      <c r="J930">
        <v>1302</v>
      </c>
      <c r="K930">
        <v>14.52</v>
      </c>
      <c r="L930" s="1">
        <v>-521.25355999999999</v>
      </c>
      <c r="M930">
        <f t="shared" si="12"/>
        <v>15.875200000000001</v>
      </c>
      <c r="N930">
        <v>909</v>
      </c>
      <c r="O930">
        <v>869</v>
      </c>
      <c r="P930">
        <v>-2.72</v>
      </c>
      <c r="Q930" s="1">
        <v>-537.29942000000005</v>
      </c>
      <c r="R930">
        <v>909</v>
      </c>
      <c r="S930">
        <v>979</v>
      </c>
      <c r="T930">
        <v>4.37</v>
      </c>
      <c r="U930" s="1">
        <v>-529.21857999999997</v>
      </c>
      <c r="V930">
        <v>909</v>
      </c>
      <c r="W930">
        <v>1037</v>
      </c>
      <c r="X930">
        <v>11.78</v>
      </c>
      <c r="Y930" s="1">
        <v>-525.16859999999997</v>
      </c>
      <c r="Z930">
        <v>909</v>
      </c>
      <c r="AA930">
        <v>1314</v>
      </c>
      <c r="AB930">
        <v>20.67</v>
      </c>
      <c r="AC930" s="1">
        <v>-516.17116999999996</v>
      </c>
      <c r="AD930">
        <v>909</v>
      </c>
      <c r="AE930">
        <v>1268</v>
      </c>
      <c r="AF930">
        <v>21.23</v>
      </c>
      <c r="AG930" s="1">
        <v>-517.82331999999997</v>
      </c>
    </row>
    <row r="931" spans="1:33" x14ac:dyDescent="0.2">
      <c r="A931">
        <v>910</v>
      </c>
      <c r="B931">
        <v>1100</v>
      </c>
      <c r="C931">
        <v>5.07</v>
      </c>
      <c r="D931" s="1">
        <v>-529.77674999999999</v>
      </c>
      <c r="E931">
        <v>910</v>
      </c>
      <c r="F931">
        <v>1491</v>
      </c>
      <c r="G931">
        <v>24.38</v>
      </c>
      <c r="H931" s="1">
        <v>-512.86892</v>
      </c>
      <c r="I931">
        <v>910</v>
      </c>
      <c r="J931">
        <v>1301</v>
      </c>
      <c r="K931">
        <v>14.21</v>
      </c>
      <c r="L931" s="1">
        <v>-521.22743000000003</v>
      </c>
      <c r="M931">
        <f t="shared" si="12"/>
        <v>15.8666</v>
      </c>
      <c r="N931">
        <v>910</v>
      </c>
      <c r="O931">
        <v>869</v>
      </c>
      <c r="P931">
        <v>-2.44</v>
      </c>
      <c r="Q931" s="1">
        <v>-537.30137999999999</v>
      </c>
      <c r="R931">
        <v>910</v>
      </c>
      <c r="S931">
        <v>978</v>
      </c>
      <c r="T931">
        <v>4.8899999999999997</v>
      </c>
      <c r="U931" s="1">
        <v>-529.21839</v>
      </c>
      <c r="V931">
        <v>910</v>
      </c>
      <c r="W931">
        <v>1027</v>
      </c>
      <c r="X931">
        <v>11.7</v>
      </c>
      <c r="Y931" s="1">
        <v>-524.88436000000002</v>
      </c>
      <c r="Z931">
        <v>910</v>
      </c>
      <c r="AA931">
        <v>1333</v>
      </c>
      <c r="AB931">
        <v>20.55</v>
      </c>
      <c r="AC931" s="1">
        <v>-516.70874000000003</v>
      </c>
      <c r="AD931">
        <v>910</v>
      </c>
      <c r="AE931">
        <v>1258</v>
      </c>
      <c r="AF931">
        <v>21.37</v>
      </c>
      <c r="AG931" s="1">
        <v>-517.56384000000003</v>
      </c>
    </row>
    <row r="932" spans="1:33" x14ac:dyDescent="0.2">
      <c r="A932">
        <v>911</v>
      </c>
      <c r="B932">
        <v>1105</v>
      </c>
      <c r="C932">
        <v>4.22</v>
      </c>
      <c r="D932" s="1">
        <v>-529.90697999999998</v>
      </c>
      <c r="E932">
        <v>911</v>
      </c>
      <c r="F932">
        <v>1495</v>
      </c>
      <c r="G932">
        <v>24.04</v>
      </c>
      <c r="H932" s="1">
        <v>-512.99291000000005</v>
      </c>
      <c r="I932">
        <v>911</v>
      </c>
      <c r="J932">
        <v>1302</v>
      </c>
      <c r="K932">
        <v>13.85</v>
      </c>
      <c r="L932" s="1">
        <v>-521.33047999999997</v>
      </c>
      <c r="M932">
        <f t="shared" si="12"/>
        <v>15.8522</v>
      </c>
      <c r="N932">
        <v>911</v>
      </c>
      <c r="O932">
        <v>873</v>
      </c>
      <c r="P932">
        <v>-2.19</v>
      </c>
      <c r="Q932" s="1">
        <v>-537.40484000000004</v>
      </c>
      <c r="R932">
        <v>911</v>
      </c>
      <c r="S932">
        <v>986</v>
      </c>
      <c r="T932">
        <v>5.35</v>
      </c>
      <c r="U932" s="1">
        <v>-529.45366000000001</v>
      </c>
      <c r="V932">
        <v>911</v>
      </c>
      <c r="W932">
        <v>1032</v>
      </c>
      <c r="X932">
        <v>11.45</v>
      </c>
      <c r="Y932" s="1">
        <v>-525.01224999999999</v>
      </c>
      <c r="Z932">
        <v>911</v>
      </c>
      <c r="AA932">
        <v>1353</v>
      </c>
      <c r="AB932">
        <v>20.440000000000001</v>
      </c>
      <c r="AC932" s="1">
        <v>-517.28620000000001</v>
      </c>
      <c r="AD932">
        <v>911</v>
      </c>
      <c r="AE932">
        <v>1251</v>
      </c>
      <c r="AF932">
        <v>21.59</v>
      </c>
      <c r="AG932" s="1">
        <v>-517.39475000000004</v>
      </c>
    </row>
    <row r="933" spans="1:33" x14ac:dyDescent="0.2">
      <c r="A933">
        <v>912</v>
      </c>
      <c r="B933">
        <v>1113</v>
      </c>
      <c r="C933">
        <v>3.39</v>
      </c>
      <c r="D933" s="1">
        <v>-530.14702999999997</v>
      </c>
      <c r="E933">
        <v>912</v>
      </c>
      <c r="F933">
        <v>1503</v>
      </c>
      <c r="G933">
        <v>23.73</v>
      </c>
      <c r="H933" s="1">
        <v>-513.2115</v>
      </c>
      <c r="I933">
        <v>912</v>
      </c>
      <c r="J933">
        <v>1285</v>
      </c>
      <c r="K933">
        <v>14.03</v>
      </c>
      <c r="L933" s="1">
        <v>-520.84999000000005</v>
      </c>
      <c r="M933">
        <f t="shared" si="12"/>
        <v>15.836500000000001</v>
      </c>
      <c r="N933">
        <v>912</v>
      </c>
      <c r="O933">
        <v>873</v>
      </c>
      <c r="P933">
        <v>-2</v>
      </c>
      <c r="Q933" s="1">
        <v>-537.42355999999995</v>
      </c>
      <c r="R933">
        <v>912</v>
      </c>
      <c r="S933">
        <v>995</v>
      </c>
      <c r="T933">
        <v>5.83</v>
      </c>
      <c r="U933" s="1">
        <v>-529.71398999999997</v>
      </c>
      <c r="V933">
        <v>912</v>
      </c>
      <c r="W933">
        <v>1052</v>
      </c>
      <c r="X933">
        <v>11.03</v>
      </c>
      <c r="Y933" s="1">
        <v>-525.58378000000005</v>
      </c>
      <c r="Z933">
        <v>912</v>
      </c>
      <c r="AA933">
        <v>1366</v>
      </c>
      <c r="AB933">
        <v>20.37</v>
      </c>
      <c r="AC933" s="1">
        <v>-517.68119000000002</v>
      </c>
      <c r="AD933">
        <v>912</v>
      </c>
      <c r="AE933">
        <v>1247</v>
      </c>
      <c r="AF933">
        <v>21.77</v>
      </c>
      <c r="AG933" s="1">
        <v>-517.23999000000003</v>
      </c>
    </row>
    <row r="934" spans="1:33" x14ac:dyDescent="0.2">
      <c r="A934">
        <v>913</v>
      </c>
      <c r="B934">
        <v>1118</v>
      </c>
      <c r="C934">
        <v>2.75</v>
      </c>
      <c r="D934" s="1">
        <v>-530.29525000000001</v>
      </c>
      <c r="E934">
        <v>913</v>
      </c>
      <c r="F934">
        <v>1508</v>
      </c>
      <c r="G934">
        <v>23.46</v>
      </c>
      <c r="H934" s="1">
        <v>-513.34528999999998</v>
      </c>
      <c r="I934">
        <v>913</v>
      </c>
      <c r="J934">
        <v>1252</v>
      </c>
      <c r="K934">
        <v>14.72</v>
      </c>
      <c r="L934" s="1">
        <v>-519.85756000000003</v>
      </c>
      <c r="M934">
        <f t="shared" si="12"/>
        <v>15.825099999999999</v>
      </c>
      <c r="N934">
        <v>913</v>
      </c>
      <c r="O934">
        <v>868</v>
      </c>
      <c r="P934">
        <v>-1.73</v>
      </c>
      <c r="Q934" s="1">
        <v>-537.28321000000005</v>
      </c>
      <c r="R934">
        <v>913</v>
      </c>
      <c r="S934">
        <v>1000</v>
      </c>
      <c r="T934">
        <v>6.39</v>
      </c>
      <c r="U934" s="1">
        <v>-529.85078999999996</v>
      </c>
      <c r="V934">
        <v>913</v>
      </c>
      <c r="W934">
        <v>1079</v>
      </c>
      <c r="X934">
        <v>10.51</v>
      </c>
      <c r="Y934" s="1">
        <v>-526.34918000000005</v>
      </c>
      <c r="Z934">
        <v>913</v>
      </c>
      <c r="AA934">
        <v>1361</v>
      </c>
      <c r="AB934">
        <v>20.49</v>
      </c>
      <c r="AC934" s="1">
        <v>-517.55628000000002</v>
      </c>
      <c r="AD934">
        <v>913</v>
      </c>
      <c r="AE934">
        <v>1253</v>
      </c>
      <c r="AF934">
        <v>21.75</v>
      </c>
      <c r="AG934" s="1">
        <v>-517.42340000000002</v>
      </c>
    </row>
    <row r="935" spans="1:33" x14ac:dyDescent="0.2">
      <c r="A935">
        <v>914</v>
      </c>
      <c r="B935">
        <v>1116</v>
      </c>
      <c r="C935">
        <v>2.4900000000000002</v>
      </c>
      <c r="D935" s="1">
        <v>-530.23103000000003</v>
      </c>
      <c r="E935">
        <v>914</v>
      </c>
      <c r="F935">
        <v>1507</v>
      </c>
      <c r="G935">
        <v>23.25</v>
      </c>
      <c r="H935" s="1">
        <v>-513.33376999999996</v>
      </c>
      <c r="I935">
        <v>914</v>
      </c>
      <c r="J935">
        <v>1232</v>
      </c>
      <c r="K935">
        <v>15.36</v>
      </c>
      <c r="L935" s="1">
        <v>-519.29750999999999</v>
      </c>
      <c r="M935">
        <f t="shared" si="12"/>
        <v>15.820300000000001</v>
      </c>
      <c r="N935">
        <v>914</v>
      </c>
      <c r="O935">
        <v>864</v>
      </c>
      <c r="P935">
        <v>-1.49</v>
      </c>
      <c r="Q935" s="1">
        <v>-537.14634000000001</v>
      </c>
      <c r="R935">
        <v>914</v>
      </c>
      <c r="S935">
        <v>1000</v>
      </c>
      <c r="T935">
        <v>6.86</v>
      </c>
      <c r="U935" s="1">
        <v>-529.84106999999995</v>
      </c>
      <c r="V935">
        <v>914</v>
      </c>
      <c r="W935">
        <v>1100</v>
      </c>
      <c r="X935">
        <v>10.039999999999999</v>
      </c>
      <c r="Y935" s="1">
        <v>-526.94781</v>
      </c>
      <c r="Z935">
        <v>914</v>
      </c>
      <c r="AA935">
        <v>1336</v>
      </c>
      <c r="AB935">
        <v>20.77</v>
      </c>
      <c r="AC935" s="1">
        <v>-516.80664000000002</v>
      </c>
      <c r="AD935">
        <v>914</v>
      </c>
      <c r="AE935">
        <v>1266</v>
      </c>
      <c r="AF935">
        <v>21.76</v>
      </c>
      <c r="AG935" s="1">
        <v>-517.82357999999999</v>
      </c>
    </row>
    <row r="936" spans="1:33" x14ac:dyDescent="0.2">
      <c r="A936">
        <v>915</v>
      </c>
      <c r="B936">
        <v>1110</v>
      </c>
      <c r="C936">
        <v>2.54</v>
      </c>
      <c r="D936" s="1">
        <v>-530.04808000000003</v>
      </c>
      <c r="E936">
        <v>915</v>
      </c>
      <c r="F936">
        <v>1499</v>
      </c>
      <c r="G936">
        <v>23.15</v>
      </c>
      <c r="H936" s="1">
        <v>-513.09370999999999</v>
      </c>
      <c r="I936">
        <v>915</v>
      </c>
      <c r="J936">
        <v>1237</v>
      </c>
      <c r="K936">
        <v>15.89</v>
      </c>
      <c r="L936" s="1">
        <v>-519.46168999999998</v>
      </c>
      <c r="M936">
        <f t="shared" si="12"/>
        <v>15.823300000000003</v>
      </c>
      <c r="N936">
        <v>915</v>
      </c>
      <c r="O936">
        <v>867</v>
      </c>
      <c r="P936">
        <v>-1.37</v>
      </c>
      <c r="Q936" s="1">
        <v>-537.23410999999999</v>
      </c>
      <c r="R936">
        <v>915</v>
      </c>
      <c r="S936">
        <v>999</v>
      </c>
      <c r="T936">
        <v>7.09</v>
      </c>
      <c r="U936" s="1">
        <v>-529.80556999999999</v>
      </c>
      <c r="V936">
        <v>915</v>
      </c>
      <c r="W936">
        <v>1107</v>
      </c>
      <c r="X936">
        <v>9.7799999999999994</v>
      </c>
      <c r="Y936" s="1">
        <v>-527.14426000000003</v>
      </c>
      <c r="Z936">
        <v>915</v>
      </c>
      <c r="AA936">
        <v>1315</v>
      </c>
      <c r="AB936">
        <v>20.78</v>
      </c>
      <c r="AC936" s="1">
        <v>-516.19632000000001</v>
      </c>
      <c r="AD936">
        <v>915</v>
      </c>
      <c r="AE936">
        <v>1274</v>
      </c>
      <c r="AF936">
        <v>21.91</v>
      </c>
      <c r="AG936" s="1">
        <v>-518.04381999999998</v>
      </c>
    </row>
    <row r="937" spans="1:33" x14ac:dyDescent="0.2">
      <c r="A937">
        <v>916</v>
      </c>
      <c r="B937">
        <v>1105</v>
      </c>
      <c r="C937">
        <v>2.77</v>
      </c>
      <c r="D937" s="1">
        <v>-529.91648999999995</v>
      </c>
      <c r="E937">
        <v>916</v>
      </c>
      <c r="F937">
        <v>1488</v>
      </c>
      <c r="G937">
        <v>23.14</v>
      </c>
      <c r="H937" s="1">
        <v>-512.77106000000003</v>
      </c>
      <c r="I937">
        <v>916</v>
      </c>
      <c r="J937">
        <v>1250</v>
      </c>
      <c r="K937">
        <v>16.39</v>
      </c>
      <c r="L937" s="1">
        <v>-519.82614000000001</v>
      </c>
      <c r="M937">
        <f t="shared" si="12"/>
        <v>15.834300000000006</v>
      </c>
      <c r="N937">
        <v>916</v>
      </c>
      <c r="O937">
        <v>877</v>
      </c>
      <c r="P937">
        <v>-1.28</v>
      </c>
      <c r="Q937" s="1">
        <v>-537.52205000000004</v>
      </c>
      <c r="R937">
        <v>916</v>
      </c>
      <c r="S937">
        <v>1003</v>
      </c>
      <c r="T937">
        <v>6.99</v>
      </c>
      <c r="U937" s="1">
        <v>-529.89792999999997</v>
      </c>
      <c r="V937">
        <v>916</v>
      </c>
      <c r="W937">
        <v>1103</v>
      </c>
      <c r="X937">
        <v>9.61</v>
      </c>
      <c r="Y937" s="1">
        <v>-526.99869999999999</v>
      </c>
      <c r="Z937">
        <v>916</v>
      </c>
      <c r="AA937">
        <v>1311</v>
      </c>
      <c r="AB937">
        <v>20.5</v>
      </c>
      <c r="AC937" s="1">
        <v>-516.14050999999995</v>
      </c>
      <c r="AD937">
        <v>916</v>
      </c>
      <c r="AE937">
        <v>1275</v>
      </c>
      <c r="AF937">
        <v>22.13</v>
      </c>
      <c r="AG937" s="1">
        <v>-518.05376999999999</v>
      </c>
    </row>
    <row r="938" spans="1:33" x14ac:dyDescent="0.2">
      <c r="A938">
        <v>917</v>
      </c>
      <c r="B938">
        <v>1104</v>
      </c>
      <c r="C938">
        <v>3.01</v>
      </c>
      <c r="D938" s="1">
        <v>-529.89553999999998</v>
      </c>
      <c r="E938">
        <v>917</v>
      </c>
      <c r="F938">
        <v>1481</v>
      </c>
      <c r="G938">
        <v>23.16</v>
      </c>
      <c r="H938" s="1">
        <v>-512.58491000000004</v>
      </c>
      <c r="I938">
        <v>917</v>
      </c>
      <c r="J938">
        <v>1262</v>
      </c>
      <c r="K938">
        <v>16.850000000000001</v>
      </c>
      <c r="L938" s="1">
        <v>-520.16416000000004</v>
      </c>
      <c r="M938">
        <f t="shared" si="12"/>
        <v>15.851000000000004</v>
      </c>
      <c r="N938">
        <v>917</v>
      </c>
      <c r="O938">
        <v>889</v>
      </c>
      <c r="P938">
        <v>-1.08</v>
      </c>
      <c r="Q938" s="1">
        <v>-537.84831999999994</v>
      </c>
      <c r="R938">
        <v>917</v>
      </c>
      <c r="S938">
        <v>1014</v>
      </c>
      <c r="T938">
        <v>6.45</v>
      </c>
      <c r="U938" s="1">
        <v>-530.21702000000005</v>
      </c>
      <c r="V938">
        <v>917</v>
      </c>
      <c r="W938">
        <v>1092</v>
      </c>
      <c r="X938">
        <v>9.48</v>
      </c>
      <c r="Y938" s="1">
        <v>-526.70461</v>
      </c>
      <c r="Z938">
        <v>917</v>
      </c>
      <c r="AA938">
        <v>1307</v>
      </c>
      <c r="AB938">
        <v>20.43</v>
      </c>
      <c r="AC938" s="1">
        <v>-516.03501000000006</v>
      </c>
      <c r="AD938">
        <v>917</v>
      </c>
      <c r="AE938">
        <v>1280</v>
      </c>
      <c r="AF938">
        <v>22.34</v>
      </c>
      <c r="AG938" s="1">
        <v>-518.15206000000001</v>
      </c>
    </row>
    <row r="939" spans="1:33" x14ac:dyDescent="0.2">
      <c r="A939">
        <v>918</v>
      </c>
      <c r="B939">
        <v>1109</v>
      </c>
      <c r="C939">
        <v>3.31</v>
      </c>
      <c r="D939" s="1">
        <v>-530.02765999999997</v>
      </c>
      <c r="E939">
        <v>918</v>
      </c>
      <c r="F939">
        <v>1481</v>
      </c>
      <c r="G939">
        <v>23.31</v>
      </c>
      <c r="H939" s="1">
        <v>-512.59870000000001</v>
      </c>
      <c r="I939">
        <v>918</v>
      </c>
      <c r="J939">
        <v>1269</v>
      </c>
      <c r="K939">
        <v>17.350000000000001</v>
      </c>
      <c r="L939" s="1">
        <v>-520.39458999999999</v>
      </c>
      <c r="M939">
        <f t="shared" si="12"/>
        <v>15.872200000000003</v>
      </c>
      <c r="N939">
        <v>918</v>
      </c>
      <c r="O939">
        <v>900</v>
      </c>
      <c r="P939">
        <v>-0.84</v>
      </c>
      <c r="Q939" s="1">
        <v>-538.15742999999998</v>
      </c>
      <c r="R939">
        <v>918</v>
      </c>
      <c r="S939">
        <v>1029</v>
      </c>
      <c r="T939">
        <v>5.63</v>
      </c>
      <c r="U939" s="1">
        <v>-530.65719999999999</v>
      </c>
      <c r="V939">
        <v>918</v>
      </c>
      <c r="W939">
        <v>1083</v>
      </c>
      <c r="X939">
        <v>9.2899999999999991</v>
      </c>
      <c r="Y939" s="1">
        <v>-526.44970000000001</v>
      </c>
      <c r="Z939">
        <v>918</v>
      </c>
      <c r="AA939">
        <v>1294</v>
      </c>
      <c r="AB939">
        <v>20.7</v>
      </c>
      <c r="AC939" s="1">
        <v>-515.65844000000004</v>
      </c>
      <c r="AD939">
        <v>918</v>
      </c>
      <c r="AE939">
        <v>1296</v>
      </c>
      <c r="AF939">
        <v>22.38</v>
      </c>
      <c r="AG939" s="1">
        <v>-518.61348999999996</v>
      </c>
    </row>
    <row r="940" spans="1:33" x14ac:dyDescent="0.2">
      <c r="A940">
        <v>919</v>
      </c>
      <c r="B940">
        <v>1116</v>
      </c>
      <c r="C940">
        <v>3.64</v>
      </c>
      <c r="D940" s="1">
        <v>-530.25675000000001</v>
      </c>
      <c r="E940">
        <v>919</v>
      </c>
      <c r="F940">
        <v>1488</v>
      </c>
      <c r="G940">
        <v>23.51</v>
      </c>
      <c r="H940" s="1">
        <v>-512.80007000000001</v>
      </c>
      <c r="I940">
        <v>919</v>
      </c>
      <c r="J940">
        <v>1265</v>
      </c>
      <c r="K940">
        <v>17.89</v>
      </c>
      <c r="L940" s="1">
        <v>-520.28267000000005</v>
      </c>
      <c r="M940">
        <f t="shared" si="12"/>
        <v>15.896800000000002</v>
      </c>
      <c r="N940">
        <v>919</v>
      </c>
      <c r="O940">
        <v>911</v>
      </c>
      <c r="P940">
        <v>-0.52</v>
      </c>
      <c r="Q940" s="1">
        <v>-538.45950000000005</v>
      </c>
      <c r="R940">
        <v>919</v>
      </c>
      <c r="S940">
        <v>1042</v>
      </c>
      <c r="T940">
        <v>4.74</v>
      </c>
      <c r="U940" s="1">
        <v>-531.02707999999996</v>
      </c>
      <c r="V940">
        <v>919</v>
      </c>
      <c r="W940">
        <v>1080</v>
      </c>
      <c r="X940">
        <v>8.9700000000000006</v>
      </c>
      <c r="Y940" s="1">
        <v>-526.34559999999999</v>
      </c>
      <c r="Z940">
        <v>919</v>
      </c>
      <c r="AA940">
        <v>1273</v>
      </c>
      <c r="AB940">
        <v>21.22</v>
      </c>
      <c r="AC940" s="1">
        <v>-515.05268000000001</v>
      </c>
      <c r="AD940">
        <v>919</v>
      </c>
      <c r="AE940">
        <v>1317</v>
      </c>
      <c r="AF940">
        <v>22.31</v>
      </c>
      <c r="AG940" s="1">
        <v>-519.24247000000003</v>
      </c>
    </row>
    <row r="941" spans="1:33" x14ac:dyDescent="0.2">
      <c r="A941">
        <v>920</v>
      </c>
      <c r="B941">
        <v>1115</v>
      </c>
      <c r="C941">
        <v>4.2</v>
      </c>
      <c r="D941" s="1">
        <v>-530.25819000000001</v>
      </c>
      <c r="E941">
        <v>920</v>
      </c>
      <c r="F941">
        <v>1497</v>
      </c>
      <c r="G941">
        <v>23.84</v>
      </c>
      <c r="H941" s="1">
        <v>-513.05349999999999</v>
      </c>
      <c r="I941">
        <v>920</v>
      </c>
      <c r="J941">
        <v>1244</v>
      </c>
      <c r="K941">
        <v>18.5</v>
      </c>
      <c r="L941" s="1">
        <v>-519.67945999999995</v>
      </c>
      <c r="M941">
        <f t="shared" si="12"/>
        <v>15.9274</v>
      </c>
      <c r="N941">
        <v>920</v>
      </c>
      <c r="O941">
        <v>917</v>
      </c>
      <c r="P941">
        <v>-0.06</v>
      </c>
      <c r="Q941" s="1">
        <v>-538.64119000000005</v>
      </c>
      <c r="R941">
        <v>920</v>
      </c>
      <c r="S941">
        <v>1050</v>
      </c>
      <c r="T941">
        <v>3.98</v>
      </c>
      <c r="U941" s="1">
        <v>-531.22825</v>
      </c>
      <c r="V941">
        <v>920</v>
      </c>
      <c r="W941">
        <v>1085</v>
      </c>
      <c r="X941">
        <v>8.5500000000000007</v>
      </c>
      <c r="Y941" s="1">
        <v>-526.47847999999999</v>
      </c>
      <c r="Z941">
        <v>920</v>
      </c>
      <c r="AA941">
        <v>1254</v>
      </c>
      <c r="AB941">
        <v>21.92</v>
      </c>
      <c r="AC941" s="1">
        <v>-514.48548000000005</v>
      </c>
      <c r="AD941">
        <v>920</v>
      </c>
      <c r="AE941">
        <v>1325</v>
      </c>
      <c r="AF941">
        <v>22.31</v>
      </c>
      <c r="AG941" s="1">
        <v>-519.46473000000003</v>
      </c>
    </row>
    <row r="942" spans="1:33" x14ac:dyDescent="0.2">
      <c r="A942">
        <v>921</v>
      </c>
      <c r="B942">
        <v>1100</v>
      </c>
      <c r="C942">
        <v>4.91</v>
      </c>
      <c r="D942" s="1">
        <v>-529.81916000000001</v>
      </c>
      <c r="E942">
        <v>921</v>
      </c>
      <c r="F942">
        <v>1497</v>
      </c>
      <c r="G942">
        <v>24.37</v>
      </c>
      <c r="H942" s="1">
        <v>-513.08128999999997</v>
      </c>
      <c r="I942">
        <v>921</v>
      </c>
      <c r="J942">
        <v>1218</v>
      </c>
      <c r="K942">
        <v>18.77</v>
      </c>
      <c r="L942" s="1">
        <v>-518.92303000000004</v>
      </c>
      <c r="M942">
        <f t="shared" si="12"/>
        <v>15.962200000000001</v>
      </c>
      <c r="N942">
        <v>921</v>
      </c>
      <c r="O942">
        <v>912</v>
      </c>
      <c r="P942">
        <v>0.52</v>
      </c>
      <c r="Q942" s="1">
        <v>-538.51057000000003</v>
      </c>
      <c r="R942">
        <v>921</v>
      </c>
      <c r="S942">
        <v>1050</v>
      </c>
      <c r="T942">
        <v>3.43</v>
      </c>
      <c r="U942" s="1">
        <v>-531.22288000000003</v>
      </c>
      <c r="V942">
        <v>921</v>
      </c>
      <c r="W942">
        <v>1100</v>
      </c>
      <c r="X942">
        <v>8.0299999999999994</v>
      </c>
      <c r="Y942" s="1">
        <v>-526.90374999999995</v>
      </c>
      <c r="Z942">
        <v>921</v>
      </c>
      <c r="AA942">
        <v>1248</v>
      </c>
      <c r="AB942">
        <v>22.43</v>
      </c>
      <c r="AC942" s="1">
        <v>-514.35789999999997</v>
      </c>
      <c r="AD942">
        <v>921</v>
      </c>
      <c r="AE942">
        <v>1331</v>
      </c>
      <c r="AF942">
        <v>22.11</v>
      </c>
      <c r="AG942" s="1">
        <v>-519.57010000000002</v>
      </c>
    </row>
    <row r="943" spans="1:33" x14ac:dyDescent="0.2">
      <c r="A943">
        <v>922</v>
      </c>
      <c r="B943">
        <v>1079</v>
      </c>
      <c r="C943">
        <v>5.63</v>
      </c>
      <c r="D943" s="1">
        <v>-529.20158000000004</v>
      </c>
      <c r="E943">
        <v>922</v>
      </c>
      <c r="F943">
        <v>1484</v>
      </c>
      <c r="G943">
        <v>25.1</v>
      </c>
      <c r="H943" s="1">
        <v>-512.69572000000005</v>
      </c>
      <c r="I943">
        <v>922</v>
      </c>
      <c r="J943">
        <v>1206</v>
      </c>
      <c r="K943">
        <v>18.47</v>
      </c>
      <c r="L943" s="1">
        <v>-518.58100999999999</v>
      </c>
      <c r="M943">
        <f t="shared" si="12"/>
        <v>15.993399999999999</v>
      </c>
      <c r="N943">
        <v>922</v>
      </c>
      <c r="O943">
        <v>898</v>
      </c>
      <c r="P943">
        <v>1.1499999999999999</v>
      </c>
      <c r="Q943" s="1">
        <v>-538.10064</v>
      </c>
      <c r="R943">
        <v>922</v>
      </c>
      <c r="S943">
        <v>1044</v>
      </c>
      <c r="T943">
        <v>3.12</v>
      </c>
      <c r="U943" s="1">
        <v>-531.04700000000003</v>
      </c>
      <c r="V943">
        <v>922</v>
      </c>
      <c r="W943">
        <v>1117</v>
      </c>
      <c r="X943">
        <v>7.6</v>
      </c>
      <c r="Y943" s="1">
        <v>-527.42461000000003</v>
      </c>
      <c r="Z943">
        <v>922</v>
      </c>
      <c r="AA943">
        <v>1246</v>
      </c>
      <c r="AB943">
        <v>22.91</v>
      </c>
      <c r="AC943" s="1">
        <v>-514.33664999999996</v>
      </c>
      <c r="AD943">
        <v>922</v>
      </c>
      <c r="AE943">
        <v>1348</v>
      </c>
      <c r="AF943">
        <v>21.52</v>
      </c>
      <c r="AG943" s="1">
        <v>-520.09893</v>
      </c>
    </row>
    <row r="944" spans="1:33" x14ac:dyDescent="0.2">
      <c r="A944">
        <v>923</v>
      </c>
      <c r="B944">
        <v>1066</v>
      </c>
      <c r="C944">
        <v>6.02</v>
      </c>
      <c r="D944" s="1">
        <v>-528.81691000000001</v>
      </c>
      <c r="E944">
        <v>923</v>
      </c>
      <c r="F944">
        <v>1468</v>
      </c>
      <c r="G944">
        <v>25.68</v>
      </c>
      <c r="H944" s="1">
        <v>-512.22316999999998</v>
      </c>
      <c r="I944">
        <v>923</v>
      </c>
      <c r="J944">
        <v>1210</v>
      </c>
      <c r="K944">
        <v>17.690000000000001</v>
      </c>
      <c r="L944" s="1">
        <v>-518.71288000000004</v>
      </c>
      <c r="M944">
        <f t="shared" si="12"/>
        <v>16.0108</v>
      </c>
      <c r="N944">
        <v>923</v>
      </c>
      <c r="O944">
        <v>883</v>
      </c>
      <c r="P944">
        <v>1.59</v>
      </c>
      <c r="Q944" s="1">
        <v>-537.67382999999995</v>
      </c>
      <c r="R944">
        <v>923</v>
      </c>
      <c r="S944">
        <v>1034</v>
      </c>
      <c r="T944">
        <v>3.1</v>
      </c>
      <c r="U944" s="1">
        <v>-530.77360999999996</v>
      </c>
      <c r="V944">
        <v>923</v>
      </c>
      <c r="W944">
        <v>1125</v>
      </c>
      <c r="X944">
        <v>7.52</v>
      </c>
      <c r="Y944" s="1">
        <v>-527.63553999999999</v>
      </c>
      <c r="Z944">
        <v>923</v>
      </c>
      <c r="AA944">
        <v>1232</v>
      </c>
      <c r="AB944">
        <v>23.37</v>
      </c>
      <c r="AC944" s="1">
        <v>-513.94093999999996</v>
      </c>
      <c r="AD944">
        <v>923</v>
      </c>
      <c r="AE944">
        <v>1356</v>
      </c>
      <c r="AF944">
        <v>21.11</v>
      </c>
      <c r="AG944" s="1">
        <v>-520.35353999999995</v>
      </c>
    </row>
    <row r="945" spans="1:33" x14ac:dyDescent="0.2">
      <c r="A945">
        <v>924</v>
      </c>
      <c r="B945">
        <v>1069</v>
      </c>
      <c r="C945">
        <v>5.99</v>
      </c>
      <c r="D945" s="1">
        <v>-528.90788999999995</v>
      </c>
      <c r="E945">
        <v>924</v>
      </c>
      <c r="F945">
        <v>1472</v>
      </c>
      <c r="G945">
        <v>25.81</v>
      </c>
      <c r="H945" s="1">
        <v>-512.33996000000002</v>
      </c>
      <c r="I945">
        <v>924</v>
      </c>
      <c r="J945">
        <v>1219</v>
      </c>
      <c r="K945">
        <v>16.88</v>
      </c>
      <c r="L945" s="1">
        <v>-518.97859000000005</v>
      </c>
      <c r="M945">
        <f t="shared" si="12"/>
        <v>16.011000000000003</v>
      </c>
      <c r="N945">
        <v>924</v>
      </c>
      <c r="O945">
        <v>876</v>
      </c>
      <c r="P945">
        <v>1.58</v>
      </c>
      <c r="Q945" s="1">
        <v>-537.46500000000003</v>
      </c>
      <c r="R945">
        <v>924</v>
      </c>
      <c r="S945">
        <v>1022</v>
      </c>
      <c r="T945">
        <v>3.37</v>
      </c>
      <c r="U945" s="1">
        <v>-530.44456000000002</v>
      </c>
      <c r="V945">
        <v>924</v>
      </c>
      <c r="W945">
        <v>1113</v>
      </c>
      <c r="X945">
        <v>7.94</v>
      </c>
      <c r="Y945" s="1">
        <v>-527.30664999999999</v>
      </c>
      <c r="Z945">
        <v>924</v>
      </c>
      <c r="AA945">
        <v>1223</v>
      </c>
      <c r="AB945">
        <v>23.46</v>
      </c>
      <c r="AC945" s="1">
        <v>-513.62779999999998</v>
      </c>
      <c r="AD945">
        <v>924</v>
      </c>
      <c r="AE945">
        <v>1339</v>
      </c>
      <c r="AF945">
        <v>21.12</v>
      </c>
      <c r="AG945" s="1">
        <v>-519.84366</v>
      </c>
    </row>
    <row r="946" spans="1:33" x14ac:dyDescent="0.2">
      <c r="A946">
        <v>925</v>
      </c>
      <c r="B946">
        <v>1087</v>
      </c>
      <c r="C946">
        <v>5.62</v>
      </c>
      <c r="D946" s="1">
        <v>-529.43206999999995</v>
      </c>
      <c r="E946">
        <v>925</v>
      </c>
      <c r="F946">
        <v>1499</v>
      </c>
      <c r="G946">
        <v>25.41</v>
      </c>
      <c r="H946" s="1">
        <v>-513.13580999999999</v>
      </c>
      <c r="I946">
        <v>925</v>
      </c>
      <c r="J946">
        <v>1222</v>
      </c>
      <c r="K946">
        <v>16.27</v>
      </c>
      <c r="L946" s="1">
        <v>-519.05706999999995</v>
      </c>
      <c r="M946">
        <f t="shared" si="12"/>
        <v>15.999000000000001</v>
      </c>
      <c r="N946">
        <v>925</v>
      </c>
      <c r="O946">
        <v>875</v>
      </c>
      <c r="P946">
        <v>1.25</v>
      </c>
      <c r="Q946" s="1">
        <v>-537.45934</v>
      </c>
      <c r="R946">
        <v>925</v>
      </c>
      <c r="S946">
        <v>1017</v>
      </c>
      <c r="T946">
        <v>3.72</v>
      </c>
      <c r="U946" s="1">
        <v>-530.26633000000004</v>
      </c>
      <c r="V946">
        <v>925</v>
      </c>
      <c r="W946">
        <v>1087</v>
      </c>
      <c r="X946">
        <v>8.6</v>
      </c>
      <c r="Y946" s="1">
        <v>-526.55979000000002</v>
      </c>
      <c r="Z946">
        <v>925</v>
      </c>
      <c r="AA946">
        <v>1243</v>
      </c>
      <c r="AB946">
        <v>22.83</v>
      </c>
      <c r="AC946" s="1">
        <v>-514.18070999999998</v>
      </c>
      <c r="AD946">
        <v>925</v>
      </c>
      <c r="AE946">
        <v>1304</v>
      </c>
      <c r="AF946">
        <v>21.39</v>
      </c>
      <c r="AG946" s="1">
        <v>-518.85056999999995</v>
      </c>
    </row>
    <row r="947" spans="1:33" x14ac:dyDescent="0.2">
      <c r="A947">
        <v>926</v>
      </c>
      <c r="B947">
        <v>1108</v>
      </c>
      <c r="C947">
        <v>5.13</v>
      </c>
      <c r="D947" s="1">
        <v>-530.03398000000004</v>
      </c>
      <c r="E947">
        <v>926</v>
      </c>
      <c r="F947">
        <v>1524</v>
      </c>
      <c r="G947">
        <v>24.93</v>
      </c>
      <c r="H947" s="1">
        <v>-513.87039000000004</v>
      </c>
      <c r="I947">
        <v>926</v>
      </c>
      <c r="J947">
        <v>1220</v>
      </c>
      <c r="K947">
        <v>15.93</v>
      </c>
      <c r="L947" s="1">
        <v>-518.99860999999999</v>
      </c>
      <c r="M947">
        <f t="shared" si="12"/>
        <v>15.983300000000002</v>
      </c>
      <c r="N947">
        <v>926</v>
      </c>
      <c r="O947">
        <v>877</v>
      </c>
      <c r="P947">
        <v>0.75</v>
      </c>
      <c r="Q947" s="1">
        <v>-537.51194999999996</v>
      </c>
      <c r="R947">
        <v>926</v>
      </c>
      <c r="S947">
        <v>1025</v>
      </c>
      <c r="T947">
        <v>3.88</v>
      </c>
      <c r="U947" s="1">
        <v>-530.50383999999997</v>
      </c>
      <c r="V947">
        <v>926</v>
      </c>
      <c r="W947">
        <v>1057</v>
      </c>
      <c r="X947">
        <v>9.2799999999999994</v>
      </c>
      <c r="Y947" s="1">
        <v>-525.70488</v>
      </c>
      <c r="Z947">
        <v>926</v>
      </c>
      <c r="AA947">
        <v>1288</v>
      </c>
      <c r="AB947">
        <v>21.67</v>
      </c>
      <c r="AC947" s="1">
        <v>-515.49771999999996</v>
      </c>
      <c r="AD947">
        <v>926</v>
      </c>
      <c r="AE947">
        <v>1265</v>
      </c>
      <c r="AF947">
        <v>21.67</v>
      </c>
      <c r="AG947" s="1">
        <v>-517.76374999999996</v>
      </c>
    </row>
    <row r="948" spans="1:33" x14ac:dyDescent="0.2">
      <c r="A948">
        <v>927</v>
      </c>
      <c r="B948">
        <v>1124</v>
      </c>
      <c r="C948">
        <v>4.72</v>
      </c>
      <c r="D948" s="1">
        <v>-530.45894999999996</v>
      </c>
      <c r="E948">
        <v>927</v>
      </c>
      <c r="F948">
        <v>1525</v>
      </c>
      <c r="G948">
        <v>24.69</v>
      </c>
      <c r="H948" s="1">
        <v>-513.87710000000004</v>
      </c>
      <c r="I948">
        <v>927</v>
      </c>
      <c r="J948">
        <v>1220</v>
      </c>
      <c r="K948">
        <v>15.88</v>
      </c>
      <c r="L948" s="1">
        <v>-518.99152000000004</v>
      </c>
      <c r="M948">
        <f t="shared" si="12"/>
        <v>15.970800000000004</v>
      </c>
      <c r="N948">
        <v>927</v>
      </c>
      <c r="O948">
        <v>880</v>
      </c>
      <c r="P948">
        <v>0.09</v>
      </c>
      <c r="Q948" s="1">
        <v>-537.57916</v>
      </c>
      <c r="R948">
        <v>927</v>
      </c>
      <c r="S948">
        <v>1044</v>
      </c>
      <c r="T948">
        <v>4.0199999999999996</v>
      </c>
      <c r="U948" s="1">
        <v>-531.06913999999995</v>
      </c>
      <c r="V948">
        <v>927</v>
      </c>
      <c r="W948">
        <v>1029</v>
      </c>
      <c r="X948">
        <v>9.74</v>
      </c>
      <c r="Y948" s="1">
        <v>-524.94002</v>
      </c>
      <c r="Z948">
        <v>927</v>
      </c>
      <c r="AA948">
        <v>1333</v>
      </c>
      <c r="AB948">
        <v>20.54</v>
      </c>
      <c r="AC948" s="1">
        <v>-516.78036999999995</v>
      </c>
      <c r="AD948">
        <v>927</v>
      </c>
      <c r="AE948">
        <v>1228</v>
      </c>
      <c r="AF948">
        <v>21.88</v>
      </c>
      <c r="AG948" s="1">
        <v>-516.71834000000001</v>
      </c>
    </row>
    <row r="949" spans="1:33" x14ac:dyDescent="0.2">
      <c r="A949">
        <v>928</v>
      </c>
      <c r="B949">
        <v>1131</v>
      </c>
      <c r="C949">
        <v>4.4400000000000004</v>
      </c>
      <c r="D949" s="1">
        <v>-530.65314000000001</v>
      </c>
      <c r="E949">
        <v>928</v>
      </c>
      <c r="F949">
        <v>1506</v>
      </c>
      <c r="G949">
        <v>24.67</v>
      </c>
      <c r="H949" s="1">
        <v>-513.31102999999996</v>
      </c>
      <c r="I949">
        <v>928</v>
      </c>
      <c r="J949">
        <v>1226</v>
      </c>
      <c r="K949">
        <v>15.91</v>
      </c>
      <c r="L949" s="1">
        <v>-519.14616000000001</v>
      </c>
      <c r="M949">
        <f t="shared" si="12"/>
        <v>15.963200000000002</v>
      </c>
      <c r="N949">
        <v>928</v>
      </c>
      <c r="O949">
        <v>883</v>
      </c>
      <c r="P949">
        <v>-0.56000000000000005</v>
      </c>
      <c r="Q949" s="1">
        <v>-537.68443000000002</v>
      </c>
      <c r="R949">
        <v>928</v>
      </c>
      <c r="S949">
        <v>1063</v>
      </c>
      <c r="T949">
        <v>4.24</v>
      </c>
      <c r="U949" s="1">
        <v>-531.60884999999996</v>
      </c>
      <c r="V949">
        <v>928</v>
      </c>
      <c r="W949">
        <v>1011</v>
      </c>
      <c r="X949">
        <v>9.92</v>
      </c>
      <c r="Y949" s="1">
        <v>-524.42719999999997</v>
      </c>
      <c r="Z949">
        <v>928</v>
      </c>
      <c r="AA949">
        <v>1355</v>
      </c>
      <c r="AB949">
        <v>19.989999999999998</v>
      </c>
      <c r="AC949" s="1">
        <v>-517.36873000000003</v>
      </c>
      <c r="AD949">
        <v>928</v>
      </c>
      <c r="AE949">
        <v>1195</v>
      </c>
      <c r="AF949">
        <v>21.93</v>
      </c>
      <c r="AG949" s="1">
        <v>-515.80314999999996</v>
      </c>
    </row>
    <row r="950" spans="1:33" x14ac:dyDescent="0.2">
      <c r="A950">
        <v>929</v>
      </c>
      <c r="B950">
        <v>1132</v>
      </c>
      <c r="C950">
        <v>4.3099999999999996</v>
      </c>
      <c r="D950" s="1">
        <v>-530.67074000000002</v>
      </c>
      <c r="E950">
        <v>929</v>
      </c>
      <c r="F950">
        <v>1482</v>
      </c>
      <c r="G950">
        <v>24.64</v>
      </c>
      <c r="H950" s="1">
        <v>-512.65247999999997</v>
      </c>
      <c r="I950">
        <v>929</v>
      </c>
      <c r="J950">
        <v>1238</v>
      </c>
      <c r="K950">
        <v>15.98</v>
      </c>
      <c r="L950" s="1">
        <v>-519.48185999999998</v>
      </c>
      <c r="M950">
        <f t="shared" si="12"/>
        <v>15.9595</v>
      </c>
      <c r="N950">
        <v>929</v>
      </c>
      <c r="O950">
        <v>886</v>
      </c>
      <c r="P950">
        <v>-1.05</v>
      </c>
      <c r="Q950" s="1">
        <v>-537.76153999999997</v>
      </c>
      <c r="R950">
        <v>929</v>
      </c>
      <c r="S950">
        <v>1073</v>
      </c>
      <c r="T950">
        <v>4.66</v>
      </c>
      <c r="U950" s="1">
        <v>-531.86806000000001</v>
      </c>
      <c r="V950">
        <v>929</v>
      </c>
      <c r="W950">
        <v>1009</v>
      </c>
      <c r="X950">
        <v>9.7100000000000009</v>
      </c>
      <c r="Y950" s="1">
        <v>-524.35550999999998</v>
      </c>
      <c r="Z950">
        <v>929</v>
      </c>
      <c r="AA950">
        <v>1351</v>
      </c>
      <c r="AB950">
        <v>19.88</v>
      </c>
      <c r="AC950" s="1">
        <v>-517.22126000000003</v>
      </c>
      <c r="AD950">
        <v>929</v>
      </c>
      <c r="AE950">
        <v>1174</v>
      </c>
      <c r="AF950">
        <v>21.68</v>
      </c>
      <c r="AG950" s="1">
        <v>-515.19898000000001</v>
      </c>
    </row>
    <row r="951" spans="1:33" x14ac:dyDescent="0.2">
      <c r="A951">
        <v>930</v>
      </c>
      <c r="B951">
        <v>1131</v>
      </c>
      <c r="C951">
        <v>4.3</v>
      </c>
      <c r="D951" s="1">
        <v>-530.63984000000005</v>
      </c>
      <c r="E951">
        <v>930</v>
      </c>
      <c r="F951">
        <v>1458</v>
      </c>
      <c r="G951">
        <v>24.65</v>
      </c>
      <c r="H951" s="1">
        <v>-511.95792</v>
      </c>
      <c r="I951">
        <v>930</v>
      </c>
      <c r="J951">
        <v>1251</v>
      </c>
      <c r="K951">
        <v>16.170000000000002</v>
      </c>
      <c r="L951" s="1">
        <v>-519.87301000000002</v>
      </c>
      <c r="M951">
        <f t="shared" si="12"/>
        <v>15.959700000000003</v>
      </c>
      <c r="N951">
        <v>930</v>
      </c>
      <c r="O951">
        <v>883</v>
      </c>
      <c r="P951">
        <v>-1.33</v>
      </c>
      <c r="Q951" s="1">
        <v>-537.68164000000002</v>
      </c>
      <c r="R951">
        <v>930</v>
      </c>
      <c r="S951">
        <v>1069</v>
      </c>
      <c r="T951">
        <v>5.32</v>
      </c>
      <c r="U951" s="1">
        <v>-531.78206999999998</v>
      </c>
      <c r="V951">
        <v>930</v>
      </c>
      <c r="W951">
        <v>1025</v>
      </c>
      <c r="X951">
        <v>9.2100000000000009</v>
      </c>
      <c r="Y951" s="1">
        <v>-524.79557</v>
      </c>
      <c r="Z951">
        <v>930</v>
      </c>
      <c r="AA951">
        <v>1339</v>
      </c>
      <c r="AB951">
        <v>20.079999999999998</v>
      </c>
      <c r="AC951" s="1">
        <v>-516.86306000000002</v>
      </c>
      <c r="AD951">
        <v>930</v>
      </c>
      <c r="AE951">
        <v>1162</v>
      </c>
      <c r="AF951">
        <v>21.27</v>
      </c>
      <c r="AG951" s="1">
        <v>-514.90098999999998</v>
      </c>
    </row>
    <row r="952" spans="1:33" x14ac:dyDescent="0.2">
      <c r="A952">
        <v>931</v>
      </c>
      <c r="B952">
        <v>1131</v>
      </c>
      <c r="C952">
        <v>4.4000000000000004</v>
      </c>
      <c r="D952" s="1">
        <v>-530.62828000000002</v>
      </c>
      <c r="E952">
        <v>931</v>
      </c>
      <c r="F952">
        <v>1440</v>
      </c>
      <c r="G952">
        <v>24.61</v>
      </c>
      <c r="H952" s="1">
        <v>-511.42075</v>
      </c>
      <c r="I952">
        <v>931</v>
      </c>
      <c r="J952">
        <v>1258</v>
      </c>
      <c r="K952">
        <v>16.52</v>
      </c>
      <c r="L952" s="1">
        <v>-520.09234000000004</v>
      </c>
      <c r="M952">
        <f t="shared" si="12"/>
        <v>15.966100000000001</v>
      </c>
      <c r="N952">
        <v>931</v>
      </c>
      <c r="O952">
        <v>871</v>
      </c>
      <c r="P952">
        <v>-1.24</v>
      </c>
      <c r="Q952" s="1">
        <v>-537.35697000000005</v>
      </c>
      <c r="R952">
        <v>931</v>
      </c>
      <c r="S952">
        <v>1052</v>
      </c>
      <c r="T952">
        <v>6.18</v>
      </c>
      <c r="U952" s="1">
        <v>-531.30449999999996</v>
      </c>
      <c r="V952">
        <v>931</v>
      </c>
      <c r="W952">
        <v>1055</v>
      </c>
      <c r="X952">
        <v>8.57</v>
      </c>
      <c r="Y952" s="1">
        <v>-525.63558999999998</v>
      </c>
      <c r="Z952">
        <v>931</v>
      </c>
      <c r="AA952">
        <v>1331</v>
      </c>
      <c r="AB952">
        <v>20.34</v>
      </c>
      <c r="AC952" s="1">
        <v>-516.64133000000004</v>
      </c>
      <c r="AD952">
        <v>931</v>
      </c>
      <c r="AE952">
        <v>1158</v>
      </c>
      <c r="AF952">
        <v>20.83</v>
      </c>
      <c r="AG952" s="1">
        <v>-514.78390999999999</v>
      </c>
    </row>
    <row r="953" spans="1:33" x14ac:dyDescent="0.2">
      <c r="A953">
        <v>932</v>
      </c>
      <c r="B953">
        <v>1133</v>
      </c>
      <c r="C953">
        <v>4.55</v>
      </c>
      <c r="D953" s="1">
        <v>-530.66510000000005</v>
      </c>
      <c r="E953">
        <v>932</v>
      </c>
      <c r="F953">
        <v>1445</v>
      </c>
      <c r="G953">
        <v>24.12</v>
      </c>
      <c r="H953" s="1">
        <v>-511.54547000000002</v>
      </c>
      <c r="I953">
        <v>932</v>
      </c>
      <c r="J953">
        <v>1253</v>
      </c>
      <c r="K953">
        <v>17.149999999999999</v>
      </c>
      <c r="L953" s="1">
        <v>-519.92790000000002</v>
      </c>
      <c r="M953">
        <f t="shared" si="12"/>
        <v>15.984200000000003</v>
      </c>
      <c r="N953">
        <v>932</v>
      </c>
      <c r="O953">
        <v>853</v>
      </c>
      <c r="P953">
        <v>-0.93</v>
      </c>
      <c r="Q953" s="1">
        <v>-536.84073000000001</v>
      </c>
      <c r="R953">
        <v>932</v>
      </c>
      <c r="S953">
        <v>1022</v>
      </c>
      <c r="T953">
        <v>7.13</v>
      </c>
      <c r="U953" s="1">
        <v>-530.45195000000001</v>
      </c>
      <c r="V953">
        <v>932</v>
      </c>
      <c r="W953">
        <v>1091</v>
      </c>
      <c r="X953">
        <v>7.98</v>
      </c>
      <c r="Y953" s="1">
        <v>-526.65500999999995</v>
      </c>
      <c r="Z953">
        <v>932</v>
      </c>
      <c r="AA953">
        <v>1329</v>
      </c>
      <c r="AB953">
        <v>20.65</v>
      </c>
      <c r="AC953" s="1">
        <v>-516.59995000000004</v>
      </c>
      <c r="AD953">
        <v>932</v>
      </c>
      <c r="AE953">
        <v>1163</v>
      </c>
      <c r="AF953">
        <v>20.48</v>
      </c>
      <c r="AG953" s="1">
        <v>-514.91112999999996</v>
      </c>
    </row>
    <row r="954" spans="1:33" x14ac:dyDescent="0.2">
      <c r="A954">
        <v>933</v>
      </c>
      <c r="B954">
        <v>1138</v>
      </c>
      <c r="C954">
        <v>4.7300000000000004</v>
      </c>
      <c r="D954" s="1">
        <v>-530.81749000000002</v>
      </c>
      <c r="E954">
        <v>933</v>
      </c>
      <c r="F954">
        <v>1468</v>
      </c>
      <c r="G954">
        <v>23.39</v>
      </c>
      <c r="H954" s="1">
        <v>-512.23680999999999</v>
      </c>
      <c r="I954">
        <v>933</v>
      </c>
      <c r="J954">
        <v>1237</v>
      </c>
      <c r="K954">
        <v>18.010000000000002</v>
      </c>
      <c r="L954" s="1">
        <v>-519.48298</v>
      </c>
      <c r="M954">
        <f t="shared" ref="M954:M1017" si="13">AVERAGE(K855:K954)</f>
        <v>16.018900000000002</v>
      </c>
      <c r="N954">
        <v>933</v>
      </c>
      <c r="O954">
        <v>836</v>
      </c>
      <c r="P954">
        <v>-0.56000000000000005</v>
      </c>
      <c r="Q954" s="1">
        <v>-536.36309000000006</v>
      </c>
      <c r="R954">
        <v>933</v>
      </c>
      <c r="S954">
        <v>989</v>
      </c>
      <c r="T954">
        <v>8.09</v>
      </c>
      <c r="U954" s="1">
        <v>-529.51013</v>
      </c>
      <c r="V954">
        <v>933</v>
      </c>
      <c r="W954">
        <v>1124</v>
      </c>
      <c r="X954">
        <v>7.69</v>
      </c>
      <c r="Y954" s="1">
        <v>-527.58280999999999</v>
      </c>
      <c r="Z954">
        <v>933</v>
      </c>
      <c r="AA954">
        <v>1329</v>
      </c>
      <c r="AB954">
        <v>21</v>
      </c>
      <c r="AC954" s="1">
        <v>-516.61046999999996</v>
      </c>
      <c r="AD954">
        <v>933</v>
      </c>
      <c r="AE954">
        <v>1180</v>
      </c>
      <c r="AF954">
        <v>20.239999999999998</v>
      </c>
      <c r="AG954" s="1">
        <v>-515.37600999999995</v>
      </c>
    </row>
    <row r="955" spans="1:33" x14ac:dyDescent="0.2">
      <c r="A955">
        <v>934</v>
      </c>
      <c r="B955">
        <v>1147</v>
      </c>
      <c r="C955">
        <v>4.95</v>
      </c>
      <c r="D955" s="1">
        <v>-531.08938999999998</v>
      </c>
      <c r="E955">
        <v>934</v>
      </c>
      <c r="F955">
        <v>1489</v>
      </c>
      <c r="G955">
        <v>22.73</v>
      </c>
      <c r="H955" s="1">
        <v>-512.84942999999998</v>
      </c>
      <c r="I955">
        <v>934</v>
      </c>
      <c r="J955">
        <v>1218</v>
      </c>
      <c r="K955">
        <v>19</v>
      </c>
      <c r="L955" s="1">
        <v>-518.96074999999996</v>
      </c>
      <c r="M955">
        <f t="shared" si="13"/>
        <v>16.069700000000001</v>
      </c>
      <c r="N955">
        <v>934</v>
      </c>
      <c r="O955">
        <v>828</v>
      </c>
      <c r="P955">
        <v>-0.23</v>
      </c>
      <c r="Q955" s="1">
        <v>-536.14220999999998</v>
      </c>
      <c r="R955">
        <v>934</v>
      </c>
      <c r="S955">
        <v>964</v>
      </c>
      <c r="T955">
        <v>8.76</v>
      </c>
      <c r="U955" s="1">
        <v>-528.83770000000004</v>
      </c>
      <c r="V955">
        <v>934</v>
      </c>
      <c r="W955">
        <v>1143</v>
      </c>
      <c r="X955">
        <v>7.93</v>
      </c>
      <c r="Y955" s="1">
        <v>-528.14589999999998</v>
      </c>
      <c r="Z955">
        <v>934</v>
      </c>
      <c r="AA955">
        <v>1321</v>
      </c>
      <c r="AB955">
        <v>21.47</v>
      </c>
      <c r="AC955" s="1">
        <v>-516.39032999999995</v>
      </c>
      <c r="AD955">
        <v>934</v>
      </c>
      <c r="AE955">
        <v>1202</v>
      </c>
      <c r="AF955">
        <v>20.239999999999998</v>
      </c>
      <c r="AG955" s="1">
        <v>-515.99992999999995</v>
      </c>
    </row>
    <row r="956" spans="1:33" x14ac:dyDescent="0.2">
      <c r="A956">
        <v>935</v>
      </c>
      <c r="B956">
        <v>1154</v>
      </c>
      <c r="C956">
        <v>5.3</v>
      </c>
      <c r="D956" s="1">
        <v>-531.28751999999997</v>
      </c>
      <c r="E956">
        <v>935</v>
      </c>
      <c r="F956">
        <v>1500</v>
      </c>
      <c r="G956">
        <v>22.32</v>
      </c>
      <c r="H956" s="1">
        <v>-513.12318000000005</v>
      </c>
      <c r="I956">
        <v>935</v>
      </c>
      <c r="J956">
        <v>1201</v>
      </c>
      <c r="K956">
        <v>19.87</v>
      </c>
      <c r="L956" s="1">
        <v>-518.47411999999997</v>
      </c>
      <c r="M956">
        <f t="shared" si="13"/>
        <v>16.128600000000002</v>
      </c>
      <c r="N956">
        <v>935</v>
      </c>
      <c r="O956">
        <v>825</v>
      </c>
      <c r="P956">
        <v>0</v>
      </c>
      <c r="Q956" s="1">
        <v>-536.06732999999997</v>
      </c>
      <c r="R956">
        <v>935</v>
      </c>
      <c r="S956">
        <v>951</v>
      </c>
      <c r="T956">
        <v>9.06</v>
      </c>
      <c r="U956" s="1">
        <v>-528.46037999999999</v>
      </c>
      <c r="V956">
        <v>935</v>
      </c>
      <c r="W956">
        <v>1147</v>
      </c>
      <c r="X956">
        <v>8.5399999999999991</v>
      </c>
      <c r="Y956" s="1">
        <v>-528.23112000000003</v>
      </c>
      <c r="Z956">
        <v>935</v>
      </c>
      <c r="AA956">
        <v>1307</v>
      </c>
      <c r="AB956">
        <v>21.93</v>
      </c>
      <c r="AC956" s="1">
        <v>-515.95300999999995</v>
      </c>
      <c r="AD956">
        <v>935</v>
      </c>
      <c r="AE956">
        <v>1221</v>
      </c>
      <c r="AF956">
        <v>20.43</v>
      </c>
      <c r="AG956" s="1">
        <v>-516.53465000000006</v>
      </c>
    </row>
    <row r="957" spans="1:33" x14ac:dyDescent="0.2">
      <c r="A957">
        <v>936</v>
      </c>
      <c r="B957">
        <v>1152</v>
      </c>
      <c r="C957">
        <v>5.81</v>
      </c>
      <c r="D957" s="1">
        <v>-531.22819000000004</v>
      </c>
      <c r="E957">
        <v>936</v>
      </c>
      <c r="F957">
        <v>1504</v>
      </c>
      <c r="G957">
        <v>22.1</v>
      </c>
      <c r="H957" s="1">
        <v>-513.23485000000005</v>
      </c>
      <c r="I957">
        <v>936</v>
      </c>
      <c r="J957">
        <v>1194</v>
      </c>
      <c r="K957">
        <v>20.36</v>
      </c>
      <c r="L957" s="1">
        <v>-518.26558</v>
      </c>
      <c r="M957">
        <f t="shared" si="13"/>
        <v>16.186299999999999</v>
      </c>
      <c r="N957">
        <v>936</v>
      </c>
      <c r="O957">
        <v>818</v>
      </c>
      <c r="P957">
        <v>0.3</v>
      </c>
      <c r="Q957" s="1">
        <v>-535.87058999999999</v>
      </c>
      <c r="R957">
        <v>936</v>
      </c>
      <c r="S957">
        <v>952</v>
      </c>
      <c r="T957">
        <v>8.99</v>
      </c>
      <c r="U957" s="1">
        <v>-528.46794999999997</v>
      </c>
      <c r="V957">
        <v>936</v>
      </c>
      <c r="W957">
        <v>1140</v>
      </c>
      <c r="X957">
        <v>9.42</v>
      </c>
      <c r="Y957" s="1">
        <v>-528.02995999999996</v>
      </c>
      <c r="Z957">
        <v>936</v>
      </c>
      <c r="AA957">
        <v>1301</v>
      </c>
      <c r="AB957">
        <v>22.05</v>
      </c>
      <c r="AC957" s="1">
        <v>-515.76093000000003</v>
      </c>
      <c r="AD957">
        <v>936</v>
      </c>
      <c r="AE957">
        <v>1232</v>
      </c>
      <c r="AF957">
        <v>20.73</v>
      </c>
      <c r="AG957" s="1">
        <v>-516.83519000000001</v>
      </c>
    </row>
    <row r="958" spans="1:33" x14ac:dyDescent="0.2">
      <c r="A958">
        <v>937</v>
      </c>
      <c r="B958">
        <v>1141</v>
      </c>
      <c r="C958">
        <v>6.42</v>
      </c>
      <c r="D958" s="1">
        <v>-530.93598999999995</v>
      </c>
      <c r="E958">
        <v>937</v>
      </c>
      <c r="F958">
        <v>1506</v>
      </c>
      <c r="G958">
        <v>22.15</v>
      </c>
      <c r="H958" s="1">
        <v>-513.27623000000006</v>
      </c>
      <c r="I958">
        <v>937</v>
      </c>
      <c r="J958">
        <v>1201</v>
      </c>
      <c r="K958">
        <v>20.39</v>
      </c>
      <c r="L958" s="1">
        <v>-518.48584000000005</v>
      </c>
      <c r="M958">
        <f t="shared" si="13"/>
        <v>16.235500000000002</v>
      </c>
      <c r="N958">
        <v>937</v>
      </c>
      <c r="O958">
        <v>804</v>
      </c>
      <c r="P958">
        <v>0.68</v>
      </c>
      <c r="Q958" s="1">
        <v>-535.48821999999996</v>
      </c>
      <c r="R958">
        <v>937</v>
      </c>
      <c r="S958">
        <v>971</v>
      </c>
      <c r="T958">
        <v>8.44</v>
      </c>
      <c r="U958" s="1">
        <v>-529.00891999999999</v>
      </c>
      <c r="V958">
        <v>937</v>
      </c>
      <c r="W958">
        <v>1136</v>
      </c>
      <c r="X958">
        <v>10.25</v>
      </c>
      <c r="Y958" s="1">
        <v>-527.90715</v>
      </c>
      <c r="Z958">
        <v>937</v>
      </c>
      <c r="AA958">
        <v>1310</v>
      </c>
      <c r="AB958">
        <v>21.84</v>
      </c>
      <c r="AC958" s="1">
        <v>-516.03070000000002</v>
      </c>
      <c r="AD958">
        <v>937</v>
      </c>
      <c r="AE958">
        <v>1239</v>
      </c>
      <c r="AF958">
        <v>21.03</v>
      </c>
      <c r="AG958" s="1">
        <v>-517.01926000000003</v>
      </c>
    </row>
    <row r="959" spans="1:33" x14ac:dyDescent="0.2">
      <c r="A959">
        <v>938</v>
      </c>
      <c r="B959">
        <v>1128</v>
      </c>
      <c r="C959">
        <v>7.05</v>
      </c>
      <c r="D959" s="1">
        <v>-530.54531999999995</v>
      </c>
      <c r="E959">
        <v>938</v>
      </c>
      <c r="F959">
        <v>1501</v>
      </c>
      <c r="G959">
        <v>22.49</v>
      </c>
      <c r="H959" s="1">
        <v>-513.13550999999995</v>
      </c>
      <c r="I959">
        <v>938</v>
      </c>
      <c r="J959">
        <v>1218</v>
      </c>
      <c r="K959">
        <v>19.989999999999998</v>
      </c>
      <c r="L959" s="1">
        <v>-518.94757000000004</v>
      </c>
      <c r="M959">
        <f t="shared" si="13"/>
        <v>16.2743</v>
      </c>
      <c r="N959">
        <v>938</v>
      </c>
      <c r="O959">
        <v>792</v>
      </c>
      <c r="P959">
        <v>0.99</v>
      </c>
      <c r="Q959" s="1">
        <v>-535.13410999999996</v>
      </c>
      <c r="R959">
        <v>938</v>
      </c>
      <c r="S959">
        <v>1001</v>
      </c>
      <c r="T959">
        <v>7.7</v>
      </c>
      <c r="U959" s="1">
        <v>-529.87545999999998</v>
      </c>
      <c r="V959">
        <v>938</v>
      </c>
      <c r="W959">
        <v>1142</v>
      </c>
      <c r="X959">
        <v>10.85</v>
      </c>
      <c r="Y959" s="1">
        <v>-528.07623000000001</v>
      </c>
      <c r="Z959">
        <v>938</v>
      </c>
      <c r="AA959">
        <v>1332</v>
      </c>
      <c r="AB959">
        <v>21.28</v>
      </c>
      <c r="AC959" s="1">
        <v>-516.65974000000006</v>
      </c>
      <c r="AD959">
        <v>938</v>
      </c>
      <c r="AE959">
        <v>1251</v>
      </c>
      <c r="AF959">
        <v>21.13</v>
      </c>
      <c r="AG959" s="1">
        <v>-517.36676999999997</v>
      </c>
    </row>
    <row r="960" spans="1:33" x14ac:dyDescent="0.2">
      <c r="A960">
        <v>939</v>
      </c>
      <c r="B960">
        <v>1115</v>
      </c>
      <c r="C960">
        <v>7.58</v>
      </c>
      <c r="D960" s="1">
        <v>-530.17882999999995</v>
      </c>
      <c r="E960">
        <v>939</v>
      </c>
      <c r="F960">
        <v>1483</v>
      </c>
      <c r="G960">
        <v>23.15</v>
      </c>
      <c r="H960" s="1">
        <v>-512.65574000000004</v>
      </c>
      <c r="I960">
        <v>939</v>
      </c>
      <c r="J960">
        <v>1236</v>
      </c>
      <c r="K960">
        <v>19.34</v>
      </c>
      <c r="L960" s="1">
        <v>-519.46569999999997</v>
      </c>
      <c r="M960">
        <f t="shared" si="13"/>
        <v>16.3048</v>
      </c>
      <c r="N960">
        <v>939</v>
      </c>
      <c r="O960">
        <v>784</v>
      </c>
      <c r="P960">
        <v>1.28</v>
      </c>
      <c r="Q960" s="1">
        <v>-534.92655999999999</v>
      </c>
      <c r="R960">
        <v>939</v>
      </c>
      <c r="S960">
        <v>1028</v>
      </c>
      <c r="T960">
        <v>7.03</v>
      </c>
      <c r="U960" s="1">
        <v>-530.65084000000002</v>
      </c>
      <c r="V960">
        <v>939</v>
      </c>
      <c r="W960">
        <v>1146</v>
      </c>
      <c r="X960">
        <v>11.33</v>
      </c>
      <c r="Y960" s="1">
        <v>-528.23389999999995</v>
      </c>
      <c r="Z960">
        <v>939</v>
      </c>
      <c r="AA960">
        <v>1357</v>
      </c>
      <c r="AB960">
        <v>20.68</v>
      </c>
      <c r="AC960" s="1">
        <v>-517.3682</v>
      </c>
      <c r="AD960">
        <v>939</v>
      </c>
      <c r="AE960">
        <v>1267</v>
      </c>
      <c r="AF960">
        <v>21.12</v>
      </c>
      <c r="AG960" s="1">
        <v>-517.83241999999996</v>
      </c>
    </row>
    <row r="961" spans="1:33" x14ac:dyDescent="0.2">
      <c r="A961">
        <v>940</v>
      </c>
      <c r="B961">
        <v>1106</v>
      </c>
      <c r="C961">
        <v>7.95</v>
      </c>
      <c r="D961" s="1">
        <v>-529.92908999999997</v>
      </c>
      <c r="E961">
        <v>940</v>
      </c>
      <c r="F961">
        <v>1455</v>
      </c>
      <c r="G961">
        <v>24.04</v>
      </c>
      <c r="H961" s="1">
        <v>-511.85516999999999</v>
      </c>
      <c r="I961">
        <v>940</v>
      </c>
      <c r="J961">
        <v>1250</v>
      </c>
      <c r="K961">
        <v>18.559999999999999</v>
      </c>
      <c r="L961" s="1">
        <v>-519.85362999999995</v>
      </c>
      <c r="M961">
        <f t="shared" si="13"/>
        <v>16.3309</v>
      </c>
      <c r="N961">
        <v>940</v>
      </c>
      <c r="O961">
        <v>779</v>
      </c>
      <c r="P961">
        <v>1.55</v>
      </c>
      <c r="Q961" s="1">
        <v>-534.78147999999999</v>
      </c>
      <c r="R961">
        <v>940</v>
      </c>
      <c r="S961">
        <v>1039</v>
      </c>
      <c r="T961">
        <v>6.74</v>
      </c>
      <c r="U961" s="1">
        <v>-530.95876999999996</v>
      </c>
      <c r="V961">
        <v>940</v>
      </c>
      <c r="W961">
        <v>1136</v>
      </c>
      <c r="X961">
        <v>11.95</v>
      </c>
      <c r="Y961" s="1">
        <v>-527.95057999999995</v>
      </c>
      <c r="Z961">
        <v>940</v>
      </c>
      <c r="AA961">
        <v>1370</v>
      </c>
      <c r="AB961">
        <v>20.25</v>
      </c>
      <c r="AC961" s="1">
        <v>-517.72612000000004</v>
      </c>
      <c r="AD961">
        <v>940</v>
      </c>
      <c r="AE961">
        <v>1278</v>
      </c>
      <c r="AF961">
        <v>21.13</v>
      </c>
      <c r="AG961" s="1">
        <v>-518.13511000000005</v>
      </c>
    </row>
    <row r="962" spans="1:33" x14ac:dyDescent="0.2">
      <c r="A962">
        <v>941</v>
      </c>
      <c r="B962">
        <v>1102</v>
      </c>
      <c r="C962">
        <v>8.0299999999999994</v>
      </c>
      <c r="D962" s="1">
        <v>-529.83146999999997</v>
      </c>
      <c r="E962">
        <v>941</v>
      </c>
      <c r="F962">
        <v>1428</v>
      </c>
      <c r="G962">
        <v>24.87</v>
      </c>
      <c r="H962" s="1">
        <v>-511.08249999999998</v>
      </c>
      <c r="I962">
        <v>941</v>
      </c>
      <c r="J962">
        <v>1256</v>
      </c>
      <c r="K962">
        <v>17.809999999999999</v>
      </c>
      <c r="L962" s="1">
        <v>-519.9914</v>
      </c>
      <c r="M962">
        <f t="shared" si="13"/>
        <v>16.356399999999997</v>
      </c>
      <c r="N962">
        <v>941</v>
      </c>
      <c r="O962">
        <v>775</v>
      </c>
      <c r="P962">
        <v>1.78</v>
      </c>
      <c r="Q962" s="1">
        <v>-534.64746000000002</v>
      </c>
      <c r="R962">
        <v>941</v>
      </c>
      <c r="S962">
        <v>1029</v>
      </c>
      <c r="T962">
        <v>6.97</v>
      </c>
      <c r="U962" s="1">
        <v>-530.66845000000001</v>
      </c>
      <c r="V962">
        <v>941</v>
      </c>
      <c r="W962">
        <v>1111</v>
      </c>
      <c r="X962">
        <v>12.68</v>
      </c>
      <c r="Y962" s="1">
        <v>-527.22612000000004</v>
      </c>
      <c r="Z962">
        <v>941</v>
      </c>
      <c r="AA962">
        <v>1369</v>
      </c>
      <c r="AB962">
        <v>19.989999999999998</v>
      </c>
      <c r="AC962" s="1">
        <v>-517.67145000000005</v>
      </c>
      <c r="AD962">
        <v>941</v>
      </c>
      <c r="AE962">
        <v>1278</v>
      </c>
      <c r="AF962">
        <v>21.16</v>
      </c>
      <c r="AG962" s="1">
        <v>-518.13413000000003</v>
      </c>
    </row>
    <row r="963" spans="1:33" x14ac:dyDescent="0.2">
      <c r="A963">
        <v>942</v>
      </c>
      <c r="B963">
        <v>1104</v>
      </c>
      <c r="C963">
        <v>7.92</v>
      </c>
      <c r="D963" s="1">
        <v>-529.88798999999995</v>
      </c>
      <c r="E963">
        <v>942</v>
      </c>
      <c r="F963">
        <v>1414</v>
      </c>
      <c r="G963">
        <v>25.47</v>
      </c>
      <c r="H963" s="1">
        <v>-510.70612999999997</v>
      </c>
      <c r="I963">
        <v>942</v>
      </c>
      <c r="J963">
        <v>1261</v>
      </c>
      <c r="K963">
        <v>17.03</v>
      </c>
      <c r="L963" s="1">
        <v>-520.10203000000001</v>
      </c>
      <c r="M963">
        <f t="shared" si="13"/>
        <v>16.381699999999999</v>
      </c>
      <c r="N963">
        <v>942</v>
      </c>
      <c r="O963">
        <v>776</v>
      </c>
      <c r="P963">
        <v>1.85</v>
      </c>
      <c r="Q963" s="1">
        <v>-534.66867999999999</v>
      </c>
      <c r="R963">
        <v>942</v>
      </c>
      <c r="S963">
        <v>1008</v>
      </c>
      <c r="T963">
        <v>7.44</v>
      </c>
      <c r="U963" s="1">
        <v>-530.05139999999994</v>
      </c>
      <c r="V963">
        <v>942</v>
      </c>
      <c r="W963">
        <v>1087</v>
      </c>
      <c r="X963">
        <v>13.12</v>
      </c>
      <c r="Y963" s="1">
        <v>-526.51283000000001</v>
      </c>
      <c r="Z963">
        <v>942</v>
      </c>
      <c r="AA963">
        <v>1361</v>
      </c>
      <c r="AB963">
        <v>19.809999999999999</v>
      </c>
      <c r="AC963" s="1">
        <v>-517.43003999999996</v>
      </c>
      <c r="AD963">
        <v>942</v>
      </c>
      <c r="AE963">
        <v>1271</v>
      </c>
      <c r="AF963">
        <v>21.15</v>
      </c>
      <c r="AG963" s="1">
        <v>-517.89874999999995</v>
      </c>
    </row>
    <row r="964" spans="1:33" x14ac:dyDescent="0.2">
      <c r="A964">
        <v>943</v>
      </c>
      <c r="B964">
        <v>1106</v>
      </c>
      <c r="C964">
        <v>7.75</v>
      </c>
      <c r="D964" s="1">
        <v>-529.95709999999997</v>
      </c>
      <c r="E964">
        <v>943</v>
      </c>
      <c r="F964">
        <v>1408</v>
      </c>
      <c r="G964">
        <v>25.85</v>
      </c>
      <c r="H964" s="1">
        <v>-510.54633000000001</v>
      </c>
      <c r="I964">
        <v>943</v>
      </c>
      <c r="J964">
        <v>1276</v>
      </c>
      <c r="K964">
        <v>16.03</v>
      </c>
      <c r="L964" s="1">
        <v>-520.54456000000005</v>
      </c>
      <c r="M964">
        <f t="shared" si="13"/>
        <v>16.399999999999999</v>
      </c>
      <c r="N964">
        <v>943</v>
      </c>
      <c r="O964">
        <v>788</v>
      </c>
      <c r="P964">
        <v>1.62</v>
      </c>
      <c r="Q964" s="1">
        <v>-535.00572999999997</v>
      </c>
      <c r="R964">
        <v>943</v>
      </c>
      <c r="S964">
        <v>990</v>
      </c>
      <c r="T964">
        <v>7.99</v>
      </c>
      <c r="U964" s="1">
        <v>-529.53218000000004</v>
      </c>
      <c r="V964">
        <v>943</v>
      </c>
      <c r="W964">
        <v>1084</v>
      </c>
      <c r="X964">
        <v>13.02</v>
      </c>
      <c r="Y964" s="1">
        <v>-526.44722999999999</v>
      </c>
      <c r="Z964">
        <v>943</v>
      </c>
      <c r="AA964">
        <v>1354</v>
      </c>
      <c r="AB964">
        <v>19.690000000000001</v>
      </c>
      <c r="AC964" s="1">
        <v>-517.25118999999995</v>
      </c>
      <c r="AD964">
        <v>943</v>
      </c>
      <c r="AE964">
        <v>1271</v>
      </c>
      <c r="AF964">
        <v>20.8</v>
      </c>
      <c r="AG964" s="1">
        <v>-517.89017000000001</v>
      </c>
    </row>
    <row r="965" spans="1:33" x14ac:dyDescent="0.2">
      <c r="A965">
        <v>944</v>
      </c>
      <c r="B965">
        <v>1102</v>
      </c>
      <c r="C965">
        <v>7.6</v>
      </c>
      <c r="D965" s="1">
        <v>-529.85180000000003</v>
      </c>
      <c r="E965">
        <v>944</v>
      </c>
      <c r="F965">
        <v>1406</v>
      </c>
      <c r="G965">
        <v>26.11</v>
      </c>
      <c r="H965" s="1">
        <v>-510.46026000000001</v>
      </c>
      <c r="I965">
        <v>944</v>
      </c>
      <c r="J965">
        <v>1296</v>
      </c>
      <c r="K965">
        <v>15.03</v>
      </c>
      <c r="L965" s="1">
        <v>-521.10690999999997</v>
      </c>
      <c r="M965">
        <f t="shared" si="13"/>
        <v>16.404900000000001</v>
      </c>
      <c r="N965">
        <v>944</v>
      </c>
      <c r="O965">
        <v>807</v>
      </c>
      <c r="P965">
        <v>1.21</v>
      </c>
      <c r="Q965" s="1">
        <v>-535.55484999999999</v>
      </c>
      <c r="R965">
        <v>944</v>
      </c>
      <c r="S965">
        <v>981</v>
      </c>
      <c r="T965">
        <v>8.3699999999999992</v>
      </c>
      <c r="U965" s="1">
        <v>-529.29028000000005</v>
      </c>
      <c r="V965">
        <v>944</v>
      </c>
      <c r="W965">
        <v>1105</v>
      </c>
      <c r="X965">
        <v>12.41</v>
      </c>
      <c r="Y965" s="1">
        <v>-527.05312000000004</v>
      </c>
      <c r="Z965">
        <v>944</v>
      </c>
      <c r="AA965">
        <v>1344</v>
      </c>
      <c r="AB965">
        <v>19.739999999999998</v>
      </c>
      <c r="AC965" s="1">
        <v>-517.00288999999998</v>
      </c>
      <c r="AD965">
        <v>944</v>
      </c>
      <c r="AE965">
        <v>1284</v>
      </c>
      <c r="AF965">
        <v>20.14</v>
      </c>
      <c r="AG965" s="1">
        <v>-518.27954</v>
      </c>
    </row>
    <row r="966" spans="1:33" x14ac:dyDescent="0.2">
      <c r="A966">
        <v>945</v>
      </c>
      <c r="B966">
        <v>1087</v>
      </c>
      <c r="C966">
        <v>7.65</v>
      </c>
      <c r="D966" s="1">
        <v>-529.43778999999995</v>
      </c>
      <c r="E966">
        <v>945</v>
      </c>
      <c r="F966">
        <v>1415</v>
      </c>
      <c r="G966">
        <v>26.16</v>
      </c>
      <c r="H966" s="1">
        <v>-510.71332000000001</v>
      </c>
      <c r="I966">
        <v>945</v>
      </c>
      <c r="J966">
        <v>1309</v>
      </c>
      <c r="K966">
        <v>14.22</v>
      </c>
      <c r="L966" s="1">
        <v>-521.47242000000006</v>
      </c>
      <c r="M966">
        <f t="shared" si="13"/>
        <v>16.392700000000001</v>
      </c>
      <c r="N966">
        <v>945</v>
      </c>
      <c r="O966">
        <v>826</v>
      </c>
      <c r="P966">
        <v>0.7</v>
      </c>
      <c r="Q966" s="1">
        <v>-536.08392000000003</v>
      </c>
      <c r="R966">
        <v>945</v>
      </c>
      <c r="S966">
        <v>984</v>
      </c>
      <c r="T966">
        <v>8.52</v>
      </c>
      <c r="U966" s="1">
        <v>-529.36983999999995</v>
      </c>
      <c r="V966">
        <v>945</v>
      </c>
      <c r="W966">
        <v>1126</v>
      </c>
      <c r="X966">
        <v>11.77</v>
      </c>
      <c r="Y966" s="1">
        <v>-527.67533000000003</v>
      </c>
      <c r="Z966">
        <v>945</v>
      </c>
      <c r="AA966">
        <v>1316</v>
      </c>
      <c r="AB966">
        <v>20.149999999999999</v>
      </c>
      <c r="AC966" s="1">
        <v>-516.21604000000002</v>
      </c>
      <c r="AD966">
        <v>945</v>
      </c>
      <c r="AE966">
        <v>1299</v>
      </c>
      <c r="AF966">
        <v>19.39</v>
      </c>
      <c r="AG966" s="1">
        <v>-518.70045000000005</v>
      </c>
    </row>
    <row r="967" spans="1:33" x14ac:dyDescent="0.2">
      <c r="A967">
        <v>946</v>
      </c>
      <c r="B967">
        <v>1059</v>
      </c>
      <c r="C967">
        <v>7.91</v>
      </c>
      <c r="D967" s="1">
        <v>-528.67016999999998</v>
      </c>
      <c r="E967">
        <v>946</v>
      </c>
      <c r="F967">
        <v>1431</v>
      </c>
      <c r="G967">
        <v>26.19</v>
      </c>
      <c r="H967" s="1">
        <v>-511.22606999999999</v>
      </c>
      <c r="I967">
        <v>946</v>
      </c>
      <c r="J967">
        <v>1308</v>
      </c>
      <c r="K967">
        <v>13.83</v>
      </c>
      <c r="L967" s="1">
        <v>-521.45646999999997</v>
      </c>
      <c r="M967">
        <f t="shared" si="13"/>
        <v>16.367999999999999</v>
      </c>
      <c r="N967">
        <v>946</v>
      </c>
      <c r="O967">
        <v>837</v>
      </c>
      <c r="P967">
        <v>0.27</v>
      </c>
      <c r="Q967" s="1">
        <v>-536.39966000000004</v>
      </c>
      <c r="R967">
        <v>946</v>
      </c>
      <c r="S967">
        <v>1000</v>
      </c>
      <c r="T967">
        <v>8.36</v>
      </c>
      <c r="U967" s="1">
        <v>-529.81578000000002</v>
      </c>
      <c r="V967">
        <v>946</v>
      </c>
      <c r="W967">
        <v>1131</v>
      </c>
      <c r="X967">
        <v>11.34</v>
      </c>
      <c r="Y967" s="1">
        <v>-527.78755999999998</v>
      </c>
      <c r="Z967">
        <v>946</v>
      </c>
      <c r="AA967">
        <v>1271</v>
      </c>
      <c r="AB967">
        <v>20.84</v>
      </c>
      <c r="AC967" s="1">
        <v>-514.92660000000001</v>
      </c>
      <c r="AD967">
        <v>946</v>
      </c>
      <c r="AE967">
        <v>1307</v>
      </c>
      <c r="AF967">
        <v>18.77</v>
      </c>
      <c r="AG967" s="1">
        <v>-518.94734000000005</v>
      </c>
    </row>
    <row r="968" spans="1:33" x14ac:dyDescent="0.2">
      <c r="A968">
        <v>947</v>
      </c>
      <c r="B968">
        <v>1023</v>
      </c>
      <c r="C968">
        <v>8.34</v>
      </c>
      <c r="D968" s="1">
        <v>-527.64572999999996</v>
      </c>
      <c r="E968">
        <v>947</v>
      </c>
      <c r="F968">
        <v>1438</v>
      </c>
      <c r="G968">
        <v>26.44</v>
      </c>
      <c r="H968" s="1">
        <v>-511.40548999999999</v>
      </c>
      <c r="I968">
        <v>947</v>
      </c>
      <c r="J968">
        <v>1292</v>
      </c>
      <c r="K968">
        <v>13.85</v>
      </c>
      <c r="L968" s="1">
        <v>-521.00103000000001</v>
      </c>
      <c r="M968">
        <f t="shared" si="13"/>
        <v>16.337499999999999</v>
      </c>
      <c r="N968">
        <v>947</v>
      </c>
      <c r="O968">
        <v>838</v>
      </c>
      <c r="P968">
        <v>0.03</v>
      </c>
      <c r="Q968" s="1">
        <v>-536.42935</v>
      </c>
      <c r="R968">
        <v>947</v>
      </c>
      <c r="S968">
        <v>1025</v>
      </c>
      <c r="T968">
        <v>7.99</v>
      </c>
      <c r="U968" s="1">
        <v>-530.53614000000005</v>
      </c>
      <c r="V968">
        <v>947</v>
      </c>
      <c r="W968">
        <v>1121</v>
      </c>
      <c r="X968">
        <v>11.08</v>
      </c>
      <c r="Y968" s="1">
        <v>-527.48782000000006</v>
      </c>
      <c r="Z968">
        <v>947</v>
      </c>
      <c r="AA968">
        <v>1233</v>
      </c>
      <c r="AB968">
        <v>21.38</v>
      </c>
      <c r="AC968" s="1">
        <v>-513.82794999999999</v>
      </c>
      <c r="AD968">
        <v>947</v>
      </c>
      <c r="AE968">
        <v>1307</v>
      </c>
      <c r="AF968">
        <v>18.399999999999999</v>
      </c>
      <c r="AG968" s="1">
        <v>-518.94092999999998</v>
      </c>
    </row>
    <row r="969" spans="1:33" x14ac:dyDescent="0.2">
      <c r="A969">
        <v>948</v>
      </c>
      <c r="B969">
        <v>996</v>
      </c>
      <c r="C969">
        <v>8.6</v>
      </c>
      <c r="D969" s="1">
        <v>-526.86602000000005</v>
      </c>
      <c r="E969">
        <v>948</v>
      </c>
      <c r="F969">
        <v>1429</v>
      </c>
      <c r="G969">
        <v>27.04</v>
      </c>
      <c r="H969" s="1">
        <v>-511.10861999999997</v>
      </c>
      <c r="I969">
        <v>948</v>
      </c>
      <c r="J969">
        <v>1274</v>
      </c>
      <c r="K969">
        <v>14.01</v>
      </c>
      <c r="L969" s="1">
        <v>-520.43890999999996</v>
      </c>
      <c r="M969">
        <f t="shared" si="13"/>
        <v>16.3063</v>
      </c>
      <c r="N969">
        <v>948</v>
      </c>
      <c r="O969">
        <v>832</v>
      </c>
      <c r="P969">
        <v>-0.11</v>
      </c>
      <c r="Q969" s="1">
        <v>-536.24015999999995</v>
      </c>
      <c r="R969">
        <v>948</v>
      </c>
      <c r="S969">
        <v>1047</v>
      </c>
      <c r="T969">
        <v>7.61</v>
      </c>
      <c r="U969" s="1">
        <v>-531.16542000000004</v>
      </c>
      <c r="V969">
        <v>948</v>
      </c>
      <c r="W969">
        <v>1112</v>
      </c>
      <c r="X969">
        <v>10.82</v>
      </c>
      <c r="Y969" s="1">
        <v>-527.20590000000004</v>
      </c>
      <c r="Z969">
        <v>948</v>
      </c>
      <c r="AA969">
        <v>1220</v>
      </c>
      <c r="AB969">
        <v>21.5</v>
      </c>
      <c r="AC969" s="1">
        <v>-513.46076000000005</v>
      </c>
      <c r="AD969">
        <v>948</v>
      </c>
      <c r="AE969">
        <v>1294</v>
      </c>
      <c r="AF969">
        <v>18.329999999999998</v>
      </c>
      <c r="AG969" s="1">
        <v>-518.57279000000005</v>
      </c>
    </row>
    <row r="970" spans="1:33" x14ac:dyDescent="0.2">
      <c r="A970">
        <v>949</v>
      </c>
      <c r="B970">
        <v>997</v>
      </c>
      <c r="C970">
        <v>8.33</v>
      </c>
      <c r="D970" s="1">
        <v>-526.88196000000005</v>
      </c>
      <c r="E970">
        <v>949</v>
      </c>
      <c r="F970">
        <v>1418</v>
      </c>
      <c r="G970">
        <v>27.55</v>
      </c>
      <c r="H970" s="1">
        <v>-510.80108999999999</v>
      </c>
      <c r="I970">
        <v>949</v>
      </c>
      <c r="J970">
        <v>1274</v>
      </c>
      <c r="K970">
        <v>13.96</v>
      </c>
      <c r="L970" s="1">
        <v>-520.43939999999998</v>
      </c>
      <c r="M970">
        <f t="shared" si="13"/>
        <v>16.276299999999999</v>
      </c>
      <c r="N970">
        <v>949</v>
      </c>
      <c r="O970">
        <v>823</v>
      </c>
      <c r="P970">
        <v>-0.18</v>
      </c>
      <c r="Q970" s="1">
        <v>-535.99161000000004</v>
      </c>
      <c r="R970">
        <v>949</v>
      </c>
      <c r="S970">
        <v>1054</v>
      </c>
      <c r="T970">
        <v>7.63</v>
      </c>
      <c r="U970" s="1">
        <v>-531.36424</v>
      </c>
      <c r="V970">
        <v>949</v>
      </c>
      <c r="W970">
        <v>1114</v>
      </c>
      <c r="X970">
        <v>10.44</v>
      </c>
      <c r="Y970" s="1">
        <v>-527.28345999999999</v>
      </c>
      <c r="Z970">
        <v>949</v>
      </c>
      <c r="AA970">
        <v>1242</v>
      </c>
      <c r="AB970">
        <v>21</v>
      </c>
      <c r="AC970" s="1">
        <v>-514.07716000000005</v>
      </c>
      <c r="AD970">
        <v>949</v>
      </c>
      <c r="AE970">
        <v>1266</v>
      </c>
      <c r="AF970">
        <v>18.670000000000002</v>
      </c>
      <c r="AG970" s="1">
        <v>-517.78826000000004</v>
      </c>
    </row>
    <row r="971" spans="1:33" x14ac:dyDescent="0.2">
      <c r="A971">
        <v>950</v>
      </c>
      <c r="B971">
        <v>1022</v>
      </c>
      <c r="C971">
        <v>7.62</v>
      </c>
      <c r="D971" s="1">
        <v>-527.61456999999996</v>
      </c>
      <c r="E971">
        <v>950</v>
      </c>
      <c r="F971">
        <v>1421</v>
      </c>
      <c r="G971">
        <v>27.79</v>
      </c>
      <c r="H971" s="1">
        <v>-510.88810000000001</v>
      </c>
      <c r="I971">
        <v>950</v>
      </c>
      <c r="J971">
        <v>1301</v>
      </c>
      <c r="K971">
        <v>13.67</v>
      </c>
      <c r="L971" s="1">
        <v>-521.19678999999996</v>
      </c>
      <c r="M971">
        <f t="shared" si="13"/>
        <v>16.2501</v>
      </c>
      <c r="N971">
        <v>950</v>
      </c>
      <c r="O971">
        <v>818</v>
      </c>
      <c r="P971">
        <v>-0.25</v>
      </c>
      <c r="Q971" s="1">
        <v>-535.83792000000005</v>
      </c>
      <c r="R971">
        <v>950</v>
      </c>
      <c r="S971">
        <v>1045</v>
      </c>
      <c r="T971">
        <v>7.84</v>
      </c>
      <c r="U971" s="1">
        <v>-531.09645</v>
      </c>
      <c r="V971">
        <v>950</v>
      </c>
      <c r="W971">
        <v>1127</v>
      </c>
      <c r="X971">
        <v>9.9600000000000009</v>
      </c>
      <c r="Y971" s="1">
        <v>-527.65281000000004</v>
      </c>
      <c r="Z971">
        <v>950</v>
      </c>
      <c r="AA971">
        <v>1300</v>
      </c>
      <c r="AB971">
        <v>19.920000000000002</v>
      </c>
      <c r="AC971" s="1">
        <v>-515.73883999999998</v>
      </c>
      <c r="AD971">
        <v>950</v>
      </c>
      <c r="AE971">
        <v>1231</v>
      </c>
      <c r="AF971">
        <v>19.329999999999998</v>
      </c>
      <c r="AG971" s="1">
        <v>-516.78279999999995</v>
      </c>
    </row>
    <row r="972" spans="1:33" x14ac:dyDescent="0.2">
      <c r="A972">
        <v>951</v>
      </c>
      <c r="B972">
        <v>1060</v>
      </c>
      <c r="C972">
        <v>6.71</v>
      </c>
      <c r="D972" s="1">
        <v>-528.68434000000002</v>
      </c>
      <c r="E972">
        <v>951</v>
      </c>
      <c r="F972">
        <v>1429</v>
      </c>
      <c r="G972">
        <v>27.94</v>
      </c>
      <c r="H972" s="1">
        <v>-511.15203000000002</v>
      </c>
      <c r="I972">
        <v>951</v>
      </c>
      <c r="J972">
        <v>1337</v>
      </c>
      <c r="K972">
        <v>13.45</v>
      </c>
      <c r="L972" s="1">
        <v>-522.23001999999997</v>
      </c>
      <c r="M972">
        <f t="shared" si="13"/>
        <v>16.229900000000001</v>
      </c>
      <c r="N972">
        <v>951</v>
      </c>
      <c r="O972">
        <v>821</v>
      </c>
      <c r="P972">
        <v>-0.39</v>
      </c>
      <c r="Q972" s="1">
        <v>-535.91998000000001</v>
      </c>
      <c r="R972">
        <v>951</v>
      </c>
      <c r="S972">
        <v>1024</v>
      </c>
      <c r="T972">
        <v>8.27</v>
      </c>
      <c r="U972" s="1">
        <v>-530.52272000000005</v>
      </c>
      <c r="V972">
        <v>951</v>
      </c>
      <c r="W972">
        <v>1137</v>
      </c>
      <c r="X972">
        <v>9.61</v>
      </c>
      <c r="Y972" s="1">
        <v>-527.94372999999996</v>
      </c>
      <c r="Z972">
        <v>951</v>
      </c>
      <c r="AA972">
        <v>1363</v>
      </c>
      <c r="AB972">
        <v>18.8</v>
      </c>
      <c r="AC972" s="1">
        <v>-517.56388000000004</v>
      </c>
      <c r="AD972">
        <v>951</v>
      </c>
      <c r="AE972">
        <v>1208</v>
      </c>
      <c r="AF972">
        <v>20.079999999999998</v>
      </c>
      <c r="AG972" s="1">
        <v>-516.10991000000001</v>
      </c>
    </row>
    <row r="973" spans="1:33" x14ac:dyDescent="0.2">
      <c r="A973">
        <v>952</v>
      </c>
      <c r="B973">
        <v>1098</v>
      </c>
      <c r="C973">
        <v>5.86</v>
      </c>
      <c r="D973" s="1">
        <v>-529.76156000000003</v>
      </c>
      <c r="E973">
        <v>952</v>
      </c>
      <c r="F973">
        <v>1432</v>
      </c>
      <c r="G973">
        <v>28.11</v>
      </c>
      <c r="H973" s="1">
        <v>-511.23957000000001</v>
      </c>
      <c r="I973">
        <v>952</v>
      </c>
      <c r="J973">
        <v>1365</v>
      </c>
      <c r="K973">
        <v>13.58</v>
      </c>
      <c r="L973" s="1">
        <v>-523.03935000000001</v>
      </c>
      <c r="M973">
        <f t="shared" si="13"/>
        <v>16.215699999999998</v>
      </c>
      <c r="N973">
        <v>952</v>
      </c>
      <c r="O973">
        <v>831</v>
      </c>
      <c r="P973">
        <v>-0.54</v>
      </c>
      <c r="Q973" s="1">
        <v>-536.22671000000003</v>
      </c>
      <c r="R973">
        <v>952</v>
      </c>
      <c r="S973">
        <v>1001</v>
      </c>
      <c r="T973">
        <v>8.73</v>
      </c>
      <c r="U973" s="1">
        <v>-529.86126999999999</v>
      </c>
      <c r="V973">
        <v>952</v>
      </c>
      <c r="W973">
        <v>1137</v>
      </c>
      <c r="X973">
        <v>9.44</v>
      </c>
      <c r="Y973" s="1">
        <v>-527.93335999999999</v>
      </c>
      <c r="Z973">
        <v>952</v>
      </c>
      <c r="AA973">
        <v>1390</v>
      </c>
      <c r="AB973">
        <v>18.39</v>
      </c>
      <c r="AC973" s="1">
        <v>-518.33321000000001</v>
      </c>
      <c r="AD973">
        <v>952</v>
      </c>
      <c r="AE973">
        <v>1215</v>
      </c>
      <c r="AF973">
        <v>20.63</v>
      </c>
      <c r="AG973" s="1">
        <v>-516.31339000000003</v>
      </c>
    </row>
    <row r="974" spans="1:33" x14ac:dyDescent="0.2">
      <c r="A974">
        <v>953</v>
      </c>
      <c r="B974">
        <v>1130</v>
      </c>
      <c r="C974">
        <v>5.33</v>
      </c>
      <c r="D974" s="1">
        <v>-530.62842000000001</v>
      </c>
      <c r="E974">
        <v>953</v>
      </c>
      <c r="F974">
        <v>1424</v>
      </c>
      <c r="G974">
        <v>28.48</v>
      </c>
      <c r="H974" s="1">
        <v>-511.02303999999998</v>
      </c>
      <c r="I974">
        <v>953</v>
      </c>
      <c r="J974">
        <v>1379</v>
      </c>
      <c r="K974">
        <v>13.93</v>
      </c>
      <c r="L974" s="1">
        <v>-523.42294000000004</v>
      </c>
      <c r="M974">
        <f t="shared" si="13"/>
        <v>16.205400000000001</v>
      </c>
      <c r="N974">
        <v>953</v>
      </c>
      <c r="O974">
        <v>842</v>
      </c>
      <c r="P974">
        <v>-0.57999999999999996</v>
      </c>
      <c r="Q974" s="1">
        <v>-536.51850999999999</v>
      </c>
      <c r="R974">
        <v>953</v>
      </c>
      <c r="S974">
        <v>986</v>
      </c>
      <c r="T974">
        <v>9.08</v>
      </c>
      <c r="U974" s="1">
        <v>-529.42291</v>
      </c>
      <c r="V974">
        <v>953</v>
      </c>
      <c r="W974">
        <v>1131</v>
      </c>
      <c r="X974">
        <v>9.42</v>
      </c>
      <c r="Y974" s="1">
        <v>-527.75081</v>
      </c>
      <c r="Z974">
        <v>953</v>
      </c>
      <c r="AA974">
        <v>1363</v>
      </c>
      <c r="AB974">
        <v>18.96</v>
      </c>
      <c r="AC974" s="1">
        <v>-517.54906000000005</v>
      </c>
      <c r="AD974">
        <v>953</v>
      </c>
      <c r="AE974">
        <v>1245</v>
      </c>
      <c r="AF974">
        <v>21.13</v>
      </c>
      <c r="AG974" s="1">
        <v>-517.19285000000002</v>
      </c>
    </row>
    <row r="975" spans="1:33" x14ac:dyDescent="0.2">
      <c r="A975">
        <v>954</v>
      </c>
      <c r="B975">
        <v>1149</v>
      </c>
      <c r="C975">
        <v>5.17</v>
      </c>
      <c r="D975" s="1">
        <v>-531.18745000000001</v>
      </c>
      <c r="E975">
        <v>954</v>
      </c>
      <c r="F975">
        <v>1412</v>
      </c>
      <c r="G975">
        <v>28.88</v>
      </c>
      <c r="H975" s="1">
        <v>-510.65636999999998</v>
      </c>
      <c r="I975">
        <v>954</v>
      </c>
      <c r="J975">
        <v>1382</v>
      </c>
      <c r="K975">
        <v>14.5</v>
      </c>
      <c r="L975" s="1">
        <v>-523.48573999999996</v>
      </c>
      <c r="M975">
        <f t="shared" si="13"/>
        <v>16.200399999999998</v>
      </c>
      <c r="N975">
        <v>954</v>
      </c>
      <c r="O975">
        <v>846</v>
      </c>
      <c r="P975">
        <v>-0.44</v>
      </c>
      <c r="Q975" s="1">
        <v>-536.63176999999996</v>
      </c>
      <c r="R975">
        <v>954</v>
      </c>
      <c r="S975">
        <v>987</v>
      </c>
      <c r="T975">
        <v>9.11</v>
      </c>
      <c r="U975" s="1">
        <v>-529.46654999999998</v>
      </c>
      <c r="V975">
        <v>954</v>
      </c>
      <c r="W975">
        <v>1129</v>
      </c>
      <c r="X975">
        <v>9.39</v>
      </c>
      <c r="Y975" s="1">
        <v>-527.68736000000001</v>
      </c>
      <c r="Z975">
        <v>954</v>
      </c>
      <c r="AA975">
        <v>1301</v>
      </c>
      <c r="AB975">
        <v>20.239999999999998</v>
      </c>
      <c r="AC975" s="1">
        <v>-515.75482999999997</v>
      </c>
      <c r="AD975">
        <v>954</v>
      </c>
      <c r="AE975">
        <v>1278</v>
      </c>
      <c r="AF975">
        <v>21.67</v>
      </c>
      <c r="AG975" s="1">
        <v>-518.13151000000005</v>
      </c>
    </row>
    <row r="976" spans="1:33" x14ac:dyDescent="0.2">
      <c r="A976">
        <v>955</v>
      </c>
      <c r="B976">
        <v>1153</v>
      </c>
      <c r="C976">
        <v>5.5</v>
      </c>
      <c r="D976" s="1">
        <v>-531.29789000000005</v>
      </c>
      <c r="E976">
        <v>955</v>
      </c>
      <c r="F976">
        <v>1400</v>
      </c>
      <c r="G976">
        <v>29</v>
      </c>
      <c r="H976" s="1">
        <v>-510.35014999999999</v>
      </c>
      <c r="I976">
        <v>955</v>
      </c>
      <c r="J976">
        <v>1380</v>
      </c>
      <c r="K976">
        <v>15.06</v>
      </c>
      <c r="L976" s="1">
        <v>-523.42489999999998</v>
      </c>
      <c r="M976">
        <f t="shared" si="13"/>
        <v>16.202000000000002</v>
      </c>
      <c r="N976">
        <v>955</v>
      </c>
      <c r="O976">
        <v>849</v>
      </c>
      <c r="P976">
        <v>-0.24</v>
      </c>
      <c r="Q976" s="1">
        <v>-536.69934000000001</v>
      </c>
      <c r="R976">
        <v>955</v>
      </c>
      <c r="S976">
        <v>1004</v>
      </c>
      <c r="T976">
        <v>8.81</v>
      </c>
      <c r="U976" s="1">
        <v>-529.94881999999996</v>
      </c>
      <c r="V976">
        <v>955</v>
      </c>
      <c r="W976">
        <v>1134</v>
      </c>
      <c r="X976">
        <v>9.31</v>
      </c>
      <c r="Y976" s="1">
        <v>-527.84885999999995</v>
      </c>
      <c r="Z976">
        <v>955</v>
      </c>
      <c r="AA976">
        <v>1249</v>
      </c>
      <c r="AB976">
        <v>21.37</v>
      </c>
      <c r="AC976" s="1">
        <v>-514.25959999999998</v>
      </c>
      <c r="AD976">
        <v>955</v>
      </c>
      <c r="AE976">
        <v>1304</v>
      </c>
      <c r="AF976">
        <v>22.23</v>
      </c>
      <c r="AG976" s="1">
        <v>-518.85643000000005</v>
      </c>
    </row>
    <row r="977" spans="1:33" x14ac:dyDescent="0.2">
      <c r="A977">
        <v>956</v>
      </c>
      <c r="B977">
        <v>1138</v>
      </c>
      <c r="C977">
        <v>6.28</v>
      </c>
      <c r="D977" s="1">
        <v>-530.87967000000003</v>
      </c>
      <c r="E977">
        <v>956</v>
      </c>
      <c r="F977">
        <v>1393</v>
      </c>
      <c r="G977">
        <v>28.87</v>
      </c>
      <c r="H977" s="1">
        <v>-510.12750999999997</v>
      </c>
      <c r="I977">
        <v>956</v>
      </c>
      <c r="J977">
        <v>1369</v>
      </c>
      <c r="K977">
        <v>15.66</v>
      </c>
      <c r="L977" s="1">
        <v>-523.15454999999997</v>
      </c>
      <c r="M977">
        <f t="shared" si="13"/>
        <v>16.212700000000002</v>
      </c>
      <c r="N977">
        <v>956</v>
      </c>
      <c r="O977">
        <v>852</v>
      </c>
      <c r="P977">
        <v>-0.03</v>
      </c>
      <c r="Q977" s="1">
        <v>-536.80533000000003</v>
      </c>
      <c r="R977">
        <v>956</v>
      </c>
      <c r="S977">
        <v>1026</v>
      </c>
      <c r="T977">
        <v>8.34</v>
      </c>
      <c r="U977" s="1">
        <v>-530.56421</v>
      </c>
      <c r="V977">
        <v>956</v>
      </c>
      <c r="W977">
        <v>1140</v>
      </c>
      <c r="X977">
        <v>9.4</v>
      </c>
      <c r="Y977" s="1">
        <v>-528.03364999999997</v>
      </c>
      <c r="Z977">
        <v>956</v>
      </c>
      <c r="AA977">
        <v>1230</v>
      </c>
      <c r="AB977">
        <v>22.06</v>
      </c>
      <c r="AC977" s="1">
        <v>-513.75608999999997</v>
      </c>
      <c r="AD977">
        <v>956</v>
      </c>
      <c r="AE977">
        <v>1318</v>
      </c>
      <c r="AF977">
        <v>22.65</v>
      </c>
      <c r="AG977" s="1">
        <v>-519.25059999999996</v>
      </c>
    </row>
    <row r="978" spans="1:33" x14ac:dyDescent="0.2">
      <c r="A978">
        <v>957</v>
      </c>
      <c r="B978">
        <v>1115</v>
      </c>
      <c r="C978">
        <v>7.19</v>
      </c>
      <c r="D978" s="1">
        <v>-530.20488</v>
      </c>
      <c r="E978">
        <v>957</v>
      </c>
      <c r="F978">
        <v>1399</v>
      </c>
      <c r="G978">
        <v>28.04</v>
      </c>
      <c r="H978" s="1">
        <v>-510.28100999999998</v>
      </c>
      <c r="I978">
        <v>957</v>
      </c>
      <c r="J978">
        <v>1340</v>
      </c>
      <c r="K978">
        <v>16.45</v>
      </c>
      <c r="L978" s="1">
        <v>-522.34486000000004</v>
      </c>
      <c r="M978">
        <f t="shared" si="13"/>
        <v>16.234200000000001</v>
      </c>
      <c r="N978">
        <v>957</v>
      </c>
      <c r="O978">
        <v>852</v>
      </c>
      <c r="P978">
        <v>0.33</v>
      </c>
      <c r="Q978" s="1">
        <v>-536.79367000000002</v>
      </c>
      <c r="R978">
        <v>957</v>
      </c>
      <c r="S978">
        <v>1045</v>
      </c>
      <c r="T978">
        <v>7.82</v>
      </c>
      <c r="U978" s="1">
        <v>-531.11069999999995</v>
      </c>
      <c r="V978">
        <v>957</v>
      </c>
      <c r="W978">
        <v>1136</v>
      </c>
      <c r="X978">
        <v>9.7200000000000006</v>
      </c>
      <c r="Y978" s="1">
        <v>-527.93353999999999</v>
      </c>
      <c r="Z978">
        <v>957</v>
      </c>
      <c r="AA978">
        <v>1237</v>
      </c>
      <c r="AB978">
        <v>22.41</v>
      </c>
      <c r="AC978" s="1">
        <v>-513.96443999999997</v>
      </c>
      <c r="AD978">
        <v>957</v>
      </c>
      <c r="AE978">
        <v>1316</v>
      </c>
      <c r="AF978">
        <v>22.91</v>
      </c>
      <c r="AG978" s="1">
        <v>-519.20218999999997</v>
      </c>
    </row>
    <row r="979" spans="1:33" x14ac:dyDescent="0.2">
      <c r="A979">
        <v>958</v>
      </c>
      <c r="B979">
        <v>1101</v>
      </c>
      <c r="C979">
        <v>7.8</v>
      </c>
      <c r="D979" s="1">
        <v>-529.80601000000001</v>
      </c>
      <c r="E979">
        <v>958</v>
      </c>
      <c r="F979">
        <v>1415</v>
      </c>
      <c r="G979">
        <v>26.79</v>
      </c>
      <c r="H979" s="1">
        <v>-510.76659999999998</v>
      </c>
      <c r="I979">
        <v>958</v>
      </c>
      <c r="J979">
        <v>1298</v>
      </c>
      <c r="K979">
        <v>17.2</v>
      </c>
      <c r="L979" s="1">
        <v>-521.14293999999995</v>
      </c>
      <c r="M979">
        <f t="shared" si="13"/>
        <v>16.262600000000003</v>
      </c>
      <c r="N979">
        <v>958</v>
      </c>
      <c r="O979">
        <v>845</v>
      </c>
      <c r="P979">
        <v>0.72</v>
      </c>
      <c r="Q979" s="1">
        <v>-536.60431000000005</v>
      </c>
      <c r="R979">
        <v>958</v>
      </c>
      <c r="S979">
        <v>1059</v>
      </c>
      <c r="T979">
        <v>7.34</v>
      </c>
      <c r="U979" s="1">
        <v>-531.49010999999996</v>
      </c>
      <c r="V979">
        <v>958</v>
      </c>
      <c r="W979">
        <v>1124</v>
      </c>
      <c r="X979">
        <v>10.19</v>
      </c>
      <c r="Y979" s="1">
        <v>-527.57146</v>
      </c>
      <c r="Z979">
        <v>958</v>
      </c>
      <c r="AA979">
        <v>1260</v>
      </c>
      <c r="AB979">
        <v>22.32</v>
      </c>
      <c r="AC979" s="1">
        <v>-514.61037999999996</v>
      </c>
      <c r="AD979">
        <v>958</v>
      </c>
      <c r="AE979">
        <v>1308</v>
      </c>
      <c r="AF979">
        <v>22.91</v>
      </c>
      <c r="AG979" s="1">
        <v>-518.94096999999999</v>
      </c>
    </row>
    <row r="980" spans="1:33" x14ac:dyDescent="0.2">
      <c r="A980">
        <v>959</v>
      </c>
      <c r="B980">
        <v>1099</v>
      </c>
      <c r="C980">
        <v>8.0399999999999991</v>
      </c>
      <c r="D980" s="1">
        <v>-529.78205000000003</v>
      </c>
      <c r="E980">
        <v>959</v>
      </c>
      <c r="F980">
        <v>1420</v>
      </c>
      <c r="G980">
        <v>25.54</v>
      </c>
      <c r="H980" s="1">
        <v>-510.90105</v>
      </c>
      <c r="I980">
        <v>959</v>
      </c>
      <c r="J980">
        <v>1265</v>
      </c>
      <c r="K980">
        <v>17.54</v>
      </c>
      <c r="L980" s="1">
        <v>-520.21594000000005</v>
      </c>
      <c r="M980">
        <f t="shared" si="13"/>
        <v>16.290000000000003</v>
      </c>
      <c r="N980">
        <v>959</v>
      </c>
      <c r="O980">
        <v>837</v>
      </c>
      <c r="P980">
        <v>1.01</v>
      </c>
      <c r="Q980" s="1">
        <v>-536.35152000000005</v>
      </c>
      <c r="R980">
        <v>959</v>
      </c>
      <c r="S980">
        <v>1061</v>
      </c>
      <c r="T980">
        <v>7.02</v>
      </c>
      <c r="U980" s="1">
        <v>-531.56464000000005</v>
      </c>
      <c r="V980">
        <v>959</v>
      </c>
      <c r="W980">
        <v>1121</v>
      </c>
      <c r="X980">
        <v>10.52</v>
      </c>
      <c r="Y980" s="1">
        <v>-527.46406000000002</v>
      </c>
      <c r="Z980">
        <v>959</v>
      </c>
      <c r="AA980">
        <v>1291</v>
      </c>
      <c r="AB980">
        <v>21.86</v>
      </c>
      <c r="AC980" s="1">
        <v>-515.48784999999998</v>
      </c>
      <c r="AD980">
        <v>959</v>
      </c>
      <c r="AE980">
        <v>1310</v>
      </c>
      <c r="AF980">
        <v>22.53</v>
      </c>
      <c r="AG980" s="1">
        <v>-519.00156000000004</v>
      </c>
    </row>
    <row r="981" spans="1:33" x14ac:dyDescent="0.2">
      <c r="A981">
        <v>960</v>
      </c>
      <c r="B981">
        <v>1105</v>
      </c>
      <c r="C981">
        <v>7.98</v>
      </c>
      <c r="D981" s="1">
        <v>-529.93478000000005</v>
      </c>
      <c r="E981">
        <v>960</v>
      </c>
      <c r="F981">
        <v>1415</v>
      </c>
      <c r="G981">
        <v>24.25</v>
      </c>
      <c r="H981" s="1">
        <v>-510.72714000000002</v>
      </c>
      <c r="I981">
        <v>960</v>
      </c>
      <c r="J981">
        <v>1250</v>
      </c>
      <c r="K981">
        <v>17.43</v>
      </c>
      <c r="L981" s="1">
        <v>-519.80875000000003</v>
      </c>
      <c r="M981">
        <f t="shared" si="13"/>
        <v>16.311600000000002</v>
      </c>
      <c r="N981">
        <v>960</v>
      </c>
      <c r="O981">
        <v>831</v>
      </c>
      <c r="P981">
        <v>1.21</v>
      </c>
      <c r="Q981" s="1">
        <v>-536.17211999999995</v>
      </c>
      <c r="R981">
        <v>960</v>
      </c>
      <c r="S981">
        <v>1054</v>
      </c>
      <c r="T981">
        <v>6.94</v>
      </c>
      <c r="U981" s="1">
        <v>-531.36738000000003</v>
      </c>
      <c r="V981">
        <v>960</v>
      </c>
      <c r="W981">
        <v>1134</v>
      </c>
      <c r="X981">
        <v>10.57</v>
      </c>
      <c r="Y981" s="1">
        <v>-527.87249999999995</v>
      </c>
      <c r="Z981">
        <v>960</v>
      </c>
      <c r="AA981">
        <v>1323</v>
      </c>
      <c r="AB981">
        <v>21.11</v>
      </c>
      <c r="AC981" s="1">
        <v>-516.37962000000005</v>
      </c>
      <c r="AD981">
        <v>960</v>
      </c>
      <c r="AE981">
        <v>1324</v>
      </c>
      <c r="AF981">
        <v>21.94</v>
      </c>
      <c r="AG981" s="1">
        <v>-519.40283999999997</v>
      </c>
    </row>
    <row r="982" spans="1:33" x14ac:dyDescent="0.2">
      <c r="A982">
        <v>961</v>
      </c>
      <c r="B982">
        <v>1114</v>
      </c>
      <c r="C982">
        <v>7.66</v>
      </c>
      <c r="D982" s="1">
        <v>-530.17777999999998</v>
      </c>
      <c r="E982">
        <v>961</v>
      </c>
      <c r="F982">
        <v>1420</v>
      </c>
      <c r="G982">
        <v>22.88</v>
      </c>
      <c r="H982" s="1">
        <v>-510.84974999999997</v>
      </c>
      <c r="I982">
        <v>961</v>
      </c>
      <c r="J982">
        <v>1250</v>
      </c>
      <c r="K982">
        <v>17.04</v>
      </c>
      <c r="L982" s="1">
        <v>-519.81853999999998</v>
      </c>
      <c r="M982">
        <f t="shared" si="13"/>
        <v>16.328000000000003</v>
      </c>
      <c r="N982">
        <v>961</v>
      </c>
      <c r="O982">
        <v>830</v>
      </c>
      <c r="P982">
        <v>1.1399999999999999</v>
      </c>
      <c r="Q982" s="1">
        <v>-536.16084000000001</v>
      </c>
      <c r="R982">
        <v>961</v>
      </c>
      <c r="S982">
        <v>1043</v>
      </c>
      <c r="T982">
        <v>7</v>
      </c>
      <c r="U982" s="1">
        <v>-531.04603999999995</v>
      </c>
      <c r="V982">
        <v>961</v>
      </c>
      <c r="W982">
        <v>1149</v>
      </c>
      <c r="X982">
        <v>10.66</v>
      </c>
      <c r="Y982" s="1">
        <v>-528.32213999999999</v>
      </c>
      <c r="Z982">
        <v>961</v>
      </c>
      <c r="AA982">
        <v>1346</v>
      </c>
      <c r="AB982">
        <v>20.3</v>
      </c>
      <c r="AC982" s="1">
        <v>-517.03103999999996</v>
      </c>
      <c r="AD982">
        <v>961</v>
      </c>
      <c r="AE982">
        <v>1334</v>
      </c>
      <c r="AF982">
        <v>21.37</v>
      </c>
      <c r="AG982" s="1">
        <v>-519.70416</v>
      </c>
    </row>
    <row r="983" spans="1:33" x14ac:dyDescent="0.2">
      <c r="A983">
        <v>962</v>
      </c>
      <c r="B983">
        <v>1130</v>
      </c>
      <c r="C983">
        <v>7.04</v>
      </c>
      <c r="D983" s="1">
        <v>-530.62249999999995</v>
      </c>
      <c r="E983">
        <v>962</v>
      </c>
      <c r="F983">
        <v>1435</v>
      </c>
      <c r="G983">
        <v>21.46</v>
      </c>
      <c r="H983" s="1">
        <v>-511.28771999999998</v>
      </c>
      <c r="I983">
        <v>962</v>
      </c>
      <c r="J983">
        <v>1261</v>
      </c>
      <c r="K983">
        <v>16.48</v>
      </c>
      <c r="L983" s="1">
        <v>-520.13786000000005</v>
      </c>
      <c r="M983">
        <f t="shared" si="13"/>
        <v>16.340900000000005</v>
      </c>
      <c r="N983">
        <v>962</v>
      </c>
      <c r="O983">
        <v>832</v>
      </c>
      <c r="P983">
        <v>0.94</v>
      </c>
      <c r="Q983" s="1">
        <v>-536.22373000000005</v>
      </c>
      <c r="R983">
        <v>962</v>
      </c>
      <c r="S983">
        <v>1031</v>
      </c>
      <c r="T983">
        <v>7.22</v>
      </c>
      <c r="U983" s="1">
        <v>-530.70551999999998</v>
      </c>
      <c r="V983">
        <v>962</v>
      </c>
      <c r="W983">
        <v>1153</v>
      </c>
      <c r="X983">
        <v>10.94</v>
      </c>
      <c r="Y983" s="1">
        <v>-528.41107999999997</v>
      </c>
      <c r="Z983">
        <v>962</v>
      </c>
      <c r="AA983">
        <v>1355</v>
      </c>
      <c r="AB983">
        <v>19.54</v>
      </c>
      <c r="AC983" s="1">
        <v>-517.25986999999998</v>
      </c>
      <c r="AD983">
        <v>962</v>
      </c>
      <c r="AE983">
        <v>1335</v>
      </c>
      <c r="AF983">
        <v>21.05</v>
      </c>
      <c r="AG983" s="1">
        <v>-519.73657000000003</v>
      </c>
    </row>
    <row r="984" spans="1:33" x14ac:dyDescent="0.2">
      <c r="A984">
        <v>963</v>
      </c>
      <c r="B984">
        <v>1150</v>
      </c>
      <c r="C984">
        <v>6.27</v>
      </c>
      <c r="D984" s="1">
        <v>-531.20807000000002</v>
      </c>
      <c r="E984">
        <v>963</v>
      </c>
      <c r="F984">
        <v>1452</v>
      </c>
      <c r="G984">
        <v>20.329999999999998</v>
      </c>
      <c r="H984" s="1">
        <v>-511.73924</v>
      </c>
      <c r="I984">
        <v>963</v>
      </c>
      <c r="J984">
        <v>1269</v>
      </c>
      <c r="K984">
        <v>16.059999999999999</v>
      </c>
      <c r="L984" s="1">
        <v>-520.37716</v>
      </c>
      <c r="M984">
        <f t="shared" si="13"/>
        <v>16.351700000000001</v>
      </c>
      <c r="N984">
        <v>963</v>
      </c>
      <c r="O984">
        <v>830</v>
      </c>
      <c r="P984">
        <v>0.76</v>
      </c>
      <c r="Q984" s="1">
        <v>-536.18481999999995</v>
      </c>
      <c r="R984">
        <v>963</v>
      </c>
      <c r="S984">
        <v>1020</v>
      </c>
      <c r="T984">
        <v>7.48</v>
      </c>
      <c r="U984" s="1">
        <v>-530.40291000000002</v>
      </c>
      <c r="V984">
        <v>963</v>
      </c>
      <c r="W984">
        <v>1145</v>
      </c>
      <c r="X984">
        <v>11.41</v>
      </c>
      <c r="Y984" s="1">
        <v>-528.19018000000005</v>
      </c>
      <c r="Z984">
        <v>963</v>
      </c>
      <c r="AA984">
        <v>1353</v>
      </c>
      <c r="AB984">
        <v>18.89</v>
      </c>
      <c r="AC984" s="1">
        <v>-517.17609000000004</v>
      </c>
      <c r="AD984">
        <v>963</v>
      </c>
      <c r="AE984">
        <v>1325</v>
      </c>
      <c r="AF984">
        <v>20.97</v>
      </c>
      <c r="AG984" s="1">
        <v>-519.45425999999998</v>
      </c>
    </row>
    <row r="985" spans="1:33" x14ac:dyDescent="0.2">
      <c r="A985">
        <v>964</v>
      </c>
      <c r="B985">
        <v>1162</v>
      </c>
      <c r="C985">
        <v>5.67</v>
      </c>
      <c r="D985" s="1">
        <v>-531.55265999999995</v>
      </c>
      <c r="E985">
        <v>964</v>
      </c>
      <c r="F985">
        <v>1472</v>
      </c>
      <c r="G985">
        <v>19.54</v>
      </c>
      <c r="H985" s="1">
        <v>-512.31516999999997</v>
      </c>
      <c r="I985">
        <v>964</v>
      </c>
      <c r="J985">
        <v>1271</v>
      </c>
      <c r="K985">
        <v>15.86</v>
      </c>
      <c r="L985" s="1">
        <v>-520.39322000000004</v>
      </c>
      <c r="M985">
        <f t="shared" si="13"/>
        <v>16.360900000000001</v>
      </c>
      <c r="N985">
        <v>964</v>
      </c>
      <c r="O985">
        <v>826</v>
      </c>
      <c r="P985">
        <v>0.47</v>
      </c>
      <c r="Q985" s="1">
        <v>-536.06176000000005</v>
      </c>
      <c r="R985">
        <v>964</v>
      </c>
      <c r="S985">
        <v>1013</v>
      </c>
      <c r="T985">
        <v>7.79</v>
      </c>
      <c r="U985" s="1">
        <v>-530.19215999999994</v>
      </c>
      <c r="V985">
        <v>964</v>
      </c>
      <c r="W985">
        <v>1132</v>
      </c>
      <c r="X985">
        <v>11.95</v>
      </c>
      <c r="Y985" s="1">
        <v>-527.81979000000001</v>
      </c>
      <c r="Z985">
        <v>964</v>
      </c>
      <c r="AA985">
        <v>1352</v>
      </c>
      <c r="AB985">
        <v>18.059999999999999</v>
      </c>
      <c r="AC985" s="1">
        <v>-517.12217999999996</v>
      </c>
      <c r="AD985">
        <v>964</v>
      </c>
      <c r="AE985">
        <v>1304</v>
      </c>
      <c r="AF985">
        <v>21.11</v>
      </c>
      <c r="AG985" s="1">
        <v>-518.85085000000004</v>
      </c>
    </row>
    <row r="986" spans="1:33" x14ac:dyDescent="0.2">
      <c r="A986">
        <v>965</v>
      </c>
      <c r="B986">
        <v>1159</v>
      </c>
      <c r="C986">
        <v>5.37</v>
      </c>
      <c r="D986" s="1">
        <v>-531.46411000000001</v>
      </c>
      <c r="E986">
        <v>965</v>
      </c>
      <c r="F986">
        <v>1493</v>
      </c>
      <c r="G986">
        <v>19.190000000000001</v>
      </c>
      <c r="H986" s="1">
        <v>-512.92154000000005</v>
      </c>
      <c r="I986">
        <v>965</v>
      </c>
      <c r="J986">
        <v>1271</v>
      </c>
      <c r="K986">
        <v>15.75</v>
      </c>
      <c r="L986" s="1">
        <v>-520.38719000000003</v>
      </c>
      <c r="M986">
        <f t="shared" si="13"/>
        <v>16.368199999999998</v>
      </c>
      <c r="N986">
        <v>965</v>
      </c>
      <c r="O986">
        <v>825</v>
      </c>
      <c r="P986">
        <v>7.0000000000000007E-2</v>
      </c>
      <c r="Q986" s="1">
        <v>-536.01549999999997</v>
      </c>
      <c r="R986">
        <v>965</v>
      </c>
      <c r="S986">
        <v>1009</v>
      </c>
      <c r="T986">
        <v>8.06</v>
      </c>
      <c r="U986" s="1">
        <v>-530.09581000000003</v>
      </c>
      <c r="V986">
        <v>965</v>
      </c>
      <c r="W986">
        <v>1122</v>
      </c>
      <c r="X986">
        <v>12.41</v>
      </c>
      <c r="Y986" s="1">
        <v>-527.50807999999995</v>
      </c>
      <c r="Z986">
        <v>965</v>
      </c>
      <c r="AA986">
        <v>1360</v>
      </c>
      <c r="AB986">
        <v>17.21</v>
      </c>
      <c r="AC986" s="1">
        <v>-517.37477000000001</v>
      </c>
      <c r="AD986">
        <v>965</v>
      </c>
      <c r="AE986">
        <v>1281</v>
      </c>
      <c r="AF986">
        <v>21.27</v>
      </c>
      <c r="AG986" s="1">
        <v>-518.17154000000005</v>
      </c>
    </row>
    <row r="987" spans="1:33" x14ac:dyDescent="0.2">
      <c r="A987">
        <v>966</v>
      </c>
      <c r="B987">
        <v>1146</v>
      </c>
      <c r="C987">
        <v>5.29</v>
      </c>
      <c r="D987" s="1">
        <v>-531.08618000000001</v>
      </c>
      <c r="E987">
        <v>966</v>
      </c>
      <c r="F987">
        <v>1498</v>
      </c>
      <c r="G987">
        <v>19.61</v>
      </c>
      <c r="H987" s="1">
        <v>-513.08959000000004</v>
      </c>
      <c r="I987">
        <v>966</v>
      </c>
      <c r="J987">
        <v>1276</v>
      </c>
      <c r="K987">
        <v>15.67</v>
      </c>
      <c r="L987" s="1">
        <v>-520.52836000000002</v>
      </c>
      <c r="M987">
        <f t="shared" si="13"/>
        <v>16.373999999999999</v>
      </c>
      <c r="N987">
        <v>966</v>
      </c>
      <c r="O987">
        <v>826</v>
      </c>
      <c r="P987">
        <v>-0.4</v>
      </c>
      <c r="Q987" s="1">
        <v>-536.06483000000003</v>
      </c>
      <c r="R987">
        <v>966</v>
      </c>
      <c r="S987">
        <v>1005</v>
      </c>
      <c r="T987">
        <v>8.39</v>
      </c>
      <c r="U987" s="1">
        <v>-529.99617000000001</v>
      </c>
      <c r="V987">
        <v>966</v>
      </c>
      <c r="W987">
        <v>1123</v>
      </c>
      <c r="X987">
        <v>12.65</v>
      </c>
      <c r="Y987" s="1">
        <v>-527.54735000000005</v>
      </c>
      <c r="Z987">
        <v>966</v>
      </c>
      <c r="AA987">
        <v>1369</v>
      </c>
      <c r="AB987">
        <v>16.47</v>
      </c>
      <c r="AC987" s="1">
        <v>-517.65239999999994</v>
      </c>
      <c r="AD987">
        <v>966</v>
      </c>
      <c r="AE987">
        <v>1267</v>
      </c>
      <c r="AF987">
        <v>21.41</v>
      </c>
      <c r="AG987" s="1">
        <v>-517.76471000000004</v>
      </c>
    </row>
    <row r="988" spans="1:33" x14ac:dyDescent="0.2">
      <c r="A988">
        <v>967</v>
      </c>
      <c r="B988">
        <v>1131</v>
      </c>
      <c r="C988">
        <v>5.37</v>
      </c>
      <c r="D988" s="1">
        <v>-530.65994000000001</v>
      </c>
      <c r="E988">
        <v>967</v>
      </c>
      <c r="F988">
        <v>1489</v>
      </c>
      <c r="G988">
        <v>20.6</v>
      </c>
      <c r="H988" s="1">
        <v>-512.77677000000006</v>
      </c>
      <c r="I988">
        <v>967</v>
      </c>
      <c r="J988">
        <v>1287</v>
      </c>
      <c r="K988">
        <v>15.59</v>
      </c>
      <c r="L988" s="1">
        <v>-520.84407999999996</v>
      </c>
      <c r="M988">
        <f t="shared" si="13"/>
        <v>16.381699999999999</v>
      </c>
      <c r="N988">
        <v>967</v>
      </c>
      <c r="O988">
        <v>829</v>
      </c>
      <c r="P988">
        <v>-0.93</v>
      </c>
      <c r="Q988" s="1">
        <v>-536.13318000000004</v>
      </c>
      <c r="R988">
        <v>967</v>
      </c>
      <c r="S988">
        <v>996</v>
      </c>
      <c r="T988">
        <v>8.89</v>
      </c>
      <c r="U988" s="1">
        <v>-529.75283000000002</v>
      </c>
      <c r="V988">
        <v>967</v>
      </c>
      <c r="W988">
        <v>1138</v>
      </c>
      <c r="X988">
        <v>12.63</v>
      </c>
      <c r="Y988" s="1">
        <v>-527.98023999999998</v>
      </c>
      <c r="Z988">
        <v>967</v>
      </c>
      <c r="AA988">
        <v>1362</v>
      </c>
      <c r="AB988">
        <v>16.11</v>
      </c>
      <c r="AC988" s="1">
        <v>-517.44766000000004</v>
      </c>
      <c r="AD988">
        <v>967</v>
      </c>
      <c r="AE988">
        <v>1269</v>
      </c>
      <c r="AF988">
        <v>21.35</v>
      </c>
      <c r="AG988" s="1">
        <v>-517.83686999999998</v>
      </c>
    </row>
    <row r="989" spans="1:33" x14ac:dyDescent="0.2">
      <c r="A989">
        <v>968</v>
      </c>
      <c r="B989">
        <v>1119</v>
      </c>
      <c r="C989">
        <v>5.63</v>
      </c>
      <c r="D989" s="1">
        <v>-530.32856000000004</v>
      </c>
      <c r="E989">
        <v>968</v>
      </c>
      <c r="F989">
        <v>1482</v>
      </c>
      <c r="G989">
        <v>21.56</v>
      </c>
      <c r="H989" s="1">
        <v>-512.57995000000005</v>
      </c>
      <c r="I989">
        <v>968</v>
      </c>
      <c r="J989">
        <v>1301</v>
      </c>
      <c r="K989">
        <v>15.6</v>
      </c>
      <c r="L989" s="1">
        <v>-521.26385000000005</v>
      </c>
      <c r="M989">
        <f t="shared" si="13"/>
        <v>16.395399999999999</v>
      </c>
      <c r="N989">
        <v>968</v>
      </c>
      <c r="O989">
        <v>831</v>
      </c>
      <c r="P989">
        <v>-1.46</v>
      </c>
      <c r="Q989" s="1">
        <v>-536.20150999999998</v>
      </c>
      <c r="R989">
        <v>968</v>
      </c>
      <c r="S989">
        <v>985</v>
      </c>
      <c r="T989">
        <v>9.44</v>
      </c>
      <c r="U989" s="1">
        <v>-529.43556000000001</v>
      </c>
      <c r="V989">
        <v>968</v>
      </c>
      <c r="W989">
        <v>1154</v>
      </c>
      <c r="X989">
        <v>12.49</v>
      </c>
      <c r="Y989" s="1">
        <v>-528.43412999999998</v>
      </c>
      <c r="Z989">
        <v>968</v>
      </c>
      <c r="AA989">
        <v>1338</v>
      </c>
      <c r="AB989">
        <v>16.100000000000001</v>
      </c>
      <c r="AC989" s="1">
        <v>-516.75365999999997</v>
      </c>
      <c r="AD989">
        <v>968</v>
      </c>
      <c r="AE989">
        <v>1273</v>
      </c>
      <c r="AF989">
        <v>21.3</v>
      </c>
      <c r="AG989" s="1">
        <v>-518.00293999999997</v>
      </c>
    </row>
    <row r="990" spans="1:33" x14ac:dyDescent="0.2">
      <c r="A990">
        <v>969</v>
      </c>
      <c r="B990">
        <v>1107</v>
      </c>
      <c r="C990">
        <v>6.03</v>
      </c>
      <c r="D990" s="1">
        <v>-530.01125999999999</v>
      </c>
      <c r="E990">
        <v>969</v>
      </c>
      <c r="F990">
        <v>1491</v>
      </c>
      <c r="G990">
        <v>22.22</v>
      </c>
      <c r="H990" s="1">
        <v>-512.84181999999998</v>
      </c>
      <c r="I990">
        <v>969</v>
      </c>
      <c r="J990">
        <v>1304</v>
      </c>
      <c r="K990">
        <v>15.94</v>
      </c>
      <c r="L990" s="1">
        <v>-521.36585000000002</v>
      </c>
      <c r="M990">
        <f t="shared" si="13"/>
        <v>16.419099999999993</v>
      </c>
      <c r="N990">
        <v>969</v>
      </c>
      <c r="O990">
        <v>832</v>
      </c>
      <c r="P990">
        <v>-1.92</v>
      </c>
      <c r="Q990" s="1">
        <v>-536.21828000000005</v>
      </c>
      <c r="R990">
        <v>969</v>
      </c>
      <c r="S990">
        <v>977</v>
      </c>
      <c r="T990">
        <v>9.91</v>
      </c>
      <c r="U990" s="1">
        <v>-529.21218999999996</v>
      </c>
      <c r="V990">
        <v>969</v>
      </c>
      <c r="W990">
        <v>1157</v>
      </c>
      <c r="X990">
        <v>12.45</v>
      </c>
      <c r="Y990" s="1">
        <v>-528.50981999999999</v>
      </c>
      <c r="Z990">
        <v>969</v>
      </c>
      <c r="AA990">
        <v>1316</v>
      </c>
      <c r="AB990">
        <v>16.2</v>
      </c>
      <c r="AC990" s="1">
        <v>-516.09942999999998</v>
      </c>
      <c r="AD990">
        <v>969</v>
      </c>
      <c r="AE990">
        <v>1267</v>
      </c>
      <c r="AF990">
        <v>21.46</v>
      </c>
      <c r="AG990" s="1">
        <v>-517.80813000000001</v>
      </c>
    </row>
    <row r="991" spans="1:33" x14ac:dyDescent="0.2">
      <c r="A991">
        <v>970</v>
      </c>
      <c r="B991">
        <v>1088</v>
      </c>
      <c r="C991">
        <v>6.62</v>
      </c>
      <c r="D991" s="1">
        <v>-529.50153999999998</v>
      </c>
      <c r="E991">
        <v>970</v>
      </c>
      <c r="F991">
        <v>1503</v>
      </c>
      <c r="G991">
        <v>22.8</v>
      </c>
      <c r="H991" s="1">
        <v>-513.21263999999996</v>
      </c>
      <c r="I991">
        <v>970</v>
      </c>
      <c r="J991">
        <v>1286</v>
      </c>
      <c r="K991">
        <v>16.690000000000001</v>
      </c>
      <c r="L991" s="1">
        <v>-520.86095</v>
      </c>
      <c r="M991">
        <f t="shared" si="13"/>
        <v>16.453799999999998</v>
      </c>
      <c r="N991">
        <v>970</v>
      </c>
      <c r="O991">
        <v>829</v>
      </c>
      <c r="P991">
        <v>-2.23</v>
      </c>
      <c r="Q991" s="1">
        <v>-536.12915999999996</v>
      </c>
      <c r="R991">
        <v>970</v>
      </c>
      <c r="S991">
        <v>976</v>
      </c>
      <c r="T991">
        <v>10.199999999999999</v>
      </c>
      <c r="U991" s="1">
        <v>-529.16102999999998</v>
      </c>
      <c r="V991">
        <v>970</v>
      </c>
      <c r="W991">
        <v>1146</v>
      </c>
      <c r="X991">
        <v>12.53</v>
      </c>
      <c r="Y991" s="1">
        <v>-528.19565</v>
      </c>
      <c r="Z991">
        <v>970</v>
      </c>
      <c r="AA991">
        <v>1303</v>
      </c>
      <c r="AB991">
        <v>16.36</v>
      </c>
      <c r="AC991" s="1">
        <v>-515.77686000000006</v>
      </c>
      <c r="AD991">
        <v>970</v>
      </c>
      <c r="AE991">
        <v>1251</v>
      </c>
      <c r="AF991">
        <v>21.76</v>
      </c>
      <c r="AG991" s="1">
        <v>-517.33574999999996</v>
      </c>
    </row>
    <row r="992" spans="1:33" x14ac:dyDescent="0.2">
      <c r="A992">
        <v>971</v>
      </c>
      <c r="B992">
        <v>1060</v>
      </c>
      <c r="C992">
        <v>7.3</v>
      </c>
      <c r="D992" s="1">
        <v>-528.70786999999996</v>
      </c>
      <c r="E992">
        <v>971</v>
      </c>
      <c r="F992">
        <v>1503</v>
      </c>
      <c r="G992">
        <v>23.32</v>
      </c>
      <c r="H992" s="1">
        <v>-513.21358999999995</v>
      </c>
      <c r="I992">
        <v>971</v>
      </c>
      <c r="J992">
        <v>1259</v>
      </c>
      <c r="K992">
        <v>17.46</v>
      </c>
      <c r="L992" s="1">
        <v>-520.03823999999997</v>
      </c>
      <c r="M992">
        <f t="shared" si="13"/>
        <v>16.495899999999995</v>
      </c>
      <c r="N992">
        <v>971</v>
      </c>
      <c r="O992">
        <v>824</v>
      </c>
      <c r="P992">
        <v>-2.58</v>
      </c>
      <c r="Q992" s="1">
        <v>-535.99667999999997</v>
      </c>
      <c r="R992">
        <v>971</v>
      </c>
      <c r="S992">
        <v>979</v>
      </c>
      <c r="T992">
        <v>10.220000000000001</v>
      </c>
      <c r="U992" s="1">
        <v>-529.26250000000005</v>
      </c>
      <c r="V992">
        <v>971</v>
      </c>
      <c r="W992">
        <v>1132</v>
      </c>
      <c r="X992">
        <v>12.53</v>
      </c>
      <c r="Y992" s="1">
        <v>-527.79538000000002</v>
      </c>
      <c r="Z992">
        <v>971</v>
      </c>
      <c r="AA992">
        <v>1290</v>
      </c>
      <c r="AB992">
        <v>16.739999999999998</v>
      </c>
      <c r="AC992" s="1">
        <v>-515.44051000000002</v>
      </c>
      <c r="AD992">
        <v>971</v>
      </c>
      <c r="AE992">
        <v>1238</v>
      </c>
      <c r="AF992">
        <v>21.92</v>
      </c>
      <c r="AG992" s="1">
        <v>-516.98676</v>
      </c>
    </row>
    <row r="993" spans="1:33" x14ac:dyDescent="0.2">
      <c r="A993">
        <v>972</v>
      </c>
      <c r="B993">
        <v>1023</v>
      </c>
      <c r="C993">
        <v>7.95</v>
      </c>
      <c r="D993" s="1">
        <v>-527.67742999999996</v>
      </c>
      <c r="E993">
        <v>972</v>
      </c>
      <c r="F993">
        <v>1497</v>
      </c>
      <c r="G993">
        <v>23.7</v>
      </c>
      <c r="H993" s="1">
        <v>-513.02089000000001</v>
      </c>
      <c r="I993">
        <v>972</v>
      </c>
      <c r="J993">
        <v>1245</v>
      </c>
      <c r="K993">
        <v>17.82</v>
      </c>
      <c r="L993" s="1">
        <v>-519.64174000000003</v>
      </c>
      <c r="M993">
        <f t="shared" si="13"/>
        <v>16.536899999999996</v>
      </c>
      <c r="N993">
        <v>972</v>
      </c>
      <c r="O993">
        <v>821</v>
      </c>
      <c r="P993">
        <v>-2.87</v>
      </c>
      <c r="Q993" s="1">
        <v>-535.89757999999995</v>
      </c>
      <c r="R993">
        <v>972</v>
      </c>
      <c r="S993">
        <v>986</v>
      </c>
      <c r="T993">
        <v>9.9700000000000006</v>
      </c>
      <c r="U993" s="1">
        <v>-529.46220000000005</v>
      </c>
      <c r="V993">
        <v>972</v>
      </c>
      <c r="W993">
        <v>1122</v>
      </c>
      <c r="X993">
        <v>12.5</v>
      </c>
      <c r="Y993" s="1">
        <v>-527.51487999999995</v>
      </c>
      <c r="Z993">
        <v>972</v>
      </c>
      <c r="AA993">
        <v>1273</v>
      </c>
      <c r="AB993">
        <v>17.47</v>
      </c>
      <c r="AC993" s="1">
        <v>-514.93780000000004</v>
      </c>
      <c r="AD993">
        <v>972</v>
      </c>
      <c r="AE993">
        <v>1227</v>
      </c>
      <c r="AF993">
        <v>22.03</v>
      </c>
      <c r="AG993" s="1">
        <v>-516.70450000000005</v>
      </c>
    </row>
    <row r="994" spans="1:33" x14ac:dyDescent="0.2">
      <c r="A994">
        <v>973</v>
      </c>
      <c r="B994">
        <v>993</v>
      </c>
      <c r="C994">
        <v>8.2799999999999994</v>
      </c>
      <c r="D994" s="1">
        <v>-526.79708000000005</v>
      </c>
      <c r="E994">
        <v>973</v>
      </c>
      <c r="F994">
        <v>1496</v>
      </c>
      <c r="G994">
        <v>23.75</v>
      </c>
      <c r="H994" s="1">
        <v>-513.01617999999996</v>
      </c>
      <c r="I994">
        <v>973</v>
      </c>
      <c r="J994">
        <v>1254</v>
      </c>
      <c r="K994">
        <v>17.62</v>
      </c>
      <c r="L994" s="1">
        <v>-519.93442000000005</v>
      </c>
      <c r="M994">
        <f t="shared" si="13"/>
        <v>16.567399999999992</v>
      </c>
      <c r="N994">
        <v>973</v>
      </c>
      <c r="O994">
        <v>820</v>
      </c>
      <c r="P994">
        <v>-3.13</v>
      </c>
      <c r="Q994" s="1">
        <v>-535.87693999999999</v>
      </c>
      <c r="R994">
        <v>973</v>
      </c>
      <c r="S994">
        <v>996</v>
      </c>
      <c r="T994">
        <v>9.42</v>
      </c>
      <c r="U994" s="1">
        <v>-529.72918000000004</v>
      </c>
      <c r="V994">
        <v>973</v>
      </c>
      <c r="W994">
        <v>1118</v>
      </c>
      <c r="X994">
        <v>12.42</v>
      </c>
      <c r="Y994" s="1">
        <v>-527.40449999999998</v>
      </c>
      <c r="Z994">
        <v>973</v>
      </c>
      <c r="AA994">
        <v>1257</v>
      </c>
      <c r="AB994">
        <v>18.21</v>
      </c>
      <c r="AC994" s="1">
        <v>-514.47675000000004</v>
      </c>
      <c r="AD994">
        <v>973</v>
      </c>
      <c r="AE994">
        <v>1206</v>
      </c>
      <c r="AF994">
        <v>22.14</v>
      </c>
      <c r="AG994" s="1">
        <v>-516.14318000000003</v>
      </c>
    </row>
    <row r="995" spans="1:33" x14ac:dyDescent="0.2">
      <c r="A995">
        <v>974</v>
      </c>
      <c r="B995">
        <v>994</v>
      </c>
      <c r="C995">
        <v>7.71</v>
      </c>
      <c r="D995" s="1">
        <v>-526.80850999999996</v>
      </c>
      <c r="E995">
        <v>974</v>
      </c>
      <c r="F995">
        <v>1498</v>
      </c>
      <c r="G995">
        <v>23.69</v>
      </c>
      <c r="H995" s="1">
        <v>-513.07843000000003</v>
      </c>
      <c r="I995">
        <v>974</v>
      </c>
      <c r="J995">
        <v>1279</v>
      </c>
      <c r="K995">
        <v>17.13</v>
      </c>
      <c r="L995" s="1">
        <v>-520.65391999999997</v>
      </c>
      <c r="M995">
        <f t="shared" si="13"/>
        <v>16.580499999999994</v>
      </c>
      <c r="N995">
        <v>974</v>
      </c>
      <c r="O995">
        <v>822</v>
      </c>
      <c r="P995">
        <v>-3.39</v>
      </c>
      <c r="Q995" s="1">
        <v>-535.94803999999999</v>
      </c>
      <c r="R995">
        <v>974</v>
      </c>
      <c r="S995">
        <v>1005</v>
      </c>
      <c r="T995">
        <v>8.69</v>
      </c>
      <c r="U995" s="1">
        <v>-529.99704999999994</v>
      </c>
      <c r="V995">
        <v>974</v>
      </c>
      <c r="W995">
        <v>1121</v>
      </c>
      <c r="X995">
        <v>12.36</v>
      </c>
      <c r="Y995" s="1">
        <v>-527.49054999999998</v>
      </c>
      <c r="Z995">
        <v>974</v>
      </c>
      <c r="AA995">
        <v>1253</v>
      </c>
      <c r="AB995">
        <v>18.829999999999998</v>
      </c>
      <c r="AC995" s="1">
        <v>-514.34618999999998</v>
      </c>
      <c r="AD995">
        <v>974</v>
      </c>
      <c r="AE995">
        <v>1178</v>
      </c>
      <c r="AF995">
        <v>22.22</v>
      </c>
      <c r="AG995" s="1">
        <v>-515.32501000000002</v>
      </c>
    </row>
    <row r="996" spans="1:33" x14ac:dyDescent="0.2">
      <c r="A996">
        <v>975</v>
      </c>
      <c r="B996">
        <v>1028</v>
      </c>
      <c r="C996">
        <v>6.48</v>
      </c>
      <c r="D996" s="1">
        <v>-527.82011999999997</v>
      </c>
      <c r="E996">
        <v>975</v>
      </c>
      <c r="F996">
        <v>1496</v>
      </c>
      <c r="G996">
        <v>23.68</v>
      </c>
      <c r="H996" s="1">
        <v>-512.99333999999999</v>
      </c>
      <c r="I996">
        <v>975</v>
      </c>
      <c r="J996">
        <v>1303</v>
      </c>
      <c r="K996">
        <v>16.55</v>
      </c>
      <c r="L996" s="1">
        <v>-521.35077000000001</v>
      </c>
      <c r="M996">
        <f t="shared" si="13"/>
        <v>16.573499999999996</v>
      </c>
      <c r="N996">
        <v>975</v>
      </c>
      <c r="O996">
        <v>829</v>
      </c>
      <c r="P996">
        <v>-3.65</v>
      </c>
      <c r="Q996" s="1">
        <v>-536.12842999999998</v>
      </c>
      <c r="R996">
        <v>975</v>
      </c>
      <c r="S996">
        <v>1013</v>
      </c>
      <c r="T996">
        <v>7.93</v>
      </c>
      <c r="U996" s="1">
        <v>-530.18953999999997</v>
      </c>
      <c r="V996">
        <v>975</v>
      </c>
      <c r="W996">
        <v>1125</v>
      </c>
      <c r="X996">
        <v>12.3</v>
      </c>
      <c r="Y996" s="1">
        <v>-527.62824000000001</v>
      </c>
      <c r="Z996">
        <v>975</v>
      </c>
      <c r="AA996">
        <v>1267</v>
      </c>
      <c r="AB996">
        <v>19.059999999999999</v>
      </c>
      <c r="AC996" s="1">
        <v>-514.75804000000005</v>
      </c>
      <c r="AD996">
        <v>975</v>
      </c>
      <c r="AE996">
        <v>1165</v>
      </c>
      <c r="AF996">
        <v>21.9</v>
      </c>
      <c r="AG996" s="1">
        <v>-514.90795000000003</v>
      </c>
    </row>
    <row r="997" spans="1:33" x14ac:dyDescent="0.2">
      <c r="A997">
        <v>976</v>
      </c>
      <c r="B997">
        <v>1067</v>
      </c>
      <c r="C997">
        <v>5.19</v>
      </c>
      <c r="D997" s="1">
        <v>-528.94892000000004</v>
      </c>
      <c r="E997">
        <v>976</v>
      </c>
      <c r="F997">
        <v>1494</v>
      </c>
      <c r="G997">
        <v>23.56</v>
      </c>
      <c r="H997" s="1">
        <v>-512.95479999999998</v>
      </c>
      <c r="I997">
        <v>976</v>
      </c>
      <c r="J997">
        <v>1311</v>
      </c>
      <c r="K997">
        <v>16.11</v>
      </c>
      <c r="L997" s="1">
        <v>-521.55133999999998</v>
      </c>
      <c r="M997">
        <f t="shared" si="13"/>
        <v>16.550299999999996</v>
      </c>
      <c r="N997">
        <v>976</v>
      </c>
      <c r="O997">
        <v>840</v>
      </c>
      <c r="P997">
        <v>-3.81</v>
      </c>
      <c r="Q997" s="1">
        <v>-536.43889000000001</v>
      </c>
      <c r="R997">
        <v>976</v>
      </c>
      <c r="S997">
        <v>1016</v>
      </c>
      <c r="T997">
        <v>7.29</v>
      </c>
      <c r="U997" s="1">
        <v>-530.28736000000004</v>
      </c>
      <c r="V997">
        <v>976</v>
      </c>
      <c r="W997">
        <v>1123</v>
      </c>
      <c r="X997">
        <v>12.31</v>
      </c>
      <c r="Y997" s="1">
        <v>-527.57812000000001</v>
      </c>
      <c r="Z997">
        <v>976</v>
      </c>
      <c r="AA997">
        <v>1295</v>
      </c>
      <c r="AB997">
        <v>19.03</v>
      </c>
      <c r="AC997" s="1">
        <v>-515.55390999999997</v>
      </c>
      <c r="AD997">
        <v>976</v>
      </c>
      <c r="AE997">
        <v>1184</v>
      </c>
      <c r="AF997">
        <v>21.03</v>
      </c>
      <c r="AG997" s="1">
        <v>-515.45799999999997</v>
      </c>
    </row>
    <row r="998" spans="1:33" x14ac:dyDescent="0.2">
      <c r="A998">
        <v>977</v>
      </c>
      <c r="B998">
        <v>1085</v>
      </c>
      <c r="C998">
        <v>4.34</v>
      </c>
      <c r="D998" s="1">
        <v>-529.42188999999996</v>
      </c>
      <c r="E998">
        <v>977</v>
      </c>
      <c r="F998">
        <v>1491</v>
      </c>
      <c r="G998">
        <v>23.48</v>
      </c>
      <c r="H998" s="1">
        <v>-512.88625000000002</v>
      </c>
      <c r="I998">
        <v>977</v>
      </c>
      <c r="J998">
        <v>1302</v>
      </c>
      <c r="K998">
        <v>15.86</v>
      </c>
      <c r="L998" s="1">
        <v>-521.28489999999999</v>
      </c>
      <c r="M998">
        <f t="shared" si="13"/>
        <v>16.519199999999991</v>
      </c>
      <c r="N998">
        <v>977</v>
      </c>
      <c r="O998">
        <v>853</v>
      </c>
      <c r="P998">
        <v>-3.86</v>
      </c>
      <c r="Q998" s="1">
        <v>-536.80853999999999</v>
      </c>
      <c r="R998">
        <v>977</v>
      </c>
      <c r="S998">
        <v>1016</v>
      </c>
      <c r="T998">
        <v>6.82</v>
      </c>
      <c r="U998" s="1">
        <v>-530.27038000000005</v>
      </c>
      <c r="V998">
        <v>977</v>
      </c>
      <c r="W998">
        <v>1110</v>
      </c>
      <c r="X998">
        <v>12.49</v>
      </c>
      <c r="Y998" s="1">
        <v>-527.21969999999999</v>
      </c>
      <c r="Z998">
        <v>977</v>
      </c>
      <c r="AA998">
        <v>1323</v>
      </c>
      <c r="AB998">
        <v>18.78</v>
      </c>
      <c r="AC998" s="1">
        <v>-516.36964</v>
      </c>
      <c r="AD998">
        <v>977</v>
      </c>
      <c r="AE998">
        <v>1224</v>
      </c>
      <c r="AF998">
        <v>19.920000000000002</v>
      </c>
      <c r="AG998" s="1">
        <v>-516.62423000000001</v>
      </c>
    </row>
    <row r="999" spans="1:33" x14ac:dyDescent="0.2">
      <c r="A999">
        <v>978</v>
      </c>
      <c r="B999">
        <v>1078</v>
      </c>
      <c r="C999">
        <v>3.98</v>
      </c>
      <c r="D999" s="1">
        <v>-529.20885999999996</v>
      </c>
      <c r="E999">
        <v>978</v>
      </c>
      <c r="F999">
        <v>1479</v>
      </c>
      <c r="G999">
        <v>23.66</v>
      </c>
      <c r="H999" s="1">
        <v>-512.54143999999997</v>
      </c>
      <c r="I999">
        <v>978</v>
      </c>
      <c r="J999">
        <v>1290</v>
      </c>
      <c r="K999">
        <v>15.6</v>
      </c>
      <c r="L999" s="1">
        <v>-520.92462999999998</v>
      </c>
      <c r="M999">
        <f t="shared" si="13"/>
        <v>16.487399999999994</v>
      </c>
      <c r="N999">
        <v>978</v>
      </c>
      <c r="O999">
        <v>863</v>
      </c>
      <c r="P999">
        <v>-3.73</v>
      </c>
      <c r="Q999" s="1">
        <v>-537.09391000000005</v>
      </c>
      <c r="R999">
        <v>978</v>
      </c>
      <c r="S999">
        <v>1009</v>
      </c>
      <c r="T999">
        <v>6.64</v>
      </c>
      <c r="U999" s="1">
        <v>-530.08938000000001</v>
      </c>
      <c r="V999">
        <v>978</v>
      </c>
      <c r="W999">
        <v>1090</v>
      </c>
      <c r="X999">
        <v>12.6</v>
      </c>
      <c r="Y999" s="1">
        <v>-526.62361999999996</v>
      </c>
      <c r="Z999">
        <v>978</v>
      </c>
      <c r="AA999">
        <v>1341</v>
      </c>
      <c r="AB999">
        <v>18.71</v>
      </c>
      <c r="AC999" s="1">
        <v>-516.87442999999996</v>
      </c>
      <c r="AD999">
        <v>978</v>
      </c>
      <c r="AE999">
        <v>1257</v>
      </c>
      <c r="AF999">
        <v>19.22</v>
      </c>
      <c r="AG999" s="1">
        <v>-517.56182000000001</v>
      </c>
    </row>
    <row r="1000" spans="1:33" x14ac:dyDescent="0.2">
      <c r="A1000">
        <v>979</v>
      </c>
      <c r="B1000">
        <v>1058</v>
      </c>
      <c r="C1000">
        <v>4.0199999999999996</v>
      </c>
      <c r="D1000" s="1">
        <v>-528.63801999999998</v>
      </c>
      <c r="E1000">
        <v>979</v>
      </c>
      <c r="F1000">
        <v>1461</v>
      </c>
      <c r="G1000">
        <v>23.93</v>
      </c>
      <c r="H1000" s="1">
        <v>-512.01101000000006</v>
      </c>
      <c r="I1000">
        <v>979</v>
      </c>
      <c r="J1000">
        <v>1282</v>
      </c>
      <c r="K1000">
        <v>15.43</v>
      </c>
      <c r="L1000" s="1">
        <v>-520.69308999999998</v>
      </c>
      <c r="M1000">
        <f t="shared" si="13"/>
        <v>16.460999999999995</v>
      </c>
      <c r="N1000">
        <v>979</v>
      </c>
      <c r="O1000">
        <v>868</v>
      </c>
      <c r="P1000">
        <v>-3.37</v>
      </c>
      <c r="Q1000" s="1">
        <v>-537.23541999999998</v>
      </c>
      <c r="R1000">
        <v>979</v>
      </c>
      <c r="S1000">
        <v>995</v>
      </c>
      <c r="T1000">
        <v>6.82</v>
      </c>
      <c r="U1000" s="1">
        <v>-529.68807000000004</v>
      </c>
      <c r="V1000">
        <v>979</v>
      </c>
      <c r="W1000">
        <v>1075</v>
      </c>
      <c r="X1000">
        <v>12.45</v>
      </c>
      <c r="Y1000" s="1">
        <v>-526.19725000000005</v>
      </c>
      <c r="Z1000">
        <v>979</v>
      </c>
      <c r="AA1000">
        <v>1336</v>
      </c>
      <c r="AB1000">
        <v>18.98</v>
      </c>
      <c r="AC1000" s="1">
        <v>-516.74390000000005</v>
      </c>
      <c r="AD1000">
        <v>979</v>
      </c>
      <c r="AE1000">
        <v>1272</v>
      </c>
      <c r="AF1000">
        <v>19.03</v>
      </c>
      <c r="AG1000" s="1">
        <v>-517.96157000000005</v>
      </c>
    </row>
    <row r="1001" spans="1:33" x14ac:dyDescent="0.2">
      <c r="A1001">
        <v>980</v>
      </c>
      <c r="B1001">
        <v>1037</v>
      </c>
      <c r="C1001">
        <v>4.2300000000000004</v>
      </c>
      <c r="D1001" s="1">
        <v>-528.04102999999998</v>
      </c>
      <c r="E1001">
        <v>980</v>
      </c>
      <c r="F1001">
        <v>1445</v>
      </c>
      <c r="G1001">
        <v>24.31</v>
      </c>
      <c r="H1001" s="1">
        <v>-511.57431000000003</v>
      </c>
      <c r="I1001">
        <v>980</v>
      </c>
      <c r="J1001">
        <v>1277</v>
      </c>
      <c r="K1001">
        <v>15.26</v>
      </c>
      <c r="L1001" s="1">
        <v>-520.56969000000004</v>
      </c>
      <c r="M1001">
        <f t="shared" si="13"/>
        <v>16.440399999999997</v>
      </c>
      <c r="N1001">
        <v>980</v>
      </c>
      <c r="O1001">
        <v>869</v>
      </c>
      <c r="P1001">
        <v>-3.01</v>
      </c>
      <c r="Q1001" s="1">
        <v>-537.26436999999999</v>
      </c>
      <c r="R1001">
        <v>980</v>
      </c>
      <c r="S1001">
        <v>975</v>
      </c>
      <c r="T1001">
        <v>7.3</v>
      </c>
      <c r="U1001" s="1">
        <v>-529.13217999999995</v>
      </c>
      <c r="V1001">
        <v>980</v>
      </c>
      <c r="W1001">
        <v>1077</v>
      </c>
      <c r="X1001">
        <v>12.04</v>
      </c>
      <c r="Y1001" s="1">
        <v>-526.26685999999995</v>
      </c>
      <c r="Z1001">
        <v>980</v>
      </c>
      <c r="AA1001">
        <v>1308</v>
      </c>
      <c r="AB1001">
        <v>19.600000000000001</v>
      </c>
      <c r="AC1001" s="1">
        <v>-515.93826000000001</v>
      </c>
      <c r="AD1001">
        <v>980</v>
      </c>
      <c r="AE1001">
        <v>1277</v>
      </c>
      <c r="AF1001">
        <v>19</v>
      </c>
      <c r="AG1001" s="1">
        <v>-518.06777</v>
      </c>
    </row>
    <row r="1002" spans="1:33" x14ac:dyDescent="0.2">
      <c r="A1002">
        <v>981</v>
      </c>
      <c r="B1002">
        <v>1021</v>
      </c>
      <c r="C1002">
        <v>4.47</v>
      </c>
      <c r="D1002" s="1">
        <v>-527.58767999999998</v>
      </c>
      <c r="E1002">
        <v>981</v>
      </c>
      <c r="F1002">
        <v>1437</v>
      </c>
      <c r="G1002">
        <v>24.6</v>
      </c>
      <c r="H1002" s="1">
        <v>-511.34751999999997</v>
      </c>
      <c r="I1002">
        <v>981</v>
      </c>
      <c r="J1002">
        <v>1276</v>
      </c>
      <c r="K1002">
        <v>15.13</v>
      </c>
      <c r="L1002" s="1">
        <v>-520.53819999999996</v>
      </c>
      <c r="M1002">
        <f t="shared" si="13"/>
        <v>16.423699999999993</v>
      </c>
      <c r="N1002">
        <v>981</v>
      </c>
      <c r="O1002">
        <v>868</v>
      </c>
      <c r="P1002">
        <v>-2.71</v>
      </c>
      <c r="Q1002" s="1">
        <v>-537.22546999999997</v>
      </c>
      <c r="R1002">
        <v>981</v>
      </c>
      <c r="S1002">
        <v>958</v>
      </c>
      <c r="T1002">
        <v>7.8</v>
      </c>
      <c r="U1002" s="1">
        <v>-528.65102000000002</v>
      </c>
      <c r="V1002">
        <v>981</v>
      </c>
      <c r="W1002">
        <v>1082</v>
      </c>
      <c r="X1002">
        <v>11.67</v>
      </c>
      <c r="Y1002" s="1">
        <v>-526.43625999999995</v>
      </c>
      <c r="Z1002">
        <v>981</v>
      </c>
      <c r="AA1002">
        <v>1283</v>
      </c>
      <c r="AB1002">
        <v>20.12</v>
      </c>
      <c r="AC1002" s="1">
        <v>-515.17872</v>
      </c>
      <c r="AD1002">
        <v>981</v>
      </c>
      <c r="AE1002">
        <v>1279</v>
      </c>
      <c r="AF1002">
        <v>18.98</v>
      </c>
      <c r="AG1002" s="1">
        <v>-518.10974999999996</v>
      </c>
    </row>
    <row r="1003" spans="1:33" x14ac:dyDescent="0.2">
      <c r="A1003">
        <v>982</v>
      </c>
      <c r="B1003">
        <v>1010</v>
      </c>
      <c r="C1003">
        <v>4.8099999999999996</v>
      </c>
      <c r="D1003" s="1">
        <v>-527.29560000000004</v>
      </c>
      <c r="E1003">
        <v>982</v>
      </c>
      <c r="F1003">
        <v>1437</v>
      </c>
      <c r="G1003">
        <v>24.9</v>
      </c>
      <c r="H1003" s="1">
        <v>-511.34732000000002</v>
      </c>
      <c r="I1003">
        <v>982</v>
      </c>
      <c r="J1003">
        <v>1281</v>
      </c>
      <c r="K1003">
        <v>14.94</v>
      </c>
      <c r="L1003" s="1">
        <v>-520.68969000000004</v>
      </c>
      <c r="M1003">
        <f t="shared" si="13"/>
        <v>16.407599999999995</v>
      </c>
      <c r="N1003">
        <v>982</v>
      </c>
      <c r="O1003">
        <v>864</v>
      </c>
      <c r="P1003">
        <v>-2.4500000000000002</v>
      </c>
      <c r="Q1003" s="1">
        <v>-537.12255000000005</v>
      </c>
      <c r="R1003">
        <v>982</v>
      </c>
      <c r="S1003">
        <v>950</v>
      </c>
      <c r="T1003">
        <v>8.15</v>
      </c>
      <c r="U1003" s="1">
        <v>-528.42708000000005</v>
      </c>
      <c r="V1003">
        <v>982</v>
      </c>
      <c r="W1003">
        <v>1083</v>
      </c>
      <c r="X1003">
        <v>11.5</v>
      </c>
      <c r="Y1003" s="1">
        <v>-526.44321000000002</v>
      </c>
      <c r="Z1003">
        <v>982</v>
      </c>
      <c r="AA1003">
        <v>1287</v>
      </c>
      <c r="AB1003">
        <v>20.25</v>
      </c>
      <c r="AC1003" s="1">
        <v>-515.31345999999996</v>
      </c>
      <c r="AD1003">
        <v>982</v>
      </c>
      <c r="AE1003">
        <v>1283</v>
      </c>
      <c r="AF1003">
        <v>18.73</v>
      </c>
      <c r="AG1003" s="1">
        <v>-518.23018000000002</v>
      </c>
    </row>
    <row r="1004" spans="1:33" x14ac:dyDescent="0.2">
      <c r="A1004">
        <v>983</v>
      </c>
      <c r="B1004">
        <v>1004</v>
      </c>
      <c r="C1004">
        <v>5.19</v>
      </c>
      <c r="D1004" s="1">
        <v>-527.13963000000001</v>
      </c>
      <c r="E1004">
        <v>983</v>
      </c>
      <c r="F1004">
        <v>1450</v>
      </c>
      <c r="G1004">
        <v>25.11</v>
      </c>
      <c r="H1004" s="1">
        <v>-511.70875000000001</v>
      </c>
      <c r="I1004">
        <v>983</v>
      </c>
      <c r="J1004">
        <v>1287</v>
      </c>
      <c r="K1004">
        <v>14.82</v>
      </c>
      <c r="L1004" s="1">
        <v>-520.84627</v>
      </c>
      <c r="M1004">
        <f t="shared" si="13"/>
        <v>16.389799999999994</v>
      </c>
      <c r="N1004">
        <v>983</v>
      </c>
      <c r="O1004">
        <v>858</v>
      </c>
      <c r="P1004">
        <v>-2.33</v>
      </c>
      <c r="Q1004" s="1">
        <v>-536.94961999999998</v>
      </c>
      <c r="R1004">
        <v>983</v>
      </c>
      <c r="S1004">
        <v>949</v>
      </c>
      <c r="T1004">
        <v>8.35</v>
      </c>
      <c r="U1004" s="1">
        <v>-528.41250000000002</v>
      </c>
      <c r="V1004">
        <v>983</v>
      </c>
      <c r="W1004">
        <v>1082</v>
      </c>
      <c r="X1004">
        <v>11.48</v>
      </c>
      <c r="Y1004" s="1">
        <v>-526.40214000000003</v>
      </c>
      <c r="Z1004">
        <v>983</v>
      </c>
      <c r="AA1004">
        <v>1306</v>
      </c>
      <c r="AB1004">
        <v>20.3</v>
      </c>
      <c r="AC1004" s="1">
        <v>-515.89490999999998</v>
      </c>
      <c r="AD1004">
        <v>983</v>
      </c>
      <c r="AE1004">
        <v>1295</v>
      </c>
      <c r="AF1004">
        <v>18.14</v>
      </c>
      <c r="AG1004" s="1">
        <v>-518.57387000000006</v>
      </c>
    </row>
    <row r="1005" spans="1:33" x14ac:dyDescent="0.2">
      <c r="A1005">
        <v>984</v>
      </c>
      <c r="B1005">
        <v>1005</v>
      </c>
      <c r="C1005">
        <v>5.44</v>
      </c>
      <c r="D1005" s="1">
        <v>-527.15785000000005</v>
      </c>
      <c r="E1005">
        <v>984</v>
      </c>
      <c r="F1005">
        <v>1474</v>
      </c>
      <c r="G1005">
        <v>25.41</v>
      </c>
      <c r="H1005" s="1">
        <v>-512.38836000000003</v>
      </c>
      <c r="I1005">
        <v>984</v>
      </c>
      <c r="J1005">
        <v>1290</v>
      </c>
      <c r="K1005">
        <v>14.79</v>
      </c>
      <c r="L1005" s="1">
        <v>-520.90633000000003</v>
      </c>
      <c r="M1005">
        <f t="shared" si="13"/>
        <v>16.368599999999994</v>
      </c>
      <c r="N1005">
        <v>984</v>
      </c>
      <c r="O1005">
        <v>851</v>
      </c>
      <c r="P1005">
        <v>-2.2799999999999998</v>
      </c>
      <c r="Q1005" s="1">
        <v>-536.75373000000002</v>
      </c>
      <c r="R1005">
        <v>984</v>
      </c>
      <c r="S1005">
        <v>950</v>
      </c>
      <c r="T1005">
        <v>8.3800000000000008</v>
      </c>
      <c r="U1005" s="1">
        <v>-528.45739000000003</v>
      </c>
      <c r="V1005">
        <v>984</v>
      </c>
      <c r="W1005">
        <v>1083</v>
      </c>
      <c r="X1005">
        <v>11.45</v>
      </c>
      <c r="Y1005" s="1">
        <v>-526.43329000000006</v>
      </c>
      <c r="Z1005">
        <v>984</v>
      </c>
      <c r="AA1005">
        <v>1325</v>
      </c>
      <c r="AB1005">
        <v>20.45</v>
      </c>
      <c r="AC1005" s="1">
        <v>-516.39134999999999</v>
      </c>
      <c r="AD1005">
        <v>984</v>
      </c>
      <c r="AE1005">
        <v>1312</v>
      </c>
      <c r="AF1005">
        <v>17.329999999999998</v>
      </c>
      <c r="AG1005" s="1">
        <v>-519.04835000000003</v>
      </c>
    </row>
    <row r="1006" spans="1:33" x14ac:dyDescent="0.2">
      <c r="A1006">
        <v>985</v>
      </c>
      <c r="B1006">
        <v>1013</v>
      </c>
      <c r="C1006">
        <v>5.68</v>
      </c>
      <c r="D1006" s="1">
        <v>-527.37774000000002</v>
      </c>
      <c r="E1006">
        <v>985</v>
      </c>
      <c r="F1006">
        <v>1500</v>
      </c>
      <c r="G1006">
        <v>25.9</v>
      </c>
      <c r="H1006" s="1">
        <v>-513.12121000000002</v>
      </c>
      <c r="I1006">
        <v>985</v>
      </c>
      <c r="J1006">
        <v>1301</v>
      </c>
      <c r="K1006">
        <v>14.64</v>
      </c>
      <c r="L1006" s="1">
        <v>-521.18534</v>
      </c>
      <c r="M1006">
        <f t="shared" si="13"/>
        <v>16.341099999999997</v>
      </c>
      <c r="N1006">
        <v>985</v>
      </c>
      <c r="O1006">
        <v>848</v>
      </c>
      <c r="P1006">
        <v>-2.46</v>
      </c>
      <c r="Q1006" s="1">
        <v>-536.65009999999995</v>
      </c>
      <c r="R1006">
        <v>985</v>
      </c>
      <c r="S1006">
        <v>955</v>
      </c>
      <c r="T1006">
        <v>8.2100000000000009</v>
      </c>
      <c r="U1006" s="1">
        <v>-528.57262000000003</v>
      </c>
      <c r="V1006">
        <v>985</v>
      </c>
      <c r="W1006">
        <v>1087</v>
      </c>
      <c r="X1006">
        <v>11.41</v>
      </c>
      <c r="Y1006" s="1">
        <v>-526.54408000000001</v>
      </c>
      <c r="Z1006">
        <v>985</v>
      </c>
      <c r="AA1006">
        <v>1339</v>
      </c>
      <c r="AB1006">
        <v>20.63</v>
      </c>
      <c r="AC1006" s="1">
        <v>-516.79853000000003</v>
      </c>
      <c r="AD1006">
        <v>985</v>
      </c>
      <c r="AE1006">
        <v>1326</v>
      </c>
      <c r="AF1006">
        <v>16.41</v>
      </c>
      <c r="AG1006" s="1">
        <v>-519.44671000000005</v>
      </c>
    </row>
    <row r="1007" spans="1:33" x14ac:dyDescent="0.2">
      <c r="A1007">
        <v>986</v>
      </c>
      <c r="B1007">
        <v>1026</v>
      </c>
      <c r="C1007">
        <v>5.86</v>
      </c>
      <c r="D1007" s="1">
        <v>-527.73464999999999</v>
      </c>
      <c r="E1007">
        <v>986</v>
      </c>
      <c r="F1007">
        <v>1513</v>
      </c>
      <c r="G1007">
        <v>26.66</v>
      </c>
      <c r="H1007" s="1">
        <v>-513.49882000000002</v>
      </c>
      <c r="I1007">
        <v>986</v>
      </c>
      <c r="J1007">
        <v>1324</v>
      </c>
      <c r="K1007">
        <v>14.27</v>
      </c>
      <c r="L1007" s="1">
        <v>-521.86143000000004</v>
      </c>
      <c r="M1007">
        <f t="shared" si="13"/>
        <v>16.302</v>
      </c>
      <c r="N1007">
        <v>986</v>
      </c>
      <c r="O1007">
        <v>850</v>
      </c>
      <c r="P1007">
        <v>-2.69</v>
      </c>
      <c r="Q1007" s="1">
        <v>-536.72077999999999</v>
      </c>
      <c r="R1007">
        <v>986</v>
      </c>
      <c r="S1007">
        <v>967</v>
      </c>
      <c r="T1007">
        <v>7.74</v>
      </c>
      <c r="U1007" s="1">
        <v>-528.89611000000002</v>
      </c>
      <c r="V1007">
        <v>986</v>
      </c>
      <c r="W1007">
        <v>1094</v>
      </c>
      <c r="X1007">
        <v>11.27</v>
      </c>
      <c r="Y1007" s="1">
        <v>-526.72945000000004</v>
      </c>
      <c r="Z1007">
        <v>986</v>
      </c>
      <c r="AA1007">
        <v>1347</v>
      </c>
      <c r="AB1007">
        <v>20.86</v>
      </c>
      <c r="AC1007" s="1">
        <v>-517.00993000000005</v>
      </c>
      <c r="AD1007">
        <v>986</v>
      </c>
      <c r="AE1007">
        <v>1338</v>
      </c>
      <c r="AF1007">
        <v>15.48</v>
      </c>
      <c r="AG1007" s="1">
        <v>-519.77229999999997</v>
      </c>
    </row>
    <row r="1008" spans="1:33" x14ac:dyDescent="0.2">
      <c r="A1008">
        <v>987</v>
      </c>
      <c r="B1008">
        <v>1037</v>
      </c>
      <c r="C1008">
        <v>6.13</v>
      </c>
      <c r="D1008" s="1">
        <v>-528.08262999999999</v>
      </c>
      <c r="E1008">
        <v>987</v>
      </c>
      <c r="F1008">
        <v>1510</v>
      </c>
      <c r="G1008">
        <v>27.43</v>
      </c>
      <c r="H1008" s="1">
        <v>-513.39038000000005</v>
      </c>
      <c r="I1008">
        <v>987</v>
      </c>
      <c r="J1008">
        <v>1347</v>
      </c>
      <c r="K1008">
        <v>13.87</v>
      </c>
      <c r="L1008" s="1">
        <v>-522.53270999999995</v>
      </c>
      <c r="M1008">
        <f t="shared" si="13"/>
        <v>16.251599999999996</v>
      </c>
      <c r="N1008">
        <v>987</v>
      </c>
      <c r="O1008">
        <v>858</v>
      </c>
      <c r="P1008">
        <v>-2.96</v>
      </c>
      <c r="Q1008" s="1">
        <v>-536.92894999999999</v>
      </c>
      <c r="R1008">
        <v>987</v>
      </c>
      <c r="S1008">
        <v>987</v>
      </c>
      <c r="T1008">
        <v>7.1</v>
      </c>
      <c r="U1008" s="1">
        <v>-529.47954000000004</v>
      </c>
      <c r="V1008">
        <v>987</v>
      </c>
      <c r="W1008">
        <v>1100</v>
      </c>
      <c r="X1008">
        <v>11.14</v>
      </c>
      <c r="Y1008" s="1">
        <v>-526.91319999999996</v>
      </c>
      <c r="Z1008">
        <v>987</v>
      </c>
      <c r="AA1008">
        <v>1350</v>
      </c>
      <c r="AB1008">
        <v>20.98</v>
      </c>
      <c r="AC1008" s="1">
        <v>-517.08246999999994</v>
      </c>
      <c r="AD1008">
        <v>987</v>
      </c>
      <c r="AE1008">
        <v>1345</v>
      </c>
      <c r="AF1008">
        <v>14.74</v>
      </c>
      <c r="AG1008" s="1">
        <v>-519.9796</v>
      </c>
    </row>
    <row r="1009" spans="1:33" x14ac:dyDescent="0.2">
      <c r="A1009">
        <v>988</v>
      </c>
      <c r="B1009">
        <v>1043</v>
      </c>
      <c r="C1009">
        <v>6.56</v>
      </c>
      <c r="D1009" s="1">
        <v>-528.23168999999996</v>
      </c>
      <c r="E1009">
        <v>988</v>
      </c>
      <c r="F1009">
        <v>1505</v>
      </c>
      <c r="G1009">
        <v>27.95</v>
      </c>
      <c r="H1009" s="1">
        <v>-513.22780999999998</v>
      </c>
      <c r="I1009">
        <v>988</v>
      </c>
      <c r="J1009">
        <v>1350</v>
      </c>
      <c r="K1009">
        <v>13.7</v>
      </c>
      <c r="L1009" s="1">
        <v>-522.62316999999996</v>
      </c>
      <c r="M1009">
        <f t="shared" si="13"/>
        <v>16.195499999999996</v>
      </c>
      <c r="N1009">
        <v>988</v>
      </c>
      <c r="O1009">
        <v>866</v>
      </c>
      <c r="P1009">
        <v>-3.21</v>
      </c>
      <c r="Q1009" s="1">
        <v>-537.17697999999996</v>
      </c>
      <c r="R1009">
        <v>988</v>
      </c>
      <c r="S1009">
        <v>1010</v>
      </c>
      <c r="T1009">
        <v>6.47</v>
      </c>
      <c r="U1009" s="1">
        <v>-530.12343999999996</v>
      </c>
      <c r="V1009">
        <v>988</v>
      </c>
      <c r="W1009">
        <v>1100</v>
      </c>
      <c r="X1009">
        <v>11.04</v>
      </c>
      <c r="Y1009" s="1">
        <v>-526.93385999999998</v>
      </c>
      <c r="Z1009">
        <v>988</v>
      </c>
      <c r="AA1009">
        <v>1346</v>
      </c>
      <c r="AB1009">
        <v>21.02</v>
      </c>
      <c r="AC1009" s="1">
        <v>-516.97364000000005</v>
      </c>
      <c r="AD1009">
        <v>988</v>
      </c>
      <c r="AE1009">
        <v>1341</v>
      </c>
      <c r="AF1009">
        <v>14.39</v>
      </c>
      <c r="AG1009" s="1">
        <v>-519.86032</v>
      </c>
    </row>
    <row r="1010" spans="1:33" x14ac:dyDescent="0.2">
      <c r="A1010">
        <v>989</v>
      </c>
      <c r="B1010">
        <v>1039</v>
      </c>
      <c r="C1010">
        <v>7.18</v>
      </c>
      <c r="D1010" s="1">
        <v>-528.12167999999997</v>
      </c>
      <c r="E1010">
        <v>989</v>
      </c>
      <c r="F1010">
        <v>1511</v>
      </c>
      <c r="G1010">
        <v>27.86</v>
      </c>
      <c r="H1010" s="1">
        <v>-513.41369999999995</v>
      </c>
      <c r="I1010">
        <v>989</v>
      </c>
      <c r="J1010">
        <v>1331</v>
      </c>
      <c r="K1010">
        <v>13.78</v>
      </c>
      <c r="L1010" s="1">
        <v>-522.07439999999997</v>
      </c>
      <c r="M1010">
        <f t="shared" si="13"/>
        <v>16.142199999999999</v>
      </c>
      <c r="N1010">
        <v>989</v>
      </c>
      <c r="O1010">
        <v>874</v>
      </c>
      <c r="P1010">
        <v>-3.33</v>
      </c>
      <c r="Q1010" s="1">
        <v>-537.38553999999999</v>
      </c>
      <c r="R1010">
        <v>989</v>
      </c>
      <c r="S1010">
        <v>1024</v>
      </c>
      <c r="T1010">
        <v>5.98</v>
      </c>
      <c r="U1010" s="1">
        <v>-530.53186000000005</v>
      </c>
      <c r="V1010">
        <v>989</v>
      </c>
      <c r="W1010">
        <v>1092</v>
      </c>
      <c r="X1010">
        <v>11.09</v>
      </c>
      <c r="Y1010" s="1">
        <v>-526.70988</v>
      </c>
      <c r="Z1010">
        <v>989</v>
      </c>
      <c r="AA1010">
        <v>1335</v>
      </c>
      <c r="AB1010">
        <v>21.02</v>
      </c>
      <c r="AC1010" s="1">
        <v>-516.65778999999998</v>
      </c>
      <c r="AD1010">
        <v>989</v>
      </c>
      <c r="AE1010">
        <v>1328</v>
      </c>
      <c r="AF1010">
        <v>14.26</v>
      </c>
      <c r="AG1010" s="1">
        <v>-519.49212999999997</v>
      </c>
    </row>
    <row r="1011" spans="1:33" x14ac:dyDescent="0.2">
      <c r="A1011">
        <v>990</v>
      </c>
      <c r="B1011">
        <v>1033</v>
      </c>
      <c r="C1011">
        <v>7.81</v>
      </c>
      <c r="D1011" s="1">
        <v>-527.93462</v>
      </c>
      <c r="E1011">
        <v>990</v>
      </c>
      <c r="F1011">
        <v>1518</v>
      </c>
      <c r="G1011">
        <v>27.53</v>
      </c>
      <c r="H1011" s="1">
        <v>-513.64883999999995</v>
      </c>
      <c r="I1011">
        <v>990</v>
      </c>
      <c r="J1011">
        <v>1305</v>
      </c>
      <c r="K1011">
        <v>13.76</v>
      </c>
      <c r="L1011" s="1">
        <v>-521.34447</v>
      </c>
      <c r="M1011">
        <f t="shared" si="13"/>
        <v>16.092399999999994</v>
      </c>
      <c r="N1011">
        <v>990</v>
      </c>
      <c r="O1011">
        <v>879</v>
      </c>
      <c r="P1011">
        <v>-3.41</v>
      </c>
      <c r="Q1011" s="1">
        <v>-537.53237000000001</v>
      </c>
      <c r="R1011">
        <v>990</v>
      </c>
      <c r="S1011">
        <v>1028</v>
      </c>
      <c r="T1011">
        <v>5.66</v>
      </c>
      <c r="U1011" s="1">
        <v>-530.63000999999997</v>
      </c>
      <c r="V1011">
        <v>990</v>
      </c>
      <c r="W1011">
        <v>1079</v>
      </c>
      <c r="X1011">
        <v>11.08</v>
      </c>
      <c r="Y1011" s="1">
        <v>-526.3288</v>
      </c>
      <c r="Z1011">
        <v>990</v>
      </c>
      <c r="AA1011">
        <v>1325</v>
      </c>
      <c r="AB1011">
        <v>20.9</v>
      </c>
      <c r="AC1011" s="1">
        <v>-516.37023999999997</v>
      </c>
      <c r="AD1011">
        <v>990</v>
      </c>
      <c r="AE1011">
        <v>1313</v>
      </c>
      <c r="AF1011">
        <v>14.49</v>
      </c>
      <c r="AG1011" s="1">
        <v>-519.06002999999998</v>
      </c>
    </row>
    <row r="1012" spans="1:33" x14ac:dyDescent="0.2">
      <c r="A1012">
        <v>991</v>
      </c>
      <c r="B1012">
        <v>1036</v>
      </c>
      <c r="C1012">
        <v>8.25</v>
      </c>
      <c r="D1012" s="1">
        <v>-528.01644999999996</v>
      </c>
      <c r="E1012">
        <v>991</v>
      </c>
      <c r="F1012">
        <v>1508</v>
      </c>
      <c r="G1012">
        <v>27.19</v>
      </c>
      <c r="H1012" s="1">
        <v>-513.36221999999998</v>
      </c>
      <c r="I1012">
        <v>991</v>
      </c>
      <c r="J1012">
        <v>1283</v>
      </c>
      <c r="K1012">
        <v>13.63</v>
      </c>
      <c r="L1012" s="1">
        <v>-520.72667999999999</v>
      </c>
      <c r="M1012">
        <f t="shared" si="13"/>
        <v>16.044499999999999</v>
      </c>
      <c r="N1012">
        <v>991</v>
      </c>
      <c r="O1012">
        <v>882</v>
      </c>
      <c r="P1012">
        <v>-3.36</v>
      </c>
      <c r="Q1012" s="1">
        <v>-537.60684000000003</v>
      </c>
      <c r="R1012">
        <v>991</v>
      </c>
      <c r="S1012">
        <v>1028</v>
      </c>
      <c r="T1012">
        <v>5.41</v>
      </c>
      <c r="U1012" s="1">
        <v>-530.61366999999996</v>
      </c>
      <c r="V1012">
        <v>991</v>
      </c>
      <c r="W1012">
        <v>1068</v>
      </c>
      <c r="X1012">
        <v>11.07</v>
      </c>
      <c r="Y1012" s="1">
        <v>-525.98440000000005</v>
      </c>
      <c r="Z1012">
        <v>991</v>
      </c>
      <c r="AA1012">
        <v>1319</v>
      </c>
      <c r="AB1012">
        <v>20.7</v>
      </c>
      <c r="AC1012" s="1">
        <v>-516.21993999999995</v>
      </c>
      <c r="AD1012">
        <v>991</v>
      </c>
      <c r="AE1012">
        <v>1299</v>
      </c>
      <c r="AF1012">
        <v>14.9</v>
      </c>
      <c r="AG1012" s="1">
        <v>-518.66452000000004</v>
      </c>
    </row>
    <row r="1013" spans="1:33" x14ac:dyDescent="0.2">
      <c r="A1013">
        <v>992</v>
      </c>
      <c r="B1013">
        <v>1057</v>
      </c>
      <c r="C1013">
        <v>8.27</v>
      </c>
      <c r="D1013" s="1">
        <v>-528.61842999999999</v>
      </c>
      <c r="E1013">
        <v>992</v>
      </c>
      <c r="F1013">
        <v>1479</v>
      </c>
      <c r="G1013">
        <v>26.84</v>
      </c>
      <c r="H1013" s="1">
        <v>-512.51116000000002</v>
      </c>
      <c r="I1013">
        <v>992</v>
      </c>
      <c r="J1013">
        <v>1261</v>
      </c>
      <c r="K1013">
        <v>13.45</v>
      </c>
      <c r="L1013" s="1">
        <v>-520.13202999999999</v>
      </c>
      <c r="M1013">
        <f t="shared" si="13"/>
        <v>15.998899999999997</v>
      </c>
      <c r="N1013">
        <v>992</v>
      </c>
      <c r="O1013">
        <v>881</v>
      </c>
      <c r="P1013">
        <v>-3.27</v>
      </c>
      <c r="Q1013" s="1">
        <v>-537.59585000000004</v>
      </c>
      <c r="R1013">
        <v>992</v>
      </c>
      <c r="S1013">
        <v>1031</v>
      </c>
      <c r="T1013">
        <v>5.09</v>
      </c>
      <c r="U1013" s="1">
        <v>-530.7088</v>
      </c>
      <c r="V1013">
        <v>992</v>
      </c>
      <c r="W1013">
        <v>1063</v>
      </c>
      <c r="X1013">
        <v>10.86</v>
      </c>
      <c r="Y1013" s="1">
        <v>-525.84820999999999</v>
      </c>
      <c r="Z1013">
        <v>992</v>
      </c>
      <c r="AA1013">
        <v>1316</v>
      </c>
      <c r="AB1013">
        <v>20.53</v>
      </c>
      <c r="AC1013" s="1">
        <v>-516.14550999999994</v>
      </c>
      <c r="AD1013">
        <v>992</v>
      </c>
      <c r="AE1013">
        <v>1294</v>
      </c>
      <c r="AF1013">
        <v>15.46</v>
      </c>
      <c r="AG1013" s="1">
        <v>-518.52017999999998</v>
      </c>
    </row>
    <row r="1014" spans="1:33" x14ac:dyDescent="0.2">
      <c r="A1014">
        <v>993</v>
      </c>
      <c r="B1014">
        <v>1087</v>
      </c>
      <c r="C1014">
        <v>8.09</v>
      </c>
      <c r="D1014" s="1">
        <v>-529.47609999999997</v>
      </c>
      <c r="E1014">
        <v>993</v>
      </c>
      <c r="F1014">
        <v>1445</v>
      </c>
      <c r="G1014">
        <v>26.39</v>
      </c>
      <c r="H1014" s="1">
        <v>-511.52632</v>
      </c>
      <c r="I1014">
        <v>993</v>
      </c>
      <c r="J1014">
        <v>1241</v>
      </c>
      <c r="K1014">
        <v>13.27</v>
      </c>
      <c r="L1014" s="1">
        <v>-519.54394000000002</v>
      </c>
      <c r="M1014">
        <f t="shared" si="13"/>
        <v>15.957699999999996</v>
      </c>
      <c r="N1014">
        <v>993</v>
      </c>
      <c r="O1014">
        <v>879</v>
      </c>
      <c r="P1014">
        <v>-3.22</v>
      </c>
      <c r="Q1014" s="1">
        <v>-537.52007000000003</v>
      </c>
      <c r="R1014">
        <v>993</v>
      </c>
      <c r="S1014">
        <v>1040</v>
      </c>
      <c r="T1014">
        <v>4.8</v>
      </c>
      <c r="U1014" s="1">
        <v>-530.94698000000005</v>
      </c>
      <c r="V1014">
        <v>993</v>
      </c>
      <c r="W1014">
        <v>1067</v>
      </c>
      <c r="X1014">
        <v>10.51</v>
      </c>
      <c r="Y1014" s="1">
        <v>-525.96209999999996</v>
      </c>
      <c r="Z1014">
        <v>993</v>
      </c>
      <c r="AA1014">
        <v>1315</v>
      </c>
      <c r="AB1014">
        <v>20.350000000000001</v>
      </c>
      <c r="AC1014" s="1">
        <v>-516.11900000000003</v>
      </c>
      <c r="AD1014">
        <v>993</v>
      </c>
      <c r="AE1014">
        <v>1304</v>
      </c>
      <c r="AF1014">
        <v>16.079999999999998</v>
      </c>
      <c r="AG1014" s="1">
        <v>-518.80463999999995</v>
      </c>
    </row>
    <row r="1015" spans="1:33" x14ac:dyDescent="0.2">
      <c r="A1015">
        <v>994</v>
      </c>
      <c r="B1015">
        <v>1108</v>
      </c>
      <c r="C1015">
        <v>7.85</v>
      </c>
      <c r="D1015" s="1">
        <v>-530.08775000000003</v>
      </c>
      <c r="E1015">
        <v>994</v>
      </c>
      <c r="F1015">
        <v>1424</v>
      </c>
      <c r="G1015">
        <v>25.63</v>
      </c>
      <c r="H1015" s="1">
        <v>-510.93686000000002</v>
      </c>
      <c r="I1015">
        <v>994</v>
      </c>
      <c r="J1015">
        <v>1234</v>
      </c>
      <c r="K1015">
        <v>12.81</v>
      </c>
      <c r="L1015" s="1">
        <v>-519.32736999999997</v>
      </c>
      <c r="M1015">
        <f t="shared" si="13"/>
        <v>15.919099999999997</v>
      </c>
      <c r="N1015">
        <v>994</v>
      </c>
      <c r="O1015">
        <v>875</v>
      </c>
      <c r="P1015">
        <v>-3.14</v>
      </c>
      <c r="Q1015" s="1">
        <v>-537.40862000000004</v>
      </c>
      <c r="R1015">
        <v>994</v>
      </c>
      <c r="S1015">
        <v>1048</v>
      </c>
      <c r="T1015">
        <v>4.57</v>
      </c>
      <c r="U1015" s="1">
        <v>-531.18416999999999</v>
      </c>
      <c r="V1015">
        <v>994</v>
      </c>
      <c r="W1015">
        <v>1077</v>
      </c>
      <c r="X1015">
        <v>10.14</v>
      </c>
      <c r="Y1015" s="1">
        <v>-526.23856000000001</v>
      </c>
      <c r="Z1015">
        <v>994</v>
      </c>
      <c r="AA1015">
        <v>1305</v>
      </c>
      <c r="AB1015">
        <v>20.36</v>
      </c>
      <c r="AC1015" s="1">
        <v>-515.84450000000004</v>
      </c>
      <c r="AD1015">
        <v>994</v>
      </c>
      <c r="AE1015">
        <v>1321</v>
      </c>
      <c r="AF1015">
        <v>16.86</v>
      </c>
      <c r="AG1015" s="1">
        <v>-519.31109000000004</v>
      </c>
    </row>
    <row r="1016" spans="1:33" x14ac:dyDescent="0.2">
      <c r="A1016">
        <v>995</v>
      </c>
      <c r="B1016">
        <v>1114</v>
      </c>
      <c r="C1016">
        <v>7.73</v>
      </c>
      <c r="D1016" s="1">
        <v>-530.22585000000004</v>
      </c>
      <c r="E1016">
        <v>995</v>
      </c>
      <c r="F1016">
        <v>1422</v>
      </c>
      <c r="G1016">
        <v>24.51</v>
      </c>
      <c r="H1016" s="1">
        <v>-510.90399000000002</v>
      </c>
      <c r="I1016">
        <v>995</v>
      </c>
      <c r="J1016">
        <v>1244</v>
      </c>
      <c r="K1016">
        <v>12.27</v>
      </c>
      <c r="L1016" s="1">
        <v>-519.63058000000001</v>
      </c>
      <c r="M1016">
        <f t="shared" si="13"/>
        <v>15.881399999999996</v>
      </c>
      <c r="N1016">
        <v>995</v>
      </c>
      <c r="O1016">
        <v>871</v>
      </c>
      <c r="P1016">
        <v>-3.12</v>
      </c>
      <c r="Q1016" s="1">
        <v>-537.30228999999997</v>
      </c>
      <c r="R1016">
        <v>995</v>
      </c>
      <c r="S1016">
        <v>1053</v>
      </c>
      <c r="T1016">
        <v>4.45</v>
      </c>
      <c r="U1016" s="1">
        <v>-531.32327999999995</v>
      </c>
      <c r="V1016">
        <v>995</v>
      </c>
      <c r="W1016">
        <v>1087</v>
      </c>
      <c r="X1016">
        <v>9.82</v>
      </c>
      <c r="Y1016" s="1">
        <v>-526.54409999999996</v>
      </c>
      <c r="Z1016">
        <v>995</v>
      </c>
      <c r="AA1016">
        <v>1283</v>
      </c>
      <c r="AB1016">
        <v>20.49</v>
      </c>
      <c r="AC1016" s="1">
        <v>-515.19632000000001</v>
      </c>
      <c r="AD1016">
        <v>995</v>
      </c>
      <c r="AE1016">
        <v>1333</v>
      </c>
      <c r="AF1016">
        <v>17.739999999999998</v>
      </c>
      <c r="AG1016" s="1">
        <v>-519.63969999999995</v>
      </c>
    </row>
    <row r="1017" spans="1:33" x14ac:dyDescent="0.2">
      <c r="A1017">
        <v>996</v>
      </c>
      <c r="B1017">
        <v>1109</v>
      </c>
      <c r="C1017">
        <v>7.63</v>
      </c>
      <c r="D1017" s="1">
        <v>-530.06708000000003</v>
      </c>
      <c r="E1017">
        <v>996</v>
      </c>
      <c r="F1017">
        <v>1431</v>
      </c>
      <c r="G1017">
        <v>23.34</v>
      </c>
      <c r="H1017" s="1">
        <v>-511.19256999999999</v>
      </c>
      <c r="I1017">
        <v>996</v>
      </c>
      <c r="J1017">
        <v>1255</v>
      </c>
      <c r="K1017">
        <v>11.95</v>
      </c>
      <c r="L1017" s="1">
        <v>-519.96651999999995</v>
      </c>
      <c r="M1017">
        <f t="shared" si="13"/>
        <v>15.842499999999996</v>
      </c>
      <c r="N1017">
        <v>996</v>
      </c>
      <c r="O1017">
        <v>866</v>
      </c>
      <c r="P1017">
        <v>-3.09</v>
      </c>
      <c r="Q1017" s="1">
        <v>-537.17664000000002</v>
      </c>
      <c r="R1017">
        <v>996</v>
      </c>
      <c r="S1017">
        <v>1056</v>
      </c>
      <c r="T1017">
        <v>4.28</v>
      </c>
      <c r="U1017" s="1">
        <v>-531.40566000000001</v>
      </c>
      <c r="V1017">
        <v>996</v>
      </c>
      <c r="W1017">
        <v>1093</v>
      </c>
      <c r="X1017">
        <v>9.6</v>
      </c>
      <c r="Y1017" s="1">
        <v>-526.71218999999996</v>
      </c>
      <c r="Z1017">
        <v>996</v>
      </c>
      <c r="AA1017">
        <v>1271</v>
      </c>
      <c r="AB1017">
        <v>20.37</v>
      </c>
      <c r="AC1017" s="1">
        <v>-514.82987000000003</v>
      </c>
      <c r="AD1017">
        <v>996</v>
      </c>
      <c r="AE1017">
        <v>1334</v>
      </c>
      <c r="AF1017">
        <v>18.75</v>
      </c>
      <c r="AG1017" s="1">
        <v>-519.65430000000003</v>
      </c>
    </row>
    <row r="1018" spans="1:33" x14ac:dyDescent="0.2">
      <c r="A1018">
        <v>997</v>
      </c>
      <c r="B1018">
        <v>1105</v>
      </c>
      <c r="C1018">
        <v>7.41</v>
      </c>
      <c r="D1018" s="1">
        <v>-529.94384000000002</v>
      </c>
      <c r="E1018">
        <v>997</v>
      </c>
      <c r="F1018">
        <v>1434</v>
      </c>
      <c r="G1018">
        <v>22.47</v>
      </c>
      <c r="H1018" s="1">
        <v>-511.30477999999999</v>
      </c>
      <c r="I1018">
        <v>997</v>
      </c>
      <c r="J1018">
        <v>1253</v>
      </c>
      <c r="K1018">
        <v>12.07</v>
      </c>
      <c r="L1018" s="1">
        <v>-519.91513999999995</v>
      </c>
      <c r="M1018">
        <f t="shared" ref="M1018:M1081" si="14">AVERAGE(K919:K1018)</f>
        <v>15.800299999999995</v>
      </c>
      <c r="N1018">
        <v>997</v>
      </c>
      <c r="O1018">
        <v>859</v>
      </c>
      <c r="P1018">
        <v>-2.94</v>
      </c>
      <c r="Q1018" s="1">
        <v>-536.96708000000001</v>
      </c>
      <c r="R1018">
        <v>997</v>
      </c>
      <c r="S1018">
        <v>1049</v>
      </c>
      <c r="T1018">
        <v>4.28</v>
      </c>
      <c r="U1018" s="1">
        <v>-531.23694</v>
      </c>
      <c r="V1018">
        <v>997</v>
      </c>
      <c r="W1018">
        <v>1091</v>
      </c>
      <c r="X1018">
        <v>9.52</v>
      </c>
      <c r="Y1018" s="1">
        <v>-526.65958000000001</v>
      </c>
      <c r="Z1018">
        <v>997</v>
      </c>
      <c r="AA1018">
        <v>1283</v>
      </c>
      <c r="AB1018">
        <v>19.850000000000001</v>
      </c>
      <c r="AC1018" s="1">
        <v>-515.17340999999999</v>
      </c>
      <c r="AD1018">
        <v>997</v>
      </c>
      <c r="AE1018">
        <v>1328</v>
      </c>
      <c r="AF1018">
        <v>19.52</v>
      </c>
      <c r="AG1018" s="1">
        <v>-519.49617999999998</v>
      </c>
    </row>
    <row r="1019" spans="1:33" x14ac:dyDescent="0.2">
      <c r="A1019">
        <v>998</v>
      </c>
      <c r="B1019">
        <v>1107</v>
      </c>
      <c r="C1019">
        <v>7.1</v>
      </c>
      <c r="D1019" s="1">
        <v>-529.99333999999999</v>
      </c>
      <c r="E1019">
        <v>998</v>
      </c>
      <c r="F1019">
        <v>1418</v>
      </c>
      <c r="G1019">
        <v>22.06</v>
      </c>
      <c r="H1019" s="1">
        <v>-510.83335</v>
      </c>
      <c r="I1019">
        <v>998</v>
      </c>
      <c r="J1019">
        <v>1244</v>
      </c>
      <c r="K1019">
        <v>12.42</v>
      </c>
      <c r="L1019" s="1">
        <v>-519.62896000000001</v>
      </c>
      <c r="M1019">
        <f t="shared" si="14"/>
        <v>15.753699999999995</v>
      </c>
      <c r="N1019">
        <v>998</v>
      </c>
      <c r="O1019">
        <v>848</v>
      </c>
      <c r="P1019">
        <v>-2.66</v>
      </c>
      <c r="Q1019" s="1">
        <v>-536.67039</v>
      </c>
      <c r="R1019">
        <v>998</v>
      </c>
      <c r="S1019">
        <v>1026</v>
      </c>
      <c r="T1019">
        <v>4.46</v>
      </c>
      <c r="U1019" s="1">
        <v>-530.57911999999999</v>
      </c>
      <c r="V1019">
        <v>998</v>
      </c>
      <c r="W1019">
        <v>1083</v>
      </c>
      <c r="X1019">
        <v>9.6</v>
      </c>
      <c r="Y1019" s="1">
        <v>-526.43597</v>
      </c>
      <c r="Z1019">
        <v>998</v>
      </c>
      <c r="AA1019">
        <v>1301</v>
      </c>
      <c r="AB1019">
        <v>19.309999999999999</v>
      </c>
      <c r="AC1019" s="1">
        <v>-515.69809999999995</v>
      </c>
      <c r="AD1019">
        <v>998</v>
      </c>
      <c r="AE1019">
        <v>1321</v>
      </c>
      <c r="AF1019">
        <v>19.989999999999998</v>
      </c>
      <c r="AG1019" s="1">
        <v>-519.28948000000003</v>
      </c>
    </row>
    <row r="1020" spans="1:33" x14ac:dyDescent="0.2">
      <c r="A1020">
        <v>999</v>
      </c>
      <c r="B1020">
        <v>1114</v>
      </c>
      <c r="C1020">
        <v>6.72</v>
      </c>
      <c r="D1020" s="1">
        <v>-530.19416000000001</v>
      </c>
      <c r="E1020">
        <v>999</v>
      </c>
      <c r="F1020">
        <v>1386</v>
      </c>
      <c r="G1020">
        <v>22.07</v>
      </c>
      <c r="H1020" s="1">
        <v>-509.92547999999999</v>
      </c>
      <c r="I1020">
        <v>999</v>
      </c>
      <c r="J1020">
        <v>1247</v>
      </c>
      <c r="K1020">
        <v>12.68</v>
      </c>
      <c r="L1020" s="1">
        <v>-519.69896000000006</v>
      </c>
      <c r="M1020">
        <f t="shared" si="14"/>
        <v>15.703999999999997</v>
      </c>
      <c r="N1020">
        <v>999</v>
      </c>
      <c r="O1020">
        <v>839</v>
      </c>
      <c r="P1020">
        <v>-2.2999999999999998</v>
      </c>
      <c r="Q1020" s="1">
        <v>-536.40207999999996</v>
      </c>
      <c r="R1020">
        <v>999</v>
      </c>
      <c r="S1020">
        <v>992</v>
      </c>
      <c r="T1020">
        <v>4.7</v>
      </c>
      <c r="U1020" s="1">
        <v>-529.60645999999997</v>
      </c>
      <c r="V1020">
        <v>999</v>
      </c>
      <c r="W1020">
        <v>1074</v>
      </c>
      <c r="X1020">
        <v>9.61</v>
      </c>
      <c r="Y1020" s="1">
        <v>-526.1694</v>
      </c>
      <c r="Z1020">
        <v>999</v>
      </c>
      <c r="AA1020">
        <v>1310</v>
      </c>
      <c r="AB1020">
        <v>18.88</v>
      </c>
      <c r="AC1020" s="1">
        <v>-515.93658000000005</v>
      </c>
      <c r="AD1020">
        <v>999</v>
      </c>
      <c r="AE1020">
        <v>1314</v>
      </c>
      <c r="AF1020">
        <v>20.12</v>
      </c>
      <c r="AG1020" s="1">
        <v>-519.10177999999996</v>
      </c>
    </row>
    <row r="1021" spans="1:33" x14ac:dyDescent="0.2">
      <c r="A1021">
        <v>1000</v>
      </c>
      <c r="B1021">
        <v>1124</v>
      </c>
      <c r="C1021">
        <v>6.32</v>
      </c>
      <c r="D1021" s="1">
        <v>-530.49964</v>
      </c>
      <c r="E1021">
        <v>1000</v>
      </c>
      <c r="F1021">
        <v>1356</v>
      </c>
      <c r="G1021">
        <v>22.21</v>
      </c>
      <c r="H1021" s="1">
        <v>-509.06905</v>
      </c>
      <c r="I1021">
        <v>1000</v>
      </c>
      <c r="J1021">
        <v>1268</v>
      </c>
      <c r="K1021">
        <v>12.89</v>
      </c>
      <c r="L1021" s="1">
        <v>-520.32042000000001</v>
      </c>
      <c r="M1021">
        <f t="shared" si="14"/>
        <v>15.658199999999997</v>
      </c>
      <c r="N1021">
        <v>1000</v>
      </c>
      <c r="O1021">
        <v>838</v>
      </c>
      <c r="P1021">
        <v>-2.06</v>
      </c>
      <c r="Q1021" s="1">
        <v>-536.37247000000002</v>
      </c>
      <c r="R1021">
        <v>1000</v>
      </c>
      <c r="S1021">
        <v>964</v>
      </c>
      <c r="T1021">
        <v>4.8499999999999996</v>
      </c>
      <c r="U1021" s="1">
        <v>-528.81209000000001</v>
      </c>
      <c r="V1021">
        <v>1000</v>
      </c>
      <c r="W1021">
        <v>1071</v>
      </c>
      <c r="X1021">
        <v>9.59</v>
      </c>
      <c r="Y1021" s="1">
        <v>-526.05956000000003</v>
      </c>
      <c r="Z1021">
        <v>1000</v>
      </c>
      <c r="AA1021">
        <v>1309</v>
      </c>
      <c r="AB1021">
        <v>18.63</v>
      </c>
      <c r="AC1021" s="1">
        <v>-515.89004</v>
      </c>
      <c r="AD1021">
        <v>1000</v>
      </c>
      <c r="AE1021">
        <v>1309</v>
      </c>
      <c r="AF1021">
        <v>20.02</v>
      </c>
      <c r="AG1021" s="1">
        <v>-518.96064000000001</v>
      </c>
    </row>
    <row r="1022" spans="1:33" x14ac:dyDescent="0.2">
      <c r="A1022">
        <v>1001</v>
      </c>
      <c r="B1022">
        <v>1136</v>
      </c>
      <c r="C1022">
        <v>5.94</v>
      </c>
      <c r="D1022" s="1">
        <v>-530.8297</v>
      </c>
      <c r="E1022">
        <v>1001</v>
      </c>
      <c r="F1022">
        <v>1330</v>
      </c>
      <c r="G1022">
        <v>22.5</v>
      </c>
      <c r="H1022" s="1">
        <v>-508.36268999999999</v>
      </c>
      <c r="I1022">
        <v>1001</v>
      </c>
      <c r="J1022">
        <v>1287</v>
      </c>
      <c r="K1022">
        <v>13.31</v>
      </c>
      <c r="L1022" s="1">
        <v>-520.88203999999996</v>
      </c>
      <c r="M1022">
        <f t="shared" si="14"/>
        <v>15.623199999999997</v>
      </c>
      <c r="N1022">
        <v>1001</v>
      </c>
      <c r="O1022">
        <v>848</v>
      </c>
      <c r="P1022">
        <v>-2</v>
      </c>
      <c r="Q1022" s="1">
        <v>-536.64049999999997</v>
      </c>
      <c r="R1022">
        <v>1001</v>
      </c>
      <c r="S1022">
        <v>955</v>
      </c>
      <c r="T1022">
        <v>4.75</v>
      </c>
      <c r="U1022" s="1">
        <v>-528.57123999999999</v>
      </c>
      <c r="V1022">
        <v>1001</v>
      </c>
      <c r="W1022">
        <v>1077</v>
      </c>
      <c r="X1022">
        <v>9.42</v>
      </c>
      <c r="Y1022" s="1">
        <v>-526.24235999999996</v>
      </c>
      <c r="Z1022">
        <v>1001</v>
      </c>
      <c r="AA1022">
        <v>1308</v>
      </c>
      <c r="AB1022">
        <v>18.39</v>
      </c>
      <c r="AC1022" s="1">
        <v>-515.84028000000001</v>
      </c>
      <c r="AD1022">
        <v>1001</v>
      </c>
      <c r="AE1022">
        <v>1292</v>
      </c>
      <c r="AF1022">
        <v>20.04</v>
      </c>
      <c r="AG1022" s="1">
        <v>-518.51657999999998</v>
      </c>
    </row>
    <row r="1023" spans="1:33" x14ac:dyDescent="0.2">
      <c r="A1023">
        <v>1002</v>
      </c>
      <c r="B1023">
        <v>1142</v>
      </c>
      <c r="C1023">
        <v>5.74</v>
      </c>
      <c r="D1023" s="1">
        <v>-531.01155000000006</v>
      </c>
      <c r="E1023">
        <v>1002</v>
      </c>
      <c r="F1023">
        <v>1305</v>
      </c>
      <c r="G1023">
        <v>22.95</v>
      </c>
      <c r="H1023" s="1">
        <v>-507.64805999999999</v>
      </c>
      <c r="I1023">
        <v>1002</v>
      </c>
      <c r="J1023">
        <v>1285</v>
      </c>
      <c r="K1023">
        <v>14.21</v>
      </c>
      <c r="L1023" s="1">
        <v>-520.83163000000002</v>
      </c>
      <c r="M1023">
        <f t="shared" si="14"/>
        <v>15.607099999999996</v>
      </c>
      <c r="N1023">
        <v>1002</v>
      </c>
      <c r="O1023">
        <v>861</v>
      </c>
      <c r="P1023">
        <v>-2.0099999999999998</v>
      </c>
      <c r="Q1023" s="1">
        <v>-537.03376000000003</v>
      </c>
      <c r="R1023">
        <v>1002</v>
      </c>
      <c r="S1023">
        <v>964</v>
      </c>
      <c r="T1023">
        <v>4.67</v>
      </c>
      <c r="U1023" s="1">
        <v>-528.80548999999996</v>
      </c>
      <c r="V1023">
        <v>1002</v>
      </c>
      <c r="W1023">
        <v>1087</v>
      </c>
      <c r="X1023">
        <v>9.33</v>
      </c>
      <c r="Y1023" s="1">
        <v>-526.54400999999996</v>
      </c>
      <c r="Z1023">
        <v>1002</v>
      </c>
      <c r="AA1023">
        <v>1312</v>
      </c>
      <c r="AB1023">
        <v>18.03</v>
      </c>
      <c r="AC1023" s="1">
        <v>-515.99766999999997</v>
      </c>
      <c r="AD1023">
        <v>1002</v>
      </c>
      <c r="AE1023">
        <v>1259</v>
      </c>
      <c r="AF1023">
        <v>20.239999999999998</v>
      </c>
      <c r="AG1023" s="1">
        <v>-517.57316000000003</v>
      </c>
    </row>
    <row r="1024" spans="1:33" x14ac:dyDescent="0.2">
      <c r="A1024">
        <v>1003</v>
      </c>
      <c r="B1024">
        <v>1134</v>
      </c>
      <c r="C1024">
        <v>5.82</v>
      </c>
      <c r="D1024" s="1">
        <v>-530.80624999999998</v>
      </c>
      <c r="E1024">
        <v>1003</v>
      </c>
      <c r="F1024">
        <v>1292</v>
      </c>
      <c r="G1024">
        <v>23.34</v>
      </c>
      <c r="H1024" s="1">
        <v>-507.24831999999998</v>
      </c>
      <c r="I1024">
        <v>1003</v>
      </c>
      <c r="J1024">
        <v>1268</v>
      </c>
      <c r="K1024">
        <v>15.38</v>
      </c>
      <c r="L1024" s="1">
        <v>-520.31551999999999</v>
      </c>
      <c r="M1024">
        <f t="shared" si="14"/>
        <v>15.613199999999997</v>
      </c>
      <c r="N1024">
        <v>1003</v>
      </c>
      <c r="O1024">
        <v>871</v>
      </c>
      <c r="P1024">
        <v>-2.0699999999999998</v>
      </c>
      <c r="Q1024" s="1">
        <v>-537.31127000000004</v>
      </c>
      <c r="R1024">
        <v>1003</v>
      </c>
      <c r="S1024">
        <v>984</v>
      </c>
      <c r="T1024">
        <v>4.5999999999999996</v>
      </c>
      <c r="U1024" s="1">
        <v>-529.35874999999999</v>
      </c>
      <c r="V1024">
        <v>1003</v>
      </c>
      <c r="W1024">
        <v>1090</v>
      </c>
      <c r="X1024">
        <v>9.4</v>
      </c>
      <c r="Y1024" s="1">
        <v>-526.65035</v>
      </c>
      <c r="Z1024">
        <v>1003</v>
      </c>
      <c r="AA1024">
        <v>1317</v>
      </c>
      <c r="AB1024">
        <v>17.87</v>
      </c>
      <c r="AC1024" s="1">
        <v>-516.14349000000004</v>
      </c>
      <c r="AD1024">
        <v>1003</v>
      </c>
      <c r="AE1024">
        <v>1226</v>
      </c>
      <c r="AF1024">
        <v>20.41</v>
      </c>
      <c r="AG1024" s="1">
        <v>-516.61040000000003</v>
      </c>
    </row>
    <row r="1025" spans="1:33" x14ac:dyDescent="0.2">
      <c r="A1025">
        <v>1004</v>
      </c>
      <c r="B1025">
        <v>1109</v>
      </c>
      <c r="C1025">
        <v>6.17</v>
      </c>
      <c r="D1025" s="1">
        <v>-530.09452999999996</v>
      </c>
      <c r="E1025">
        <v>1004</v>
      </c>
      <c r="F1025">
        <v>1303</v>
      </c>
      <c r="G1025">
        <v>23.46</v>
      </c>
      <c r="H1025" s="1">
        <v>-507.58291000000003</v>
      </c>
      <c r="I1025">
        <v>1004</v>
      </c>
      <c r="J1025">
        <v>1259</v>
      </c>
      <c r="K1025">
        <v>16.329999999999998</v>
      </c>
      <c r="L1025" s="1">
        <v>-520.02557999999999</v>
      </c>
      <c r="M1025">
        <f t="shared" si="14"/>
        <v>15.635999999999999</v>
      </c>
      <c r="N1025">
        <v>1004</v>
      </c>
      <c r="O1025">
        <v>873</v>
      </c>
      <c r="P1025">
        <v>-1.96</v>
      </c>
      <c r="Q1025" s="1">
        <v>-537.37154999999996</v>
      </c>
      <c r="R1025">
        <v>1004</v>
      </c>
      <c r="S1025">
        <v>1012</v>
      </c>
      <c r="T1025">
        <v>4.63</v>
      </c>
      <c r="U1025" s="1">
        <v>-530.15529000000004</v>
      </c>
      <c r="V1025">
        <v>1004</v>
      </c>
      <c r="W1025">
        <v>1089</v>
      </c>
      <c r="X1025">
        <v>9.48</v>
      </c>
      <c r="Y1025" s="1">
        <v>-526.59816000000001</v>
      </c>
      <c r="Z1025">
        <v>1004</v>
      </c>
      <c r="AA1025">
        <v>1314</v>
      </c>
      <c r="AB1025">
        <v>18.12</v>
      </c>
      <c r="AC1025" s="1">
        <v>-516.05686000000003</v>
      </c>
      <c r="AD1025">
        <v>1004</v>
      </c>
      <c r="AE1025">
        <v>1213</v>
      </c>
      <c r="AF1025">
        <v>20.22</v>
      </c>
      <c r="AG1025" s="1">
        <v>-516.23833000000002</v>
      </c>
    </row>
    <row r="1026" spans="1:33" x14ac:dyDescent="0.2">
      <c r="A1026">
        <v>1005</v>
      </c>
      <c r="B1026">
        <v>1075</v>
      </c>
      <c r="C1026">
        <v>6.55</v>
      </c>
      <c r="D1026" s="1">
        <v>-529.10347999999999</v>
      </c>
      <c r="E1026">
        <v>1005</v>
      </c>
      <c r="F1026">
        <v>1335</v>
      </c>
      <c r="G1026">
        <v>23.43</v>
      </c>
      <c r="H1026" s="1">
        <v>-508.49441000000002</v>
      </c>
      <c r="I1026">
        <v>1005</v>
      </c>
      <c r="J1026">
        <v>1270</v>
      </c>
      <c r="K1026">
        <v>16.79</v>
      </c>
      <c r="L1026" s="1">
        <v>-520.36225000000002</v>
      </c>
      <c r="M1026">
        <f t="shared" si="14"/>
        <v>15.664999999999997</v>
      </c>
      <c r="N1026">
        <v>1005</v>
      </c>
      <c r="O1026">
        <v>866</v>
      </c>
      <c r="P1026">
        <v>-1.75</v>
      </c>
      <c r="Q1026" s="1">
        <v>-537.18145000000004</v>
      </c>
      <c r="R1026">
        <v>1005</v>
      </c>
      <c r="S1026">
        <v>1036</v>
      </c>
      <c r="T1026">
        <v>4.87</v>
      </c>
      <c r="U1026" s="1">
        <v>-530.85423000000003</v>
      </c>
      <c r="V1026">
        <v>1005</v>
      </c>
      <c r="W1026">
        <v>1093</v>
      </c>
      <c r="X1026">
        <v>9.4499999999999993</v>
      </c>
      <c r="Y1026" s="1">
        <v>-526.71388999999999</v>
      </c>
      <c r="Z1026">
        <v>1005</v>
      </c>
      <c r="AA1026">
        <v>1298</v>
      </c>
      <c r="AB1026">
        <v>18.809999999999999</v>
      </c>
      <c r="AC1026" s="1">
        <v>-515.66258000000005</v>
      </c>
      <c r="AD1026">
        <v>1005</v>
      </c>
      <c r="AE1026">
        <v>1221</v>
      </c>
      <c r="AF1026">
        <v>19.71</v>
      </c>
      <c r="AG1026" s="1">
        <v>-516.49441000000002</v>
      </c>
    </row>
    <row r="1027" spans="1:33" x14ac:dyDescent="0.2">
      <c r="A1027">
        <v>1006</v>
      </c>
      <c r="B1027">
        <v>1053</v>
      </c>
      <c r="C1027">
        <v>6.66</v>
      </c>
      <c r="D1027" s="1">
        <v>-528.46671000000003</v>
      </c>
      <c r="E1027">
        <v>1006</v>
      </c>
      <c r="F1027">
        <v>1365</v>
      </c>
      <c r="G1027">
        <v>23.43</v>
      </c>
      <c r="H1027" s="1">
        <v>-509.36237999999997</v>
      </c>
      <c r="I1027">
        <v>1006</v>
      </c>
      <c r="J1027">
        <v>1297</v>
      </c>
      <c r="K1027">
        <v>16.87</v>
      </c>
      <c r="L1027" s="1">
        <v>-521.11761999999999</v>
      </c>
      <c r="M1027">
        <f t="shared" si="14"/>
        <v>15.693499999999997</v>
      </c>
      <c r="N1027">
        <v>1006</v>
      </c>
      <c r="O1027">
        <v>852</v>
      </c>
      <c r="P1027">
        <v>-1.5</v>
      </c>
      <c r="Q1027" s="1">
        <v>-536.77287000000001</v>
      </c>
      <c r="R1027">
        <v>1006</v>
      </c>
      <c r="S1027">
        <v>1042</v>
      </c>
      <c r="T1027">
        <v>5.53</v>
      </c>
      <c r="U1027" s="1">
        <v>-531.03404</v>
      </c>
      <c r="V1027">
        <v>1006</v>
      </c>
      <c r="W1027">
        <v>1104</v>
      </c>
      <c r="X1027">
        <v>9.31</v>
      </c>
      <c r="Y1027" s="1">
        <v>-527.04354000000001</v>
      </c>
      <c r="Z1027">
        <v>1006</v>
      </c>
      <c r="AA1027">
        <v>1263</v>
      </c>
      <c r="AB1027">
        <v>20.09</v>
      </c>
      <c r="AC1027" s="1">
        <v>-514.66168000000005</v>
      </c>
      <c r="AD1027">
        <v>1006</v>
      </c>
      <c r="AE1027">
        <v>1241</v>
      </c>
      <c r="AF1027">
        <v>19.11</v>
      </c>
      <c r="AG1027" s="1">
        <v>-517.04709000000003</v>
      </c>
    </row>
    <row r="1028" spans="1:33" x14ac:dyDescent="0.2">
      <c r="A1028">
        <v>1007</v>
      </c>
      <c r="B1028">
        <v>1055</v>
      </c>
      <c r="C1028">
        <v>6.33</v>
      </c>
      <c r="D1028" s="1">
        <v>-528.53057999999999</v>
      </c>
      <c r="E1028">
        <v>1007</v>
      </c>
      <c r="F1028">
        <v>1384</v>
      </c>
      <c r="G1028">
        <v>23.56</v>
      </c>
      <c r="H1028" s="1">
        <v>-509.86921000000001</v>
      </c>
      <c r="I1028">
        <v>1007</v>
      </c>
      <c r="J1028">
        <v>1327</v>
      </c>
      <c r="K1028">
        <v>16.7</v>
      </c>
      <c r="L1028" s="1">
        <v>-521.95831999999996</v>
      </c>
      <c r="M1028">
        <f t="shared" si="14"/>
        <v>15.717299999999998</v>
      </c>
      <c r="N1028">
        <v>1007</v>
      </c>
      <c r="O1028">
        <v>834</v>
      </c>
      <c r="P1028">
        <v>-1.1399999999999999</v>
      </c>
      <c r="Q1028" s="1">
        <v>-536.27719000000002</v>
      </c>
      <c r="R1028">
        <v>1007</v>
      </c>
      <c r="S1028">
        <v>1033</v>
      </c>
      <c r="T1028">
        <v>6.38</v>
      </c>
      <c r="U1028" s="1">
        <v>-530.75255000000004</v>
      </c>
      <c r="V1028">
        <v>1007</v>
      </c>
      <c r="W1028">
        <v>1114</v>
      </c>
      <c r="X1028">
        <v>9.23</v>
      </c>
      <c r="Y1028" s="1">
        <v>-527.31051000000002</v>
      </c>
      <c r="Z1028">
        <v>1007</v>
      </c>
      <c r="AA1028">
        <v>1229</v>
      </c>
      <c r="AB1028">
        <v>21.4</v>
      </c>
      <c r="AC1028" s="1">
        <v>-513.64313000000004</v>
      </c>
      <c r="AD1028">
        <v>1007</v>
      </c>
      <c r="AE1028">
        <v>1265</v>
      </c>
      <c r="AF1028">
        <v>18.55</v>
      </c>
      <c r="AG1028" s="1">
        <v>-517.73279000000002</v>
      </c>
    </row>
    <row r="1029" spans="1:33" x14ac:dyDescent="0.2">
      <c r="A1029">
        <v>1008</v>
      </c>
      <c r="B1029">
        <v>1071</v>
      </c>
      <c r="C1029">
        <v>5.78</v>
      </c>
      <c r="D1029" s="1">
        <v>-529.00031999999999</v>
      </c>
      <c r="E1029">
        <v>1008</v>
      </c>
      <c r="F1029">
        <v>1391</v>
      </c>
      <c r="G1029">
        <v>23.72</v>
      </c>
      <c r="H1029" s="1">
        <v>-510.04484000000002</v>
      </c>
      <c r="I1029">
        <v>1008</v>
      </c>
      <c r="J1029">
        <v>1358</v>
      </c>
      <c r="K1029">
        <v>16.260000000000002</v>
      </c>
      <c r="L1029" s="1">
        <v>-522.81697999999994</v>
      </c>
      <c r="M1029">
        <f t="shared" si="14"/>
        <v>15.734499999999999</v>
      </c>
      <c r="N1029">
        <v>1008</v>
      </c>
      <c r="O1029">
        <v>821</v>
      </c>
      <c r="P1029">
        <v>-0.92</v>
      </c>
      <c r="Q1029" s="1">
        <v>-535.88094000000001</v>
      </c>
      <c r="R1029">
        <v>1008</v>
      </c>
      <c r="S1029">
        <v>1024</v>
      </c>
      <c r="T1029">
        <v>7.22</v>
      </c>
      <c r="U1029" s="1">
        <v>-530.47796000000005</v>
      </c>
      <c r="V1029">
        <v>1008</v>
      </c>
      <c r="W1029">
        <v>1114</v>
      </c>
      <c r="X1029">
        <v>9.32</v>
      </c>
      <c r="Y1029" s="1">
        <v>-527.32587000000001</v>
      </c>
      <c r="Z1029">
        <v>1008</v>
      </c>
      <c r="AA1029">
        <v>1224</v>
      </c>
      <c r="AB1029">
        <v>22.27</v>
      </c>
      <c r="AC1029" s="1">
        <v>-513.54250999999999</v>
      </c>
      <c r="AD1029">
        <v>1008</v>
      </c>
      <c r="AE1029">
        <v>1290</v>
      </c>
      <c r="AF1029">
        <v>18.239999999999998</v>
      </c>
      <c r="AG1029" s="1">
        <v>-518.43677000000002</v>
      </c>
    </row>
    <row r="1030" spans="1:33" x14ac:dyDescent="0.2">
      <c r="A1030">
        <v>1009</v>
      </c>
      <c r="B1030">
        <v>1089</v>
      </c>
      <c r="C1030">
        <v>5.14</v>
      </c>
      <c r="D1030" s="1">
        <v>-529.49508000000003</v>
      </c>
      <c r="E1030">
        <v>1009</v>
      </c>
      <c r="F1030">
        <v>1400</v>
      </c>
      <c r="G1030">
        <v>23.65</v>
      </c>
      <c r="H1030" s="1">
        <v>-510.27526999999998</v>
      </c>
      <c r="I1030">
        <v>1009</v>
      </c>
      <c r="J1030">
        <v>1393</v>
      </c>
      <c r="K1030">
        <v>15.57</v>
      </c>
      <c r="L1030" s="1">
        <v>-523.79579999999999</v>
      </c>
      <c r="M1030">
        <f t="shared" si="14"/>
        <v>15.744999999999997</v>
      </c>
      <c r="N1030">
        <v>1009</v>
      </c>
      <c r="O1030">
        <v>814</v>
      </c>
      <c r="P1030">
        <v>-0.68</v>
      </c>
      <c r="Q1030" s="1">
        <v>-535.69385999999997</v>
      </c>
      <c r="R1030">
        <v>1009</v>
      </c>
      <c r="S1030">
        <v>1025</v>
      </c>
      <c r="T1030">
        <v>7.78</v>
      </c>
      <c r="U1030" s="1">
        <v>-530.51682000000005</v>
      </c>
      <c r="V1030">
        <v>1009</v>
      </c>
      <c r="W1030">
        <v>1103</v>
      </c>
      <c r="X1030">
        <v>9.69</v>
      </c>
      <c r="Y1030" s="1">
        <v>-527.02009999999996</v>
      </c>
      <c r="Z1030">
        <v>1009</v>
      </c>
      <c r="AA1030">
        <v>1241</v>
      </c>
      <c r="AB1030">
        <v>22.86</v>
      </c>
      <c r="AC1030" s="1">
        <v>-514.03625999999997</v>
      </c>
      <c r="AD1030">
        <v>1009</v>
      </c>
      <c r="AE1030">
        <v>1302</v>
      </c>
      <c r="AF1030">
        <v>18.350000000000001</v>
      </c>
      <c r="AG1030" s="1">
        <v>-518.80871999999999</v>
      </c>
    </row>
    <row r="1031" spans="1:33" x14ac:dyDescent="0.2">
      <c r="A1031">
        <v>1010</v>
      </c>
      <c r="B1031">
        <v>1107</v>
      </c>
      <c r="C1031">
        <v>4.54</v>
      </c>
      <c r="D1031" s="1">
        <v>-529.99558000000002</v>
      </c>
      <c r="E1031">
        <v>1010</v>
      </c>
      <c r="F1031">
        <v>1426</v>
      </c>
      <c r="G1031">
        <v>23.23</v>
      </c>
      <c r="H1031" s="1">
        <v>-510.98723000000001</v>
      </c>
      <c r="I1031">
        <v>1010</v>
      </c>
      <c r="J1031">
        <v>1425</v>
      </c>
      <c r="K1031">
        <v>14.87</v>
      </c>
      <c r="L1031" s="1">
        <v>-524.70312999999999</v>
      </c>
      <c r="M1031">
        <f t="shared" si="14"/>
        <v>15.751599999999998</v>
      </c>
      <c r="N1031">
        <v>1010</v>
      </c>
      <c r="O1031">
        <v>813</v>
      </c>
      <c r="P1031">
        <v>-0.52</v>
      </c>
      <c r="Q1031" s="1">
        <v>-535.68332999999996</v>
      </c>
      <c r="R1031">
        <v>1010</v>
      </c>
      <c r="S1031">
        <v>1032</v>
      </c>
      <c r="T1031">
        <v>8.06</v>
      </c>
      <c r="U1031" s="1">
        <v>-530.73676</v>
      </c>
      <c r="V1031">
        <v>1010</v>
      </c>
      <c r="W1031">
        <v>1083</v>
      </c>
      <c r="X1031">
        <v>10.33</v>
      </c>
      <c r="Y1031" s="1">
        <v>-526.45182999999997</v>
      </c>
      <c r="Z1031">
        <v>1010</v>
      </c>
      <c r="AA1031">
        <v>1263</v>
      </c>
      <c r="AB1031">
        <v>23.22</v>
      </c>
      <c r="AC1031" s="1">
        <v>-514.63802999999996</v>
      </c>
      <c r="AD1031">
        <v>1010</v>
      </c>
      <c r="AE1031">
        <v>1298</v>
      </c>
      <c r="AF1031">
        <v>18.899999999999999</v>
      </c>
      <c r="AG1031" s="1">
        <v>-518.65594999999996</v>
      </c>
    </row>
    <row r="1032" spans="1:33" x14ac:dyDescent="0.2">
      <c r="A1032">
        <v>1011</v>
      </c>
      <c r="B1032">
        <v>1123</v>
      </c>
      <c r="C1032">
        <v>3.91</v>
      </c>
      <c r="D1032" s="1">
        <v>-530.45849999999996</v>
      </c>
      <c r="E1032">
        <v>1011</v>
      </c>
      <c r="F1032">
        <v>1467</v>
      </c>
      <c r="G1032">
        <v>22.62</v>
      </c>
      <c r="H1032" s="1">
        <v>-512.14482999999996</v>
      </c>
      <c r="I1032">
        <v>1011</v>
      </c>
      <c r="J1032">
        <v>1439</v>
      </c>
      <c r="K1032">
        <v>14.43</v>
      </c>
      <c r="L1032" s="1">
        <v>-525.10862999999995</v>
      </c>
      <c r="M1032">
        <f t="shared" si="14"/>
        <v>15.757400000000001</v>
      </c>
      <c r="N1032">
        <v>1011</v>
      </c>
      <c r="O1032">
        <v>812</v>
      </c>
      <c r="P1032">
        <v>-0.33</v>
      </c>
      <c r="Q1032" s="1">
        <v>-535.66678000000002</v>
      </c>
      <c r="R1032">
        <v>1011</v>
      </c>
      <c r="S1032">
        <v>1036</v>
      </c>
      <c r="T1032">
        <v>8.36</v>
      </c>
      <c r="U1032" s="1">
        <v>-530.85563000000002</v>
      </c>
      <c r="V1032">
        <v>1011</v>
      </c>
      <c r="W1032">
        <v>1061</v>
      </c>
      <c r="X1032">
        <v>11.04</v>
      </c>
      <c r="Y1032" s="1">
        <v>-525.82092</v>
      </c>
      <c r="Z1032">
        <v>1011</v>
      </c>
      <c r="AA1032">
        <v>1293</v>
      </c>
      <c r="AB1032">
        <v>23.23</v>
      </c>
      <c r="AC1032" s="1">
        <v>-515.47013000000004</v>
      </c>
      <c r="AD1032">
        <v>1011</v>
      </c>
      <c r="AE1032">
        <v>1284</v>
      </c>
      <c r="AF1032">
        <v>19.73</v>
      </c>
      <c r="AG1032" s="1">
        <v>-518.26041999999995</v>
      </c>
    </row>
    <row r="1033" spans="1:33" x14ac:dyDescent="0.2">
      <c r="A1033">
        <v>1012</v>
      </c>
      <c r="B1033">
        <v>1126</v>
      </c>
      <c r="C1033">
        <v>3.63</v>
      </c>
      <c r="D1033" s="1">
        <v>-530.56430999999998</v>
      </c>
      <c r="E1033">
        <v>1012</v>
      </c>
      <c r="F1033">
        <v>1506</v>
      </c>
      <c r="G1033">
        <v>21.97</v>
      </c>
      <c r="H1033" s="1">
        <v>-513.28345999999999</v>
      </c>
      <c r="I1033">
        <v>1012</v>
      </c>
      <c r="J1033">
        <v>1425</v>
      </c>
      <c r="K1033">
        <v>14.39</v>
      </c>
      <c r="L1033" s="1">
        <v>-524.72348</v>
      </c>
      <c r="M1033">
        <f t="shared" si="14"/>
        <v>15.761000000000001</v>
      </c>
      <c r="N1033">
        <v>1012</v>
      </c>
      <c r="O1033">
        <v>808</v>
      </c>
      <c r="P1033">
        <v>0.06</v>
      </c>
      <c r="Q1033" s="1">
        <v>-535.54137000000003</v>
      </c>
      <c r="R1033">
        <v>1012</v>
      </c>
      <c r="S1033">
        <v>1036</v>
      </c>
      <c r="T1033">
        <v>8.6300000000000008</v>
      </c>
      <c r="U1033" s="1">
        <v>-530.84074999999996</v>
      </c>
      <c r="V1033">
        <v>1012</v>
      </c>
      <c r="W1033">
        <v>1044</v>
      </c>
      <c r="X1033">
        <v>11.69</v>
      </c>
      <c r="Y1033" s="1">
        <v>-525.33970999999997</v>
      </c>
      <c r="Z1033">
        <v>1012</v>
      </c>
      <c r="AA1033">
        <v>1324</v>
      </c>
      <c r="AB1033">
        <v>22.91</v>
      </c>
      <c r="AC1033" s="1">
        <v>-516.35285999999996</v>
      </c>
      <c r="AD1033">
        <v>1012</v>
      </c>
      <c r="AE1033">
        <v>1272</v>
      </c>
      <c r="AF1033">
        <v>20.440000000000001</v>
      </c>
      <c r="AG1033" s="1">
        <v>-517.92839000000004</v>
      </c>
    </row>
    <row r="1034" spans="1:33" x14ac:dyDescent="0.2">
      <c r="A1034">
        <v>1013</v>
      </c>
      <c r="B1034">
        <v>1115</v>
      </c>
      <c r="C1034">
        <v>3.67</v>
      </c>
      <c r="D1034" s="1">
        <v>-530.24014</v>
      </c>
      <c r="E1034">
        <v>1013</v>
      </c>
      <c r="F1034">
        <v>1524</v>
      </c>
      <c r="G1034">
        <v>21.81</v>
      </c>
      <c r="H1034" s="1">
        <v>-513.79309999999998</v>
      </c>
      <c r="I1034">
        <v>1013</v>
      </c>
      <c r="J1034">
        <v>1385</v>
      </c>
      <c r="K1034">
        <v>14.72</v>
      </c>
      <c r="L1034" s="1">
        <v>-523.58434</v>
      </c>
      <c r="M1034">
        <f t="shared" si="14"/>
        <v>15.761000000000001</v>
      </c>
      <c r="N1034">
        <v>1013</v>
      </c>
      <c r="O1034">
        <v>806</v>
      </c>
      <c r="P1034">
        <v>0.39</v>
      </c>
      <c r="Q1034" s="1">
        <v>-535.46081000000004</v>
      </c>
      <c r="R1034">
        <v>1013</v>
      </c>
      <c r="S1034">
        <v>1037</v>
      </c>
      <c r="T1034">
        <v>8.81</v>
      </c>
      <c r="U1034" s="1">
        <v>-530.86877000000004</v>
      </c>
      <c r="V1034">
        <v>1013</v>
      </c>
      <c r="W1034">
        <v>1038</v>
      </c>
      <c r="X1034">
        <v>12.16</v>
      </c>
      <c r="Y1034" s="1">
        <v>-525.14323000000002</v>
      </c>
      <c r="Z1034">
        <v>1013</v>
      </c>
      <c r="AA1034">
        <v>1349</v>
      </c>
      <c r="AB1034">
        <v>22.47</v>
      </c>
      <c r="AC1034" s="1">
        <v>-517.02413000000001</v>
      </c>
      <c r="AD1034">
        <v>1013</v>
      </c>
      <c r="AE1034">
        <v>1265</v>
      </c>
      <c r="AF1034">
        <v>20.95</v>
      </c>
      <c r="AG1034" s="1">
        <v>-517.72883000000002</v>
      </c>
    </row>
    <row r="1035" spans="1:33" x14ac:dyDescent="0.2">
      <c r="A1035">
        <v>1014</v>
      </c>
      <c r="B1035">
        <v>1095</v>
      </c>
      <c r="C1035">
        <v>3.97</v>
      </c>
      <c r="D1035" s="1">
        <v>-529.67245000000003</v>
      </c>
      <c r="E1035">
        <v>1014</v>
      </c>
      <c r="F1035">
        <v>1508</v>
      </c>
      <c r="G1035">
        <v>22.24</v>
      </c>
      <c r="H1035" s="1">
        <v>-513.32317</v>
      </c>
      <c r="I1035">
        <v>1014</v>
      </c>
      <c r="J1035">
        <v>1338</v>
      </c>
      <c r="K1035">
        <v>15.13</v>
      </c>
      <c r="L1035" s="1">
        <v>-522.23602000000005</v>
      </c>
      <c r="M1035">
        <f t="shared" si="14"/>
        <v>15.758700000000001</v>
      </c>
      <c r="N1035">
        <v>1014</v>
      </c>
      <c r="O1035">
        <v>812</v>
      </c>
      <c r="P1035">
        <v>0.52</v>
      </c>
      <c r="Q1035" s="1">
        <v>-535.63684000000001</v>
      </c>
      <c r="R1035">
        <v>1014</v>
      </c>
      <c r="S1035">
        <v>1042</v>
      </c>
      <c r="T1035">
        <v>8.85</v>
      </c>
      <c r="U1035" s="1">
        <v>-531.00453000000005</v>
      </c>
      <c r="V1035">
        <v>1014</v>
      </c>
      <c r="W1035">
        <v>1044</v>
      </c>
      <c r="X1035">
        <v>12.34</v>
      </c>
      <c r="Y1035" s="1">
        <v>-525.32342000000006</v>
      </c>
      <c r="Z1035">
        <v>1014</v>
      </c>
      <c r="AA1035">
        <v>1371</v>
      </c>
      <c r="AB1035">
        <v>21.95</v>
      </c>
      <c r="AC1035" s="1">
        <v>-517.62028999999995</v>
      </c>
      <c r="AD1035">
        <v>1014</v>
      </c>
      <c r="AE1035">
        <v>1264</v>
      </c>
      <c r="AF1035">
        <v>21.11</v>
      </c>
      <c r="AG1035" s="1">
        <v>-517.70636999999999</v>
      </c>
    </row>
    <row r="1036" spans="1:33" x14ac:dyDescent="0.2">
      <c r="A1036">
        <v>1015</v>
      </c>
      <c r="B1036">
        <v>1076</v>
      </c>
      <c r="C1036">
        <v>4.4400000000000004</v>
      </c>
      <c r="D1036" s="1">
        <v>-529.12271999999996</v>
      </c>
      <c r="E1036">
        <v>1015</v>
      </c>
      <c r="F1036">
        <v>1475</v>
      </c>
      <c r="G1036">
        <v>22.87</v>
      </c>
      <c r="H1036" s="1">
        <v>-512.34472000000005</v>
      </c>
      <c r="I1036">
        <v>1015</v>
      </c>
      <c r="J1036">
        <v>1311</v>
      </c>
      <c r="K1036">
        <v>15.27</v>
      </c>
      <c r="L1036" s="1">
        <v>-521.48396000000002</v>
      </c>
      <c r="M1036">
        <f t="shared" si="14"/>
        <v>15.752500000000003</v>
      </c>
      <c r="N1036">
        <v>1015</v>
      </c>
      <c r="O1036">
        <v>824</v>
      </c>
      <c r="P1036">
        <v>0.59</v>
      </c>
      <c r="Q1036" s="1">
        <v>-536.01252999999997</v>
      </c>
      <c r="R1036">
        <v>1015</v>
      </c>
      <c r="S1036">
        <v>1045</v>
      </c>
      <c r="T1036">
        <v>8.85</v>
      </c>
      <c r="U1036" s="1">
        <v>-531.08955000000003</v>
      </c>
      <c r="V1036">
        <v>1015</v>
      </c>
      <c r="W1036">
        <v>1056</v>
      </c>
      <c r="X1036">
        <v>12.32</v>
      </c>
      <c r="Y1036" s="1">
        <v>-525.68773999999996</v>
      </c>
      <c r="Z1036">
        <v>1015</v>
      </c>
      <c r="AA1036">
        <v>1390</v>
      </c>
      <c r="AB1036">
        <v>21.45</v>
      </c>
      <c r="AC1036" s="1">
        <v>-518.17237999999998</v>
      </c>
      <c r="AD1036">
        <v>1015</v>
      </c>
      <c r="AE1036">
        <v>1268</v>
      </c>
      <c r="AF1036">
        <v>20.93</v>
      </c>
      <c r="AG1036" s="1">
        <v>-517.82506000000001</v>
      </c>
    </row>
    <row r="1037" spans="1:33" x14ac:dyDescent="0.2">
      <c r="A1037">
        <v>1016</v>
      </c>
      <c r="B1037">
        <v>1066</v>
      </c>
      <c r="C1037">
        <v>4.84</v>
      </c>
      <c r="D1037" s="1">
        <v>-528.84424999999999</v>
      </c>
      <c r="E1037">
        <v>1016</v>
      </c>
      <c r="F1037">
        <v>1458</v>
      </c>
      <c r="G1037">
        <v>23.25</v>
      </c>
      <c r="H1037" s="1">
        <v>-511.83828</v>
      </c>
      <c r="I1037">
        <v>1016</v>
      </c>
      <c r="J1037">
        <v>1308</v>
      </c>
      <c r="K1037">
        <v>15.17</v>
      </c>
      <c r="L1037" s="1">
        <v>-521.41614000000004</v>
      </c>
      <c r="M1037">
        <f t="shared" si="14"/>
        <v>15.740300000000007</v>
      </c>
      <c r="N1037">
        <v>1016</v>
      </c>
      <c r="O1037">
        <v>833</v>
      </c>
      <c r="P1037">
        <v>0.67</v>
      </c>
      <c r="Q1037" s="1">
        <v>-536.26774999999998</v>
      </c>
      <c r="R1037">
        <v>1016</v>
      </c>
      <c r="S1037">
        <v>1047</v>
      </c>
      <c r="T1037">
        <v>8.6999999999999993</v>
      </c>
      <c r="U1037" s="1">
        <v>-531.15839000000005</v>
      </c>
      <c r="V1037">
        <v>1016</v>
      </c>
      <c r="W1037">
        <v>1068</v>
      </c>
      <c r="X1037">
        <v>12.22</v>
      </c>
      <c r="Y1037" s="1">
        <v>-526.01085999999998</v>
      </c>
      <c r="Z1037">
        <v>1016</v>
      </c>
      <c r="AA1037">
        <v>1397</v>
      </c>
      <c r="AB1037">
        <v>21.35</v>
      </c>
      <c r="AC1037" s="1">
        <v>-518.39007000000004</v>
      </c>
      <c r="AD1037">
        <v>1016</v>
      </c>
      <c r="AE1037">
        <v>1270</v>
      </c>
      <c r="AF1037">
        <v>20.47</v>
      </c>
      <c r="AG1037" s="1">
        <v>-517.87597000000005</v>
      </c>
    </row>
    <row r="1038" spans="1:33" x14ac:dyDescent="0.2">
      <c r="A1038">
        <v>1017</v>
      </c>
      <c r="B1038">
        <v>1070</v>
      </c>
      <c r="C1038">
        <v>5.13</v>
      </c>
      <c r="D1038" s="1">
        <v>-528.94763999999998</v>
      </c>
      <c r="E1038">
        <v>1017</v>
      </c>
      <c r="F1038">
        <v>1461</v>
      </c>
      <c r="G1038">
        <v>23.36</v>
      </c>
      <c r="H1038" s="1">
        <v>-511.99653000000001</v>
      </c>
      <c r="I1038">
        <v>1017</v>
      </c>
      <c r="J1038">
        <v>1315</v>
      </c>
      <c r="K1038">
        <v>14.94</v>
      </c>
      <c r="L1038" s="1">
        <v>-521.63099999999997</v>
      </c>
      <c r="M1038">
        <f t="shared" si="14"/>
        <v>15.721200000000005</v>
      </c>
      <c r="N1038">
        <v>1017</v>
      </c>
      <c r="O1038">
        <v>829</v>
      </c>
      <c r="P1038">
        <v>0.84</v>
      </c>
      <c r="Q1038" s="1">
        <v>-536.17160000000001</v>
      </c>
      <c r="R1038">
        <v>1017</v>
      </c>
      <c r="S1038">
        <v>1051</v>
      </c>
      <c r="T1038">
        <v>8.5399999999999991</v>
      </c>
      <c r="U1038" s="1">
        <v>-531.24698999999998</v>
      </c>
      <c r="V1038">
        <v>1017</v>
      </c>
      <c r="W1038">
        <v>1077</v>
      </c>
      <c r="X1038">
        <v>12.02</v>
      </c>
      <c r="Y1038" s="1">
        <v>-526.26433999999995</v>
      </c>
      <c r="Z1038">
        <v>1017</v>
      </c>
      <c r="AA1038">
        <v>1379</v>
      </c>
      <c r="AB1038">
        <v>21.79</v>
      </c>
      <c r="AC1038" s="1">
        <v>-517.90441999999996</v>
      </c>
      <c r="AD1038">
        <v>1017</v>
      </c>
      <c r="AE1038">
        <v>1267</v>
      </c>
      <c r="AF1038">
        <v>19.829999999999998</v>
      </c>
      <c r="AG1038" s="1">
        <v>-517.798</v>
      </c>
    </row>
    <row r="1039" spans="1:33" x14ac:dyDescent="0.2">
      <c r="A1039">
        <v>1018</v>
      </c>
      <c r="B1039">
        <v>1082</v>
      </c>
      <c r="C1039">
        <v>5.33</v>
      </c>
      <c r="D1039" s="1">
        <v>-529.31237999999996</v>
      </c>
      <c r="E1039">
        <v>1018</v>
      </c>
      <c r="F1039">
        <v>1463</v>
      </c>
      <c r="G1039">
        <v>23.56</v>
      </c>
      <c r="H1039" s="1">
        <v>-512.04885999999999</v>
      </c>
      <c r="I1039">
        <v>1018</v>
      </c>
      <c r="J1039">
        <v>1325</v>
      </c>
      <c r="K1039">
        <v>14.71</v>
      </c>
      <c r="L1039" s="1">
        <v>-521.91564000000005</v>
      </c>
      <c r="M1039">
        <f t="shared" si="14"/>
        <v>15.694800000000004</v>
      </c>
      <c r="N1039">
        <v>1018</v>
      </c>
      <c r="O1039">
        <v>818</v>
      </c>
      <c r="P1039">
        <v>0.96</v>
      </c>
      <c r="Q1039" s="1">
        <v>-535.81461000000002</v>
      </c>
      <c r="R1039">
        <v>1018</v>
      </c>
      <c r="S1039">
        <v>1054</v>
      </c>
      <c r="T1039">
        <v>8.32</v>
      </c>
      <c r="U1039" s="1">
        <v>-531.33029999999997</v>
      </c>
      <c r="V1039">
        <v>1018</v>
      </c>
      <c r="W1039">
        <v>1090</v>
      </c>
      <c r="X1039">
        <v>11.67</v>
      </c>
      <c r="Y1039" s="1">
        <v>-526.61318000000006</v>
      </c>
      <c r="Z1039">
        <v>1018</v>
      </c>
      <c r="AA1039">
        <v>1334</v>
      </c>
      <c r="AB1039">
        <v>22.83</v>
      </c>
      <c r="AC1039" s="1">
        <v>-516.64227000000005</v>
      </c>
      <c r="AD1039">
        <v>1018</v>
      </c>
      <c r="AE1039">
        <v>1264</v>
      </c>
      <c r="AF1039">
        <v>19.07</v>
      </c>
      <c r="AG1039" s="1">
        <v>-517.70421999999996</v>
      </c>
    </row>
    <row r="1040" spans="1:33" x14ac:dyDescent="0.2">
      <c r="A1040">
        <v>1019</v>
      </c>
      <c r="B1040">
        <v>1099</v>
      </c>
      <c r="C1040">
        <v>5.44</v>
      </c>
      <c r="D1040" s="1">
        <v>-529.76954000000001</v>
      </c>
      <c r="E1040">
        <v>1019</v>
      </c>
      <c r="F1040">
        <v>1454</v>
      </c>
      <c r="G1040">
        <v>23.93</v>
      </c>
      <c r="H1040" s="1">
        <v>-511.76233000000002</v>
      </c>
      <c r="I1040">
        <v>1019</v>
      </c>
      <c r="J1040">
        <v>1337</v>
      </c>
      <c r="K1040">
        <v>14.49</v>
      </c>
      <c r="L1040" s="1">
        <v>-522.24982</v>
      </c>
      <c r="M1040">
        <f t="shared" si="14"/>
        <v>15.660800000000004</v>
      </c>
      <c r="N1040">
        <v>1019</v>
      </c>
      <c r="O1040">
        <v>809</v>
      </c>
      <c r="P1040">
        <v>0.84</v>
      </c>
      <c r="Q1040" s="1">
        <v>-535.56739000000005</v>
      </c>
      <c r="R1040">
        <v>1019</v>
      </c>
      <c r="S1040">
        <v>1059</v>
      </c>
      <c r="T1040">
        <v>8.15</v>
      </c>
      <c r="U1040" s="1">
        <v>-531.46991000000003</v>
      </c>
      <c r="V1040">
        <v>1019</v>
      </c>
      <c r="W1040">
        <v>1107</v>
      </c>
      <c r="X1040">
        <v>11.23</v>
      </c>
      <c r="Y1040" s="1">
        <v>-527.10315000000003</v>
      </c>
      <c r="Z1040">
        <v>1019</v>
      </c>
      <c r="AA1040">
        <v>1283</v>
      </c>
      <c r="AB1040">
        <v>24.05</v>
      </c>
      <c r="AC1040" s="1">
        <v>-515.14425000000006</v>
      </c>
      <c r="AD1040">
        <v>1019</v>
      </c>
      <c r="AE1040">
        <v>1261</v>
      </c>
      <c r="AF1040">
        <v>18.350000000000001</v>
      </c>
      <c r="AG1040" s="1">
        <v>-517.65372000000002</v>
      </c>
    </row>
    <row r="1041" spans="1:33" x14ac:dyDescent="0.2">
      <c r="A1041">
        <v>1020</v>
      </c>
      <c r="B1041">
        <v>1114</v>
      </c>
      <c r="C1041">
        <v>5.44</v>
      </c>
      <c r="D1041" s="1">
        <v>-530.19866999999999</v>
      </c>
      <c r="E1041">
        <v>1020</v>
      </c>
      <c r="F1041">
        <v>1449</v>
      </c>
      <c r="G1041">
        <v>24.19</v>
      </c>
      <c r="H1041" s="1">
        <v>-511.61264</v>
      </c>
      <c r="I1041">
        <v>1020</v>
      </c>
      <c r="J1041">
        <v>1344</v>
      </c>
      <c r="K1041">
        <v>14.33</v>
      </c>
      <c r="L1041" s="1">
        <v>-522.45185000000004</v>
      </c>
      <c r="M1041">
        <f t="shared" si="14"/>
        <v>15.619100000000003</v>
      </c>
      <c r="N1041">
        <v>1020</v>
      </c>
      <c r="O1041">
        <v>813</v>
      </c>
      <c r="P1041">
        <v>0.35</v>
      </c>
      <c r="Q1041" s="1">
        <v>-535.68605000000002</v>
      </c>
      <c r="R1041">
        <v>1020</v>
      </c>
      <c r="S1041">
        <v>1067</v>
      </c>
      <c r="T1041">
        <v>8.0299999999999994</v>
      </c>
      <c r="U1041" s="1">
        <v>-531.70862</v>
      </c>
      <c r="V1041">
        <v>1020</v>
      </c>
      <c r="W1041">
        <v>1118</v>
      </c>
      <c r="X1041">
        <v>10.82</v>
      </c>
      <c r="Y1041" s="1">
        <v>-527.42286999999999</v>
      </c>
      <c r="Z1041">
        <v>1020</v>
      </c>
      <c r="AA1041">
        <v>1263</v>
      </c>
      <c r="AB1041">
        <v>24.72</v>
      </c>
      <c r="AC1041" s="1">
        <v>-514.59254999999996</v>
      </c>
      <c r="AD1041">
        <v>1020</v>
      </c>
      <c r="AE1041">
        <v>1259</v>
      </c>
      <c r="AF1041">
        <v>17.89</v>
      </c>
      <c r="AG1041" s="1">
        <v>-517.59612000000004</v>
      </c>
    </row>
    <row r="1042" spans="1:33" x14ac:dyDescent="0.2">
      <c r="A1042">
        <v>1021</v>
      </c>
      <c r="B1042">
        <v>1128</v>
      </c>
      <c r="C1042">
        <v>5.37</v>
      </c>
      <c r="D1042" s="1">
        <v>-530.59050999999999</v>
      </c>
      <c r="E1042">
        <v>1021</v>
      </c>
      <c r="F1042">
        <v>1452</v>
      </c>
      <c r="G1042">
        <v>24.45</v>
      </c>
      <c r="H1042" s="1">
        <v>-511.72892000000002</v>
      </c>
      <c r="I1042">
        <v>1021</v>
      </c>
      <c r="J1042">
        <v>1337</v>
      </c>
      <c r="K1042">
        <v>14.47</v>
      </c>
      <c r="L1042" s="1">
        <v>-522.27611999999999</v>
      </c>
      <c r="M1042">
        <f t="shared" si="14"/>
        <v>15.576100000000004</v>
      </c>
      <c r="N1042">
        <v>1021</v>
      </c>
      <c r="O1042">
        <v>829</v>
      </c>
      <c r="P1042">
        <v>-0.48</v>
      </c>
      <c r="Q1042" s="1">
        <v>-536.14295000000004</v>
      </c>
      <c r="R1042">
        <v>1021</v>
      </c>
      <c r="S1042">
        <v>1074</v>
      </c>
      <c r="T1042">
        <v>8.08</v>
      </c>
      <c r="U1042" s="1">
        <v>-531.92136000000005</v>
      </c>
      <c r="V1042">
        <v>1021</v>
      </c>
      <c r="W1042">
        <v>1114</v>
      </c>
      <c r="X1042">
        <v>10.7</v>
      </c>
      <c r="Y1042" s="1">
        <v>-527.31331999999998</v>
      </c>
      <c r="Z1042">
        <v>1021</v>
      </c>
      <c r="AA1042">
        <v>1278</v>
      </c>
      <c r="AB1042">
        <v>24.89</v>
      </c>
      <c r="AC1042" s="1">
        <v>-515.05381999999997</v>
      </c>
      <c r="AD1042">
        <v>1021</v>
      </c>
      <c r="AE1042">
        <v>1256</v>
      </c>
      <c r="AF1042">
        <v>17.71</v>
      </c>
      <c r="AG1042" s="1">
        <v>-517.50220000000002</v>
      </c>
    </row>
    <row r="1043" spans="1:33" x14ac:dyDescent="0.2">
      <c r="A1043">
        <v>1022</v>
      </c>
      <c r="B1043">
        <v>1137</v>
      </c>
      <c r="C1043">
        <v>5.33</v>
      </c>
      <c r="D1043" s="1">
        <v>-530.83942999999999</v>
      </c>
      <c r="E1043">
        <v>1022</v>
      </c>
      <c r="F1043">
        <v>1456</v>
      </c>
      <c r="G1043">
        <v>24.82</v>
      </c>
      <c r="H1043" s="1">
        <v>-511.83309000000003</v>
      </c>
      <c r="I1043">
        <v>1022</v>
      </c>
      <c r="J1043">
        <v>1317</v>
      </c>
      <c r="K1043">
        <v>14.86</v>
      </c>
      <c r="L1043" s="1">
        <v>-521.69154000000003</v>
      </c>
      <c r="M1043">
        <f t="shared" si="14"/>
        <v>15.540000000000003</v>
      </c>
      <c r="N1043">
        <v>1022</v>
      </c>
      <c r="O1043">
        <v>851</v>
      </c>
      <c r="P1043">
        <v>-1.43</v>
      </c>
      <c r="Q1043" s="1">
        <v>-536.74426000000005</v>
      </c>
      <c r="R1043">
        <v>1022</v>
      </c>
      <c r="S1043">
        <v>1073</v>
      </c>
      <c r="T1043">
        <v>8.4600000000000009</v>
      </c>
      <c r="U1043" s="1">
        <v>-531.88845000000003</v>
      </c>
      <c r="V1043">
        <v>1022</v>
      </c>
      <c r="W1043">
        <v>1093</v>
      </c>
      <c r="X1043">
        <v>10.89</v>
      </c>
      <c r="Y1043" s="1">
        <v>-526.73878000000002</v>
      </c>
      <c r="Z1043">
        <v>1022</v>
      </c>
      <c r="AA1043">
        <v>1300</v>
      </c>
      <c r="AB1043">
        <v>24.98</v>
      </c>
      <c r="AC1043" s="1">
        <v>-515.69978000000003</v>
      </c>
      <c r="AD1043">
        <v>1022</v>
      </c>
      <c r="AE1043">
        <v>1249</v>
      </c>
      <c r="AF1043">
        <v>17.899999999999999</v>
      </c>
      <c r="AG1043" s="1">
        <v>-517.31753000000003</v>
      </c>
    </row>
    <row r="1044" spans="1:33" x14ac:dyDescent="0.2">
      <c r="A1044">
        <v>1023</v>
      </c>
      <c r="B1044">
        <v>1139</v>
      </c>
      <c r="C1044">
        <v>5.34</v>
      </c>
      <c r="D1044" s="1">
        <v>-530.87144000000001</v>
      </c>
      <c r="E1044">
        <v>1023</v>
      </c>
      <c r="F1044">
        <v>1457</v>
      </c>
      <c r="G1044">
        <v>25.2</v>
      </c>
      <c r="H1044" s="1">
        <v>-511.85079000000002</v>
      </c>
      <c r="I1044">
        <v>1023</v>
      </c>
      <c r="J1044">
        <v>1294</v>
      </c>
      <c r="K1044">
        <v>15.38</v>
      </c>
      <c r="L1044" s="1">
        <v>-521.02865999999995</v>
      </c>
      <c r="M1044">
        <f t="shared" si="14"/>
        <v>15.516900000000003</v>
      </c>
      <c r="N1044">
        <v>1023</v>
      </c>
      <c r="O1044">
        <v>871</v>
      </c>
      <c r="P1044">
        <v>-2.2799999999999998</v>
      </c>
      <c r="Q1044" s="1">
        <v>-537.29687999999999</v>
      </c>
      <c r="R1044">
        <v>1023</v>
      </c>
      <c r="S1044">
        <v>1057</v>
      </c>
      <c r="T1044">
        <v>9.1</v>
      </c>
      <c r="U1044" s="1">
        <v>-531.45263</v>
      </c>
      <c r="V1044">
        <v>1023</v>
      </c>
      <c r="W1044">
        <v>1067</v>
      </c>
      <c r="X1044">
        <v>11.18</v>
      </c>
      <c r="Y1044" s="1">
        <v>-525.96567000000005</v>
      </c>
      <c r="Z1044">
        <v>1023</v>
      </c>
      <c r="AA1044">
        <v>1317</v>
      </c>
      <c r="AB1044">
        <v>25.15</v>
      </c>
      <c r="AC1044" s="1">
        <v>-516.15661</v>
      </c>
      <c r="AD1044">
        <v>1023</v>
      </c>
      <c r="AE1044">
        <v>1237</v>
      </c>
      <c r="AF1044">
        <v>18.41</v>
      </c>
      <c r="AG1044" s="1">
        <v>-516.98009999999999</v>
      </c>
    </row>
    <row r="1045" spans="1:33" x14ac:dyDescent="0.2">
      <c r="A1045">
        <v>1024</v>
      </c>
      <c r="B1045">
        <v>1137</v>
      </c>
      <c r="C1045">
        <v>5.37</v>
      </c>
      <c r="D1045" s="1">
        <v>-530.83839</v>
      </c>
      <c r="E1045">
        <v>1024</v>
      </c>
      <c r="F1045">
        <v>1456</v>
      </c>
      <c r="G1045">
        <v>25.52</v>
      </c>
      <c r="H1045" s="1">
        <v>-511.83080999999999</v>
      </c>
      <c r="I1045">
        <v>1024</v>
      </c>
      <c r="J1045">
        <v>1276</v>
      </c>
      <c r="K1045">
        <v>15.76</v>
      </c>
      <c r="L1045" s="1">
        <v>-520.53389000000004</v>
      </c>
      <c r="M1045">
        <f t="shared" si="14"/>
        <v>15.505700000000004</v>
      </c>
      <c r="N1045">
        <v>1024</v>
      </c>
      <c r="O1045">
        <v>886</v>
      </c>
      <c r="P1045">
        <v>-3.07</v>
      </c>
      <c r="Q1045" s="1">
        <v>-537.71932000000004</v>
      </c>
      <c r="R1045">
        <v>1024</v>
      </c>
      <c r="S1045">
        <v>1035</v>
      </c>
      <c r="T1045">
        <v>9.8000000000000007</v>
      </c>
      <c r="U1045" s="1">
        <v>-530.81224999999995</v>
      </c>
      <c r="V1045">
        <v>1024</v>
      </c>
      <c r="W1045">
        <v>1050</v>
      </c>
      <c r="X1045">
        <v>11.33</v>
      </c>
      <c r="Y1045" s="1">
        <v>-525.48925999999994</v>
      </c>
      <c r="Z1045">
        <v>1024</v>
      </c>
      <c r="AA1045">
        <v>1325</v>
      </c>
      <c r="AB1045">
        <v>25.31</v>
      </c>
      <c r="AC1045" s="1">
        <v>-516.39957000000004</v>
      </c>
      <c r="AD1045">
        <v>1024</v>
      </c>
      <c r="AE1045">
        <v>1223</v>
      </c>
      <c r="AF1045">
        <v>19.059999999999999</v>
      </c>
      <c r="AG1045" s="1">
        <v>-516.56191000000001</v>
      </c>
    </row>
    <row r="1046" spans="1:33" x14ac:dyDescent="0.2">
      <c r="A1046">
        <v>1025</v>
      </c>
      <c r="B1046">
        <v>1131</v>
      </c>
      <c r="C1046">
        <v>5.41</v>
      </c>
      <c r="D1046" s="1">
        <v>-530.69200999999998</v>
      </c>
      <c r="E1046">
        <v>1025</v>
      </c>
      <c r="F1046">
        <v>1453</v>
      </c>
      <c r="G1046">
        <v>25.76</v>
      </c>
      <c r="H1046" s="1">
        <v>-511.76474999999999</v>
      </c>
      <c r="I1046">
        <v>1025</v>
      </c>
      <c r="J1046">
        <v>1263</v>
      </c>
      <c r="K1046">
        <v>15.92</v>
      </c>
      <c r="L1046" s="1">
        <v>-520.16475000000003</v>
      </c>
      <c r="M1046">
        <f t="shared" si="14"/>
        <v>15.502200000000007</v>
      </c>
      <c r="N1046">
        <v>1025</v>
      </c>
      <c r="O1046">
        <v>895</v>
      </c>
      <c r="P1046">
        <v>-3.62</v>
      </c>
      <c r="Q1046" s="1">
        <v>-537.99516000000006</v>
      </c>
      <c r="R1046">
        <v>1025</v>
      </c>
      <c r="S1046">
        <v>1022</v>
      </c>
      <c r="T1046">
        <v>10.16</v>
      </c>
      <c r="U1046" s="1">
        <v>-530.43976999999995</v>
      </c>
      <c r="V1046">
        <v>1025</v>
      </c>
      <c r="W1046">
        <v>1050</v>
      </c>
      <c r="X1046">
        <v>11.3</v>
      </c>
      <c r="Y1046" s="1">
        <v>-525.50207999999998</v>
      </c>
      <c r="Z1046">
        <v>1025</v>
      </c>
      <c r="AA1046">
        <v>1318</v>
      </c>
      <c r="AB1046">
        <v>25.74</v>
      </c>
      <c r="AC1046" s="1">
        <v>-516.20087999999998</v>
      </c>
      <c r="AD1046">
        <v>1025</v>
      </c>
      <c r="AE1046">
        <v>1216</v>
      </c>
      <c r="AF1046">
        <v>19.61</v>
      </c>
      <c r="AG1046" s="1">
        <v>-516.35657000000003</v>
      </c>
    </row>
    <row r="1047" spans="1:33" x14ac:dyDescent="0.2">
      <c r="A1047">
        <v>1026</v>
      </c>
      <c r="B1047">
        <v>1118</v>
      </c>
      <c r="C1047">
        <v>5.51</v>
      </c>
      <c r="D1047" s="1">
        <v>-530.30002999999999</v>
      </c>
      <c r="E1047">
        <v>1026</v>
      </c>
      <c r="F1047">
        <v>1456</v>
      </c>
      <c r="G1047">
        <v>25.78</v>
      </c>
      <c r="H1047" s="1">
        <v>-511.82717000000002</v>
      </c>
      <c r="I1047">
        <v>1026</v>
      </c>
      <c r="J1047">
        <v>1259</v>
      </c>
      <c r="K1047">
        <v>15.81</v>
      </c>
      <c r="L1047" s="1">
        <v>-520.04202999999995</v>
      </c>
      <c r="M1047">
        <f t="shared" si="14"/>
        <v>15.501000000000007</v>
      </c>
      <c r="N1047">
        <v>1026</v>
      </c>
      <c r="O1047">
        <v>896</v>
      </c>
      <c r="P1047">
        <v>-3.9</v>
      </c>
      <c r="Q1047" s="1">
        <v>-538.01291000000003</v>
      </c>
      <c r="R1047">
        <v>1026</v>
      </c>
      <c r="S1047">
        <v>1024</v>
      </c>
      <c r="T1047">
        <v>10.15</v>
      </c>
      <c r="U1047" s="1">
        <v>-530.51930000000004</v>
      </c>
      <c r="V1047">
        <v>1026</v>
      </c>
      <c r="W1047">
        <v>1062</v>
      </c>
      <c r="X1047">
        <v>11.19</v>
      </c>
      <c r="Y1047" s="1">
        <v>-525.84400000000005</v>
      </c>
      <c r="Z1047">
        <v>1026</v>
      </c>
      <c r="AA1047">
        <v>1296</v>
      </c>
      <c r="AB1047">
        <v>26.22</v>
      </c>
      <c r="AC1047" s="1">
        <v>-515.52847999999994</v>
      </c>
      <c r="AD1047">
        <v>1026</v>
      </c>
      <c r="AE1047">
        <v>1224</v>
      </c>
      <c r="AF1047">
        <v>19.940000000000001</v>
      </c>
      <c r="AG1047" s="1">
        <v>-516.59317999999996</v>
      </c>
    </row>
    <row r="1048" spans="1:33" x14ac:dyDescent="0.2">
      <c r="A1048">
        <v>1027</v>
      </c>
      <c r="B1048">
        <v>1099</v>
      </c>
      <c r="C1048">
        <v>5.67</v>
      </c>
      <c r="D1048" s="1">
        <v>-529.76948000000004</v>
      </c>
      <c r="E1048">
        <v>1027</v>
      </c>
      <c r="F1048">
        <v>1472</v>
      </c>
      <c r="G1048">
        <v>25.6</v>
      </c>
      <c r="H1048" s="1">
        <v>-512.26954999999998</v>
      </c>
      <c r="I1048">
        <v>1027</v>
      </c>
      <c r="J1048">
        <v>1266</v>
      </c>
      <c r="K1048">
        <v>15.41</v>
      </c>
      <c r="L1048" s="1">
        <v>-520.27252999999996</v>
      </c>
      <c r="M1048">
        <f t="shared" si="14"/>
        <v>15.496300000000005</v>
      </c>
      <c r="N1048">
        <v>1027</v>
      </c>
      <c r="O1048">
        <v>885</v>
      </c>
      <c r="P1048">
        <v>-3.91</v>
      </c>
      <c r="Q1048" s="1">
        <v>-537.71410000000003</v>
      </c>
      <c r="R1048">
        <v>1027</v>
      </c>
      <c r="S1048">
        <v>1033</v>
      </c>
      <c r="T1048">
        <v>9.92</v>
      </c>
      <c r="U1048" s="1">
        <v>-530.77158999999995</v>
      </c>
      <c r="V1048">
        <v>1027</v>
      </c>
      <c r="W1048">
        <v>1078</v>
      </c>
      <c r="X1048">
        <v>11.04</v>
      </c>
      <c r="Y1048" s="1">
        <v>-526.31358</v>
      </c>
      <c r="Z1048">
        <v>1027</v>
      </c>
      <c r="AA1048">
        <v>1282</v>
      </c>
      <c r="AB1048">
        <v>26.42</v>
      </c>
      <c r="AC1048" s="1">
        <v>-515.15278000000001</v>
      </c>
      <c r="AD1048">
        <v>1027</v>
      </c>
      <c r="AE1048">
        <v>1244</v>
      </c>
      <c r="AF1048">
        <v>20.09</v>
      </c>
      <c r="AG1048" s="1">
        <v>-517.18646000000001</v>
      </c>
    </row>
    <row r="1049" spans="1:33" x14ac:dyDescent="0.2">
      <c r="A1049">
        <v>1028</v>
      </c>
      <c r="B1049">
        <v>1081</v>
      </c>
      <c r="C1049">
        <v>5.68</v>
      </c>
      <c r="D1049" s="1">
        <v>-529.27126999999996</v>
      </c>
      <c r="E1049">
        <v>1028</v>
      </c>
      <c r="F1049">
        <v>1496</v>
      </c>
      <c r="G1049">
        <v>25.42</v>
      </c>
      <c r="H1049" s="1">
        <v>-512.96813999999995</v>
      </c>
      <c r="I1049">
        <v>1028</v>
      </c>
      <c r="J1049">
        <v>1275</v>
      </c>
      <c r="K1049">
        <v>14.96</v>
      </c>
      <c r="L1049" s="1">
        <v>-520.54339000000004</v>
      </c>
      <c r="M1049">
        <f t="shared" si="14"/>
        <v>15.486800000000008</v>
      </c>
      <c r="N1049">
        <v>1028</v>
      </c>
      <c r="O1049">
        <v>869</v>
      </c>
      <c r="P1049">
        <v>-3.76</v>
      </c>
      <c r="Q1049" s="1">
        <v>-537.2373</v>
      </c>
      <c r="R1049">
        <v>1028</v>
      </c>
      <c r="S1049">
        <v>1040</v>
      </c>
      <c r="T1049">
        <v>9.6</v>
      </c>
      <c r="U1049" s="1">
        <v>-530.96090000000004</v>
      </c>
      <c r="V1049">
        <v>1028</v>
      </c>
      <c r="W1049">
        <v>1093</v>
      </c>
      <c r="X1049">
        <v>10.99</v>
      </c>
      <c r="Y1049" s="1">
        <v>-526.74995000000001</v>
      </c>
      <c r="Z1049">
        <v>1028</v>
      </c>
      <c r="AA1049">
        <v>1279</v>
      </c>
      <c r="AB1049">
        <v>26.37</v>
      </c>
      <c r="AC1049" s="1">
        <v>-515.09325000000001</v>
      </c>
      <c r="AD1049">
        <v>1028</v>
      </c>
      <c r="AE1049">
        <v>1263</v>
      </c>
      <c r="AF1049">
        <v>20.32</v>
      </c>
      <c r="AG1049" s="1">
        <v>-517.71136000000001</v>
      </c>
    </row>
    <row r="1050" spans="1:33" x14ac:dyDescent="0.2">
      <c r="A1050">
        <v>1029</v>
      </c>
      <c r="B1050">
        <v>1067</v>
      </c>
      <c r="C1050">
        <v>5.65</v>
      </c>
      <c r="D1050" s="1">
        <v>-528.85613999999998</v>
      </c>
      <c r="E1050">
        <v>1029</v>
      </c>
      <c r="F1050">
        <v>1518</v>
      </c>
      <c r="G1050">
        <v>25.47</v>
      </c>
      <c r="H1050" s="1">
        <v>-513.60681999999997</v>
      </c>
      <c r="I1050">
        <v>1029</v>
      </c>
      <c r="J1050">
        <v>1271</v>
      </c>
      <c r="K1050">
        <v>14.87</v>
      </c>
      <c r="L1050" s="1">
        <v>-520.45255999999995</v>
      </c>
      <c r="M1050">
        <f t="shared" si="14"/>
        <v>15.475700000000007</v>
      </c>
      <c r="N1050">
        <v>1029</v>
      </c>
      <c r="O1050">
        <v>853</v>
      </c>
      <c r="P1050">
        <v>-3.69</v>
      </c>
      <c r="Q1050" s="1">
        <v>-536.79943000000003</v>
      </c>
      <c r="R1050">
        <v>1029</v>
      </c>
      <c r="S1050">
        <v>1042</v>
      </c>
      <c r="T1050">
        <v>9.33</v>
      </c>
      <c r="U1050" s="1">
        <v>-531.01517999999999</v>
      </c>
      <c r="V1050">
        <v>1029</v>
      </c>
      <c r="W1050">
        <v>1102</v>
      </c>
      <c r="X1050">
        <v>11.03</v>
      </c>
      <c r="Y1050" s="1">
        <v>-526.97603000000004</v>
      </c>
      <c r="Z1050">
        <v>1029</v>
      </c>
      <c r="AA1050">
        <v>1275</v>
      </c>
      <c r="AB1050">
        <v>26.1</v>
      </c>
      <c r="AC1050" s="1">
        <v>-514.95168999999999</v>
      </c>
      <c r="AD1050">
        <v>1029</v>
      </c>
      <c r="AE1050">
        <v>1270</v>
      </c>
      <c r="AF1050">
        <v>20.69</v>
      </c>
      <c r="AG1050" s="1">
        <v>-517.90320999999994</v>
      </c>
    </row>
    <row r="1051" spans="1:33" x14ac:dyDescent="0.2">
      <c r="A1051">
        <v>1030</v>
      </c>
      <c r="B1051">
        <v>1053</v>
      </c>
      <c r="C1051">
        <v>5.57</v>
      </c>
      <c r="D1051" s="1">
        <v>-528.48257999999998</v>
      </c>
      <c r="E1051">
        <v>1030</v>
      </c>
      <c r="F1051">
        <v>1531</v>
      </c>
      <c r="G1051">
        <v>25.93</v>
      </c>
      <c r="H1051" s="1">
        <v>-513.96708000000001</v>
      </c>
      <c r="I1051">
        <v>1030</v>
      </c>
      <c r="J1051">
        <v>1256</v>
      </c>
      <c r="K1051">
        <v>15.1</v>
      </c>
      <c r="L1051" s="1">
        <v>-519.98541</v>
      </c>
      <c r="M1051">
        <f t="shared" si="14"/>
        <v>15.465000000000005</v>
      </c>
      <c r="N1051">
        <v>1030</v>
      </c>
      <c r="O1051">
        <v>846</v>
      </c>
      <c r="P1051">
        <v>-3.57</v>
      </c>
      <c r="Q1051" s="1">
        <v>-536.59105</v>
      </c>
      <c r="R1051">
        <v>1030</v>
      </c>
      <c r="S1051">
        <v>1039</v>
      </c>
      <c r="T1051">
        <v>9.06</v>
      </c>
      <c r="U1051" s="1">
        <v>-530.92240000000004</v>
      </c>
      <c r="V1051">
        <v>1030</v>
      </c>
      <c r="W1051">
        <v>1103</v>
      </c>
      <c r="X1051">
        <v>11.21</v>
      </c>
      <c r="Y1051" s="1">
        <v>-527.00626999999997</v>
      </c>
      <c r="Z1051">
        <v>1030</v>
      </c>
      <c r="AA1051">
        <v>1276</v>
      </c>
      <c r="AB1051">
        <v>25.6</v>
      </c>
      <c r="AC1051" s="1">
        <v>-514.97010999999998</v>
      </c>
      <c r="AD1051">
        <v>1030</v>
      </c>
      <c r="AE1051">
        <v>1272</v>
      </c>
      <c r="AF1051">
        <v>21.04</v>
      </c>
      <c r="AG1051" s="1">
        <v>-517.93948</v>
      </c>
    </row>
    <row r="1052" spans="1:33" x14ac:dyDescent="0.2">
      <c r="A1052">
        <v>1031</v>
      </c>
      <c r="B1052">
        <v>1040</v>
      </c>
      <c r="C1052">
        <v>5.3</v>
      </c>
      <c r="D1052" s="1">
        <v>-528.12396000000001</v>
      </c>
      <c r="E1052">
        <v>1031</v>
      </c>
      <c r="F1052">
        <v>1528</v>
      </c>
      <c r="G1052">
        <v>26.9</v>
      </c>
      <c r="H1052" s="1">
        <v>-513.89301999999998</v>
      </c>
      <c r="I1052">
        <v>1031</v>
      </c>
      <c r="J1052">
        <v>1241</v>
      </c>
      <c r="K1052">
        <v>15.34</v>
      </c>
      <c r="L1052" s="1">
        <v>-519.55208000000005</v>
      </c>
      <c r="M1052">
        <f t="shared" si="14"/>
        <v>15.453200000000004</v>
      </c>
      <c r="N1052">
        <v>1031</v>
      </c>
      <c r="O1052">
        <v>850</v>
      </c>
      <c r="P1052">
        <v>-3.65</v>
      </c>
      <c r="Q1052" s="1">
        <v>-536.69417999999996</v>
      </c>
      <c r="R1052">
        <v>1031</v>
      </c>
      <c r="S1052">
        <v>1033</v>
      </c>
      <c r="T1052">
        <v>8.82</v>
      </c>
      <c r="U1052" s="1">
        <v>-530.75181999999995</v>
      </c>
      <c r="V1052">
        <v>1031</v>
      </c>
      <c r="W1052">
        <v>1102</v>
      </c>
      <c r="X1052">
        <v>11.44</v>
      </c>
      <c r="Y1052" s="1">
        <v>-526.98401000000001</v>
      </c>
      <c r="Z1052">
        <v>1031</v>
      </c>
      <c r="AA1052">
        <v>1294</v>
      </c>
      <c r="AB1052">
        <v>24.82</v>
      </c>
      <c r="AC1052" s="1">
        <v>-515.45538999999997</v>
      </c>
      <c r="AD1052">
        <v>1031</v>
      </c>
      <c r="AE1052">
        <v>1275</v>
      </c>
      <c r="AF1052">
        <v>21.23</v>
      </c>
      <c r="AG1052" s="1">
        <v>-518.03534000000002</v>
      </c>
    </row>
    <row r="1053" spans="1:33" x14ac:dyDescent="0.2">
      <c r="A1053">
        <v>1032</v>
      </c>
      <c r="B1053">
        <v>1031</v>
      </c>
      <c r="C1053">
        <v>5.01</v>
      </c>
      <c r="D1053" s="1">
        <v>-527.83876999999995</v>
      </c>
      <c r="E1053">
        <v>1032</v>
      </c>
      <c r="F1053">
        <v>1504</v>
      </c>
      <c r="G1053">
        <v>28.29</v>
      </c>
      <c r="H1053" s="1">
        <v>-513.22906999999998</v>
      </c>
      <c r="I1053">
        <v>1032</v>
      </c>
      <c r="J1053">
        <v>1241</v>
      </c>
      <c r="K1053">
        <v>15.44</v>
      </c>
      <c r="L1053" s="1">
        <v>-519.56877999999995</v>
      </c>
      <c r="M1053">
        <f t="shared" si="14"/>
        <v>15.436100000000005</v>
      </c>
      <c r="N1053">
        <v>1032</v>
      </c>
      <c r="O1053">
        <v>858</v>
      </c>
      <c r="P1053">
        <v>-3.81</v>
      </c>
      <c r="Q1053" s="1">
        <v>-536.94614000000001</v>
      </c>
      <c r="R1053">
        <v>1032</v>
      </c>
      <c r="S1053">
        <v>1025</v>
      </c>
      <c r="T1053">
        <v>8.61</v>
      </c>
      <c r="U1053" s="1">
        <v>-530.53665000000001</v>
      </c>
      <c r="V1053">
        <v>1032</v>
      </c>
      <c r="W1053">
        <v>1096</v>
      </c>
      <c r="X1053">
        <v>11.81</v>
      </c>
      <c r="Y1053" s="1">
        <v>-526.80988000000002</v>
      </c>
      <c r="Z1053">
        <v>1032</v>
      </c>
      <c r="AA1053">
        <v>1324</v>
      </c>
      <c r="AB1053">
        <v>23.84</v>
      </c>
      <c r="AC1053" s="1">
        <v>-516.31697999999994</v>
      </c>
      <c r="AD1053">
        <v>1032</v>
      </c>
      <c r="AE1053">
        <v>1277</v>
      </c>
      <c r="AF1053">
        <v>21.42</v>
      </c>
      <c r="AG1053" s="1">
        <v>-518.09785999999997</v>
      </c>
    </row>
    <row r="1054" spans="1:33" x14ac:dyDescent="0.2">
      <c r="A1054">
        <v>1033</v>
      </c>
      <c r="B1054">
        <v>1029</v>
      </c>
      <c r="C1054">
        <v>4.45</v>
      </c>
      <c r="D1054" s="1">
        <v>-527.78047000000004</v>
      </c>
      <c r="E1054">
        <v>1033</v>
      </c>
      <c r="F1054">
        <v>1467</v>
      </c>
      <c r="G1054">
        <v>29.73</v>
      </c>
      <c r="H1054" s="1">
        <v>-512.15322000000003</v>
      </c>
      <c r="I1054">
        <v>1033</v>
      </c>
      <c r="J1054">
        <v>1255</v>
      </c>
      <c r="K1054">
        <v>15.37</v>
      </c>
      <c r="L1054" s="1">
        <v>-519.97748000000001</v>
      </c>
      <c r="M1054">
        <f t="shared" si="14"/>
        <v>15.409700000000003</v>
      </c>
      <c r="N1054">
        <v>1033</v>
      </c>
      <c r="O1054">
        <v>864</v>
      </c>
      <c r="P1054">
        <v>-3.83</v>
      </c>
      <c r="Q1054" s="1">
        <v>-537.10587999999996</v>
      </c>
      <c r="R1054">
        <v>1033</v>
      </c>
      <c r="S1054">
        <v>1014</v>
      </c>
      <c r="T1054">
        <v>8.4600000000000009</v>
      </c>
      <c r="U1054" s="1">
        <v>-530.22434999999996</v>
      </c>
      <c r="V1054">
        <v>1033</v>
      </c>
      <c r="W1054">
        <v>1083</v>
      </c>
      <c r="X1054">
        <v>12.29</v>
      </c>
      <c r="Y1054" s="1">
        <v>-526.44060000000002</v>
      </c>
      <c r="Z1054">
        <v>1033</v>
      </c>
      <c r="AA1054">
        <v>1352</v>
      </c>
      <c r="AB1054">
        <v>23.06</v>
      </c>
      <c r="AC1054" s="1">
        <v>-517.12165000000005</v>
      </c>
      <c r="AD1054">
        <v>1033</v>
      </c>
      <c r="AE1054">
        <v>1275</v>
      </c>
      <c r="AF1054">
        <v>21.59</v>
      </c>
      <c r="AG1054" s="1">
        <v>-518.04038000000003</v>
      </c>
    </row>
    <row r="1055" spans="1:33" x14ac:dyDescent="0.2">
      <c r="A1055">
        <v>1034</v>
      </c>
      <c r="B1055">
        <v>1038</v>
      </c>
      <c r="C1055">
        <v>3.77</v>
      </c>
      <c r="D1055" s="1">
        <v>-528.04610000000002</v>
      </c>
      <c r="E1055">
        <v>1034</v>
      </c>
      <c r="F1055">
        <v>1432</v>
      </c>
      <c r="G1055">
        <v>30.78</v>
      </c>
      <c r="H1055" s="1">
        <v>-511.16041999999999</v>
      </c>
      <c r="I1055">
        <v>1034</v>
      </c>
      <c r="J1055">
        <v>1266</v>
      </c>
      <c r="K1055">
        <v>15.3</v>
      </c>
      <c r="L1055" s="1">
        <v>-520.29753000000005</v>
      </c>
      <c r="M1055">
        <f t="shared" si="14"/>
        <v>15.372700000000002</v>
      </c>
      <c r="N1055">
        <v>1034</v>
      </c>
      <c r="O1055">
        <v>863</v>
      </c>
      <c r="P1055">
        <v>-3.84</v>
      </c>
      <c r="Q1055" s="1">
        <v>-537.09101999999996</v>
      </c>
      <c r="R1055">
        <v>1034</v>
      </c>
      <c r="S1055">
        <v>996</v>
      </c>
      <c r="T1055">
        <v>8.4</v>
      </c>
      <c r="U1055" s="1">
        <v>-529.73586</v>
      </c>
      <c r="V1055">
        <v>1034</v>
      </c>
      <c r="W1055">
        <v>1077</v>
      </c>
      <c r="X1055">
        <v>12.6</v>
      </c>
      <c r="Y1055" s="1">
        <v>-526.23532999999998</v>
      </c>
      <c r="Z1055">
        <v>1034</v>
      </c>
      <c r="AA1055">
        <v>1361</v>
      </c>
      <c r="AB1055">
        <v>22.76</v>
      </c>
      <c r="AC1055" s="1">
        <v>-517.40997000000004</v>
      </c>
      <c r="AD1055">
        <v>1034</v>
      </c>
      <c r="AE1055">
        <v>1271</v>
      </c>
      <c r="AF1055">
        <v>21.67</v>
      </c>
      <c r="AG1055" s="1">
        <v>-517.91354000000001</v>
      </c>
    </row>
    <row r="1056" spans="1:33" x14ac:dyDescent="0.2">
      <c r="A1056">
        <v>1035</v>
      </c>
      <c r="B1056">
        <v>1053</v>
      </c>
      <c r="C1056">
        <v>3.11</v>
      </c>
      <c r="D1056" s="1">
        <v>-528.47037</v>
      </c>
      <c r="E1056">
        <v>1035</v>
      </c>
      <c r="F1056">
        <v>1411</v>
      </c>
      <c r="G1056">
        <v>31.17</v>
      </c>
      <c r="H1056" s="1">
        <v>-510.57495</v>
      </c>
      <c r="I1056">
        <v>1035</v>
      </c>
      <c r="J1056">
        <v>1268</v>
      </c>
      <c r="K1056">
        <v>15.39</v>
      </c>
      <c r="L1056" s="1">
        <v>-520.34090000000003</v>
      </c>
      <c r="M1056">
        <f t="shared" si="14"/>
        <v>15.327900000000001</v>
      </c>
      <c r="N1056">
        <v>1035</v>
      </c>
      <c r="O1056">
        <v>860</v>
      </c>
      <c r="P1056">
        <v>-3.89</v>
      </c>
      <c r="Q1056" s="1">
        <v>-536.98752999999999</v>
      </c>
      <c r="R1056">
        <v>1035</v>
      </c>
      <c r="S1056">
        <v>973</v>
      </c>
      <c r="T1056">
        <v>8.4600000000000009</v>
      </c>
      <c r="U1056" s="1">
        <v>-529.09873000000005</v>
      </c>
      <c r="V1056">
        <v>1035</v>
      </c>
      <c r="W1056">
        <v>1085</v>
      </c>
      <c r="X1056">
        <v>12.65</v>
      </c>
      <c r="Y1056" s="1">
        <v>-526.50580000000002</v>
      </c>
      <c r="Z1056">
        <v>1035</v>
      </c>
      <c r="AA1056">
        <v>1342</v>
      </c>
      <c r="AB1056">
        <v>23.11</v>
      </c>
      <c r="AC1056" s="1">
        <v>-516.87954999999999</v>
      </c>
      <c r="AD1056">
        <v>1035</v>
      </c>
      <c r="AE1056">
        <v>1268</v>
      </c>
      <c r="AF1056">
        <v>21.74</v>
      </c>
      <c r="AG1056" s="1">
        <v>-517.84554000000003</v>
      </c>
    </row>
    <row r="1057" spans="1:33" x14ac:dyDescent="0.2">
      <c r="A1057">
        <v>1036</v>
      </c>
      <c r="B1057">
        <v>1064</v>
      </c>
      <c r="C1057">
        <v>2.7</v>
      </c>
      <c r="D1057" s="1">
        <v>-528.77427</v>
      </c>
      <c r="E1057">
        <v>1036</v>
      </c>
      <c r="F1057">
        <v>1412</v>
      </c>
      <c r="G1057">
        <v>30.82</v>
      </c>
      <c r="H1057" s="1">
        <v>-510.60081000000002</v>
      </c>
      <c r="I1057">
        <v>1036</v>
      </c>
      <c r="J1057">
        <v>1261</v>
      </c>
      <c r="K1057">
        <v>15.67</v>
      </c>
      <c r="L1057" s="1">
        <v>-520.14881000000003</v>
      </c>
      <c r="M1057">
        <f t="shared" si="14"/>
        <v>15.281000000000001</v>
      </c>
      <c r="N1057">
        <v>1036</v>
      </c>
      <c r="O1057">
        <v>858</v>
      </c>
      <c r="P1057">
        <v>-4.0199999999999996</v>
      </c>
      <c r="Q1057" s="1">
        <v>-536.93149000000005</v>
      </c>
      <c r="R1057">
        <v>1036</v>
      </c>
      <c r="S1057">
        <v>950</v>
      </c>
      <c r="T1057">
        <v>8.5</v>
      </c>
      <c r="U1057" s="1">
        <v>-528.45410000000004</v>
      </c>
      <c r="V1057">
        <v>1036</v>
      </c>
      <c r="W1057">
        <v>1090</v>
      </c>
      <c r="X1057">
        <v>12.74</v>
      </c>
      <c r="Y1057" s="1">
        <v>-526.67714999999998</v>
      </c>
      <c r="Z1057">
        <v>1036</v>
      </c>
      <c r="AA1057">
        <v>1299</v>
      </c>
      <c r="AB1057">
        <v>23.82</v>
      </c>
      <c r="AC1057" s="1">
        <v>-515.64472000000001</v>
      </c>
      <c r="AD1057">
        <v>1036</v>
      </c>
      <c r="AE1057">
        <v>1265</v>
      </c>
      <c r="AF1057">
        <v>21.74</v>
      </c>
      <c r="AG1057" s="1">
        <v>-517.77764000000002</v>
      </c>
    </row>
    <row r="1058" spans="1:33" x14ac:dyDescent="0.2">
      <c r="A1058">
        <v>1037</v>
      </c>
      <c r="B1058">
        <v>1066</v>
      </c>
      <c r="C1058">
        <v>2.6</v>
      </c>
      <c r="D1058" s="1">
        <v>-528.82907</v>
      </c>
      <c r="E1058">
        <v>1037</v>
      </c>
      <c r="F1058">
        <v>1431</v>
      </c>
      <c r="G1058">
        <v>29.95</v>
      </c>
      <c r="H1058" s="1">
        <v>-511.18392999999998</v>
      </c>
      <c r="I1058">
        <v>1037</v>
      </c>
      <c r="J1058">
        <v>1254</v>
      </c>
      <c r="K1058">
        <v>16.010000000000002</v>
      </c>
      <c r="L1058" s="1">
        <v>-519.90916000000004</v>
      </c>
      <c r="M1058">
        <f t="shared" si="14"/>
        <v>15.237200000000003</v>
      </c>
      <c r="N1058">
        <v>1037</v>
      </c>
      <c r="O1058">
        <v>857</v>
      </c>
      <c r="P1058">
        <v>-4.16</v>
      </c>
      <c r="Q1058" s="1">
        <v>-536.92764</v>
      </c>
      <c r="R1058">
        <v>1037</v>
      </c>
      <c r="S1058">
        <v>931</v>
      </c>
      <c r="T1058">
        <v>8.48</v>
      </c>
      <c r="U1058" s="1">
        <v>-527.92048</v>
      </c>
      <c r="V1058">
        <v>1037</v>
      </c>
      <c r="W1058">
        <v>1071</v>
      </c>
      <c r="X1058">
        <v>13.18</v>
      </c>
      <c r="Y1058" s="1">
        <v>-526.12258999999995</v>
      </c>
      <c r="Z1058">
        <v>1037</v>
      </c>
      <c r="AA1058">
        <v>1259</v>
      </c>
      <c r="AB1058">
        <v>24.29</v>
      </c>
      <c r="AC1058" s="1">
        <v>-514.48595999999998</v>
      </c>
      <c r="AD1058">
        <v>1037</v>
      </c>
      <c r="AE1058">
        <v>1257</v>
      </c>
      <c r="AF1058">
        <v>21.88</v>
      </c>
      <c r="AG1058" s="1">
        <v>-517.54107999999997</v>
      </c>
    </row>
    <row r="1059" spans="1:33" x14ac:dyDescent="0.2">
      <c r="A1059">
        <v>1038</v>
      </c>
      <c r="B1059">
        <v>1061</v>
      </c>
      <c r="C1059">
        <v>2.82</v>
      </c>
      <c r="D1059" s="1">
        <v>-528.68786</v>
      </c>
      <c r="E1059">
        <v>1038</v>
      </c>
      <c r="F1059">
        <v>1448</v>
      </c>
      <c r="G1059">
        <v>29.12</v>
      </c>
      <c r="H1059" s="1">
        <v>-511.68155999999999</v>
      </c>
      <c r="I1059">
        <v>1038</v>
      </c>
      <c r="J1059">
        <v>1260</v>
      </c>
      <c r="K1059">
        <v>16.16</v>
      </c>
      <c r="L1059" s="1">
        <v>-520.08902999999998</v>
      </c>
      <c r="M1059">
        <f t="shared" si="14"/>
        <v>15.198900000000004</v>
      </c>
      <c r="N1059">
        <v>1038</v>
      </c>
      <c r="O1059">
        <v>854</v>
      </c>
      <c r="P1059">
        <v>-4.28</v>
      </c>
      <c r="Q1059" s="1">
        <v>-536.83846000000005</v>
      </c>
      <c r="R1059">
        <v>1038</v>
      </c>
      <c r="S1059">
        <v>922</v>
      </c>
      <c r="T1059">
        <v>8.3699999999999992</v>
      </c>
      <c r="U1059" s="1">
        <v>-527.64958000000001</v>
      </c>
      <c r="V1059">
        <v>1038</v>
      </c>
      <c r="W1059">
        <v>1037</v>
      </c>
      <c r="X1059">
        <v>13.74</v>
      </c>
      <c r="Y1059" s="1">
        <v>-525.12663999999995</v>
      </c>
      <c r="Z1059">
        <v>1038</v>
      </c>
      <c r="AA1059">
        <v>1246</v>
      </c>
      <c r="AB1059">
        <v>24.29</v>
      </c>
      <c r="AC1059" s="1">
        <v>-514.14359999999999</v>
      </c>
      <c r="AD1059">
        <v>1038</v>
      </c>
      <c r="AE1059">
        <v>1241</v>
      </c>
      <c r="AF1059">
        <v>22.11</v>
      </c>
      <c r="AG1059" s="1">
        <v>-517.09742000000006</v>
      </c>
    </row>
    <row r="1060" spans="1:33" x14ac:dyDescent="0.2">
      <c r="A1060">
        <v>1039</v>
      </c>
      <c r="B1060">
        <v>1055</v>
      </c>
      <c r="C1060">
        <v>3.29</v>
      </c>
      <c r="D1060" s="1">
        <v>-528.51851999999997</v>
      </c>
      <c r="E1060">
        <v>1039</v>
      </c>
      <c r="F1060">
        <v>1443</v>
      </c>
      <c r="G1060">
        <v>28.65</v>
      </c>
      <c r="H1060" s="1">
        <v>-511.55360999999999</v>
      </c>
      <c r="I1060">
        <v>1039</v>
      </c>
      <c r="J1060">
        <v>1283</v>
      </c>
      <c r="K1060">
        <v>16.149999999999999</v>
      </c>
      <c r="L1060" s="1">
        <v>-520.75549999999998</v>
      </c>
      <c r="M1060">
        <f t="shared" si="14"/>
        <v>15.167000000000003</v>
      </c>
      <c r="N1060">
        <v>1039</v>
      </c>
      <c r="O1060">
        <v>846</v>
      </c>
      <c r="P1060">
        <v>-4.32</v>
      </c>
      <c r="Q1060" s="1">
        <v>-536.62019999999995</v>
      </c>
      <c r="R1060">
        <v>1039</v>
      </c>
      <c r="S1060">
        <v>929</v>
      </c>
      <c r="T1060">
        <v>8.02</v>
      </c>
      <c r="U1060" s="1">
        <v>-527.84157000000005</v>
      </c>
      <c r="V1060">
        <v>1039</v>
      </c>
      <c r="W1060">
        <v>1017</v>
      </c>
      <c r="X1060">
        <v>13.96</v>
      </c>
      <c r="Y1060" s="1">
        <v>-524.55301999999995</v>
      </c>
      <c r="Z1060">
        <v>1039</v>
      </c>
      <c r="AA1060">
        <v>1259</v>
      </c>
      <c r="AB1060">
        <v>23.76</v>
      </c>
      <c r="AC1060" s="1">
        <v>-514.53741000000002</v>
      </c>
      <c r="AD1060">
        <v>1039</v>
      </c>
      <c r="AE1060">
        <v>1214</v>
      </c>
      <c r="AF1060">
        <v>22.54</v>
      </c>
      <c r="AG1060" s="1">
        <v>-516.34923000000003</v>
      </c>
    </row>
    <row r="1061" spans="1:33" x14ac:dyDescent="0.2">
      <c r="A1061">
        <v>1040</v>
      </c>
      <c r="B1061">
        <v>1053</v>
      </c>
      <c r="C1061">
        <v>3.89</v>
      </c>
      <c r="D1061" s="1">
        <v>-528.44996000000003</v>
      </c>
      <c r="E1061">
        <v>1040</v>
      </c>
      <c r="F1061">
        <v>1424</v>
      </c>
      <c r="G1061">
        <v>28.49</v>
      </c>
      <c r="H1061" s="1">
        <v>-510.96591000000001</v>
      </c>
      <c r="I1061">
        <v>1040</v>
      </c>
      <c r="J1061">
        <v>1311</v>
      </c>
      <c r="K1061">
        <v>16.05</v>
      </c>
      <c r="L1061" s="1">
        <v>-521.55215999999996</v>
      </c>
      <c r="M1061">
        <f t="shared" si="14"/>
        <v>15.141900000000003</v>
      </c>
      <c r="N1061">
        <v>1040</v>
      </c>
      <c r="O1061">
        <v>840</v>
      </c>
      <c r="P1061">
        <v>-4.3099999999999996</v>
      </c>
      <c r="Q1061" s="1">
        <v>-536.41722000000004</v>
      </c>
      <c r="R1061">
        <v>1040</v>
      </c>
      <c r="S1061">
        <v>951</v>
      </c>
      <c r="T1061">
        <v>7.5</v>
      </c>
      <c r="U1061" s="1">
        <v>-528.47445000000005</v>
      </c>
      <c r="V1061">
        <v>1040</v>
      </c>
      <c r="W1061">
        <v>1029</v>
      </c>
      <c r="X1061">
        <v>13.67</v>
      </c>
      <c r="Y1061" s="1">
        <v>-524.92123000000004</v>
      </c>
      <c r="Z1061">
        <v>1040</v>
      </c>
      <c r="AA1061">
        <v>1279</v>
      </c>
      <c r="AB1061">
        <v>23.09</v>
      </c>
      <c r="AC1061" s="1">
        <v>-515.09492999999998</v>
      </c>
      <c r="AD1061">
        <v>1040</v>
      </c>
      <c r="AE1061">
        <v>1183</v>
      </c>
      <c r="AF1061">
        <v>22.97</v>
      </c>
      <c r="AG1061" s="1">
        <v>-515.45214999999996</v>
      </c>
    </row>
    <row r="1062" spans="1:33" x14ac:dyDescent="0.2">
      <c r="A1062">
        <v>1041</v>
      </c>
      <c r="B1062">
        <v>1053</v>
      </c>
      <c r="C1062">
        <v>4.54</v>
      </c>
      <c r="D1062" s="1">
        <v>-528.47050999999999</v>
      </c>
      <c r="E1062">
        <v>1041</v>
      </c>
      <c r="F1062">
        <v>1413</v>
      </c>
      <c r="G1062">
        <v>28.15</v>
      </c>
      <c r="H1062" s="1">
        <v>-510.61914000000002</v>
      </c>
      <c r="I1062">
        <v>1041</v>
      </c>
      <c r="J1062">
        <v>1335</v>
      </c>
      <c r="K1062">
        <v>16.05</v>
      </c>
      <c r="L1062" s="1">
        <v>-522.22837000000004</v>
      </c>
      <c r="M1062">
        <f t="shared" si="14"/>
        <v>15.124300000000003</v>
      </c>
      <c r="N1062">
        <v>1041</v>
      </c>
      <c r="O1062">
        <v>837</v>
      </c>
      <c r="P1062">
        <v>-4.3600000000000003</v>
      </c>
      <c r="Q1062" s="1">
        <v>-536.35958000000005</v>
      </c>
      <c r="R1062">
        <v>1041</v>
      </c>
      <c r="S1062">
        <v>981</v>
      </c>
      <c r="T1062">
        <v>7.02</v>
      </c>
      <c r="U1062" s="1">
        <v>-529.30673999999999</v>
      </c>
      <c r="V1062">
        <v>1041</v>
      </c>
      <c r="W1062">
        <v>1060</v>
      </c>
      <c r="X1062">
        <v>13.15</v>
      </c>
      <c r="Y1062" s="1">
        <v>-525.83489999999995</v>
      </c>
      <c r="Z1062">
        <v>1041</v>
      </c>
      <c r="AA1062">
        <v>1289</v>
      </c>
      <c r="AB1062">
        <v>22.67</v>
      </c>
      <c r="AC1062" s="1">
        <v>-515.36571000000004</v>
      </c>
      <c r="AD1062">
        <v>1041</v>
      </c>
      <c r="AE1062">
        <v>1168</v>
      </c>
      <c r="AF1062">
        <v>22.93</v>
      </c>
      <c r="AG1062" s="1">
        <v>-515.00453000000005</v>
      </c>
    </row>
    <row r="1063" spans="1:33" x14ac:dyDescent="0.2">
      <c r="A1063">
        <v>1042</v>
      </c>
      <c r="B1063">
        <v>1053</v>
      </c>
      <c r="C1063">
        <v>5.23</v>
      </c>
      <c r="D1063" s="1">
        <v>-528.46946000000003</v>
      </c>
      <c r="E1063">
        <v>1042</v>
      </c>
      <c r="F1063">
        <v>1427</v>
      </c>
      <c r="G1063">
        <v>27.4</v>
      </c>
      <c r="H1063" s="1">
        <v>-511.02267999999998</v>
      </c>
      <c r="I1063">
        <v>1042</v>
      </c>
      <c r="J1063">
        <v>1354</v>
      </c>
      <c r="K1063">
        <v>16.07</v>
      </c>
      <c r="L1063" s="1">
        <v>-522.75234</v>
      </c>
      <c r="M1063">
        <f t="shared" si="14"/>
        <v>15.114700000000003</v>
      </c>
      <c r="N1063">
        <v>1042</v>
      </c>
      <c r="O1063">
        <v>838</v>
      </c>
      <c r="P1063">
        <v>-4.3899999999999997</v>
      </c>
      <c r="Q1063" s="1">
        <v>-536.38836000000003</v>
      </c>
      <c r="R1063">
        <v>1042</v>
      </c>
      <c r="S1063">
        <v>1008</v>
      </c>
      <c r="T1063">
        <v>6.72</v>
      </c>
      <c r="U1063" s="1">
        <v>-530.09036000000003</v>
      </c>
      <c r="V1063">
        <v>1042</v>
      </c>
      <c r="W1063">
        <v>1080</v>
      </c>
      <c r="X1063">
        <v>12.87</v>
      </c>
      <c r="Y1063" s="1">
        <v>-526.41355999999996</v>
      </c>
      <c r="Z1063">
        <v>1042</v>
      </c>
      <c r="AA1063">
        <v>1289</v>
      </c>
      <c r="AB1063">
        <v>22.38</v>
      </c>
      <c r="AC1063" s="1">
        <v>-515.36158</v>
      </c>
      <c r="AD1063">
        <v>1042</v>
      </c>
      <c r="AE1063">
        <v>1180</v>
      </c>
      <c r="AF1063">
        <v>22.37</v>
      </c>
      <c r="AG1063" s="1">
        <v>-515.38296000000003</v>
      </c>
    </row>
    <row r="1064" spans="1:33" x14ac:dyDescent="0.2">
      <c r="A1064">
        <v>1043</v>
      </c>
      <c r="B1064">
        <v>1054</v>
      </c>
      <c r="C1064">
        <v>5.88</v>
      </c>
      <c r="D1064" s="1">
        <v>-528.47442999999998</v>
      </c>
      <c r="E1064">
        <v>1043</v>
      </c>
      <c r="F1064">
        <v>1460</v>
      </c>
      <c r="G1064">
        <v>26.48</v>
      </c>
      <c r="H1064" s="1">
        <v>-511.99703</v>
      </c>
      <c r="I1064">
        <v>1043</v>
      </c>
      <c r="J1064">
        <v>1372</v>
      </c>
      <c r="K1064">
        <v>15.96</v>
      </c>
      <c r="L1064" s="1">
        <v>-523.25751000000002</v>
      </c>
      <c r="M1064">
        <f t="shared" si="14"/>
        <v>15.114000000000003</v>
      </c>
      <c r="N1064">
        <v>1043</v>
      </c>
      <c r="O1064">
        <v>841</v>
      </c>
      <c r="P1064">
        <v>-4.3499999999999996</v>
      </c>
      <c r="Q1064" s="1">
        <v>-536.46371999999997</v>
      </c>
      <c r="R1064">
        <v>1043</v>
      </c>
      <c r="S1064">
        <v>1027</v>
      </c>
      <c r="T1064">
        <v>6.7</v>
      </c>
      <c r="U1064" s="1">
        <v>-530.60988999999995</v>
      </c>
      <c r="V1064">
        <v>1043</v>
      </c>
      <c r="W1064">
        <v>1073</v>
      </c>
      <c r="X1064">
        <v>13.02</v>
      </c>
      <c r="Y1064" s="1">
        <v>-526.19556</v>
      </c>
      <c r="Z1064">
        <v>1043</v>
      </c>
      <c r="AA1064">
        <v>1290</v>
      </c>
      <c r="AB1064">
        <v>22.14</v>
      </c>
      <c r="AC1064" s="1">
        <v>-515.38126999999997</v>
      </c>
      <c r="AD1064">
        <v>1043</v>
      </c>
      <c r="AE1064">
        <v>1208</v>
      </c>
      <c r="AF1064">
        <v>21.58</v>
      </c>
      <c r="AG1064" s="1">
        <v>-516.20523000000003</v>
      </c>
    </row>
    <row r="1065" spans="1:33" x14ac:dyDescent="0.2">
      <c r="A1065">
        <v>1044</v>
      </c>
      <c r="B1065">
        <v>1062</v>
      </c>
      <c r="C1065">
        <v>6.24</v>
      </c>
      <c r="D1065" s="1">
        <v>-528.69299999999998</v>
      </c>
      <c r="E1065">
        <v>1044</v>
      </c>
      <c r="F1065">
        <v>1494</v>
      </c>
      <c r="G1065">
        <v>25.54</v>
      </c>
      <c r="H1065" s="1">
        <v>-512.95950000000005</v>
      </c>
      <c r="I1065">
        <v>1044</v>
      </c>
      <c r="J1065">
        <v>1388</v>
      </c>
      <c r="K1065">
        <v>15.87</v>
      </c>
      <c r="L1065" s="1">
        <v>-523.71148000000005</v>
      </c>
      <c r="M1065">
        <f t="shared" si="14"/>
        <v>15.122400000000001</v>
      </c>
      <c r="N1065">
        <v>1044</v>
      </c>
      <c r="O1065">
        <v>847</v>
      </c>
      <c r="P1065">
        <v>-4.29</v>
      </c>
      <c r="Q1065" s="1">
        <v>-536.63040999999998</v>
      </c>
      <c r="R1065">
        <v>1044</v>
      </c>
      <c r="S1065">
        <v>1032</v>
      </c>
      <c r="T1065">
        <v>7.01</v>
      </c>
      <c r="U1065" s="1">
        <v>-530.75149999999996</v>
      </c>
      <c r="V1065">
        <v>1044</v>
      </c>
      <c r="W1065">
        <v>1044</v>
      </c>
      <c r="X1065">
        <v>13.41</v>
      </c>
      <c r="Y1065" s="1">
        <v>-525.35482999999999</v>
      </c>
      <c r="Z1065">
        <v>1044</v>
      </c>
      <c r="AA1065">
        <v>1293</v>
      </c>
      <c r="AB1065">
        <v>21.94</v>
      </c>
      <c r="AC1065" s="1">
        <v>-515.47211000000004</v>
      </c>
      <c r="AD1065">
        <v>1044</v>
      </c>
      <c r="AE1065">
        <v>1233</v>
      </c>
      <c r="AF1065">
        <v>20.82</v>
      </c>
      <c r="AG1065" s="1">
        <v>-516.91306999999995</v>
      </c>
    </row>
    <row r="1066" spans="1:33" x14ac:dyDescent="0.2">
      <c r="A1066">
        <v>1045</v>
      </c>
      <c r="B1066">
        <v>1077</v>
      </c>
      <c r="C1066">
        <v>6.32</v>
      </c>
      <c r="D1066" s="1">
        <v>-529.13556000000005</v>
      </c>
      <c r="E1066">
        <v>1045</v>
      </c>
      <c r="F1066">
        <v>1517</v>
      </c>
      <c r="G1066">
        <v>24.79</v>
      </c>
      <c r="H1066" s="1">
        <v>-513.59187999999995</v>
      </c>
      <c r="I1066">
        <v>1045</v>
      </c>
      <c r="J1066">
        <v>1393</v>
      </c>
      <c r="K1066">
        <v>15.93</v>
      </c>
      <c r="L1066" s="1">
        <v>-523.85690999999997</v>
      </c>
      <c r="M1066">
        <f t="shared" si="14"/>
        <v>15.1395</v>
      </c>
      <c r="N1066">
        <v>1045</v>
      </c>
      <c r="O1066">
        <v>856</v>
      </c>
      <c r="P1066">
        <v>-4.2300000000000004</v>
      </c>
      <c r="Q1066" s="1">
        <v>-536.88687000000004</v>
      </c>
      <c r="R1066">
        <v>1045</v>
      </c>
      <c r="S1066">
        <v>1027</v>
      </c>
      <c r="T1066">
        <v>7.51</v>
      </c>
      <c r="U1066" s="1">
        <v>-530.60560999999996</v>
      </c>
      <c r="V1066">
        <v>1045</v>
      </c>
      <c r="W1066">
        <v>1016</v>
      </c>
      <c r="X1066">
        <v>13.58</v>
      </c>
      <c r="Y1066" s="1">
        <v>-524.51305000000002</v>
      </c>
      <c r="Z1066">
        <v>1045</v>
      </c>
      <c r="AA1066">
        <v>1297</v>
      </c>
      <c r="AB1066">
        <v>21.82</v>
      </c>
      <c r="AC1066" s="1">
        <v>-515.56826999999998</v>
      </c>
      <c r="AD1066">
        <v>1045</v>
      </c>
      <c r="AE1066">
        <v>1247</v>
      </c>
      <c r="AF1066">
        <v>20.32</v>
      </c>
      <c r="AG1066" s="1">
        <v>-517.28476000000001</v>
      </c>
    </row>
    <row r="1067" spans="1:33" x14ac:dyDescent="0.2">
      <c r="A1067">
        <v>1046</v>
      </c>
      <c r="B1067">
        <v>1094</v>
      </c>
      <c r="C1067">
        <v>6.27</v>
      </c>
      <c r="D1067" s="1">
        <v>-529.60497999999995</v>
      </c>
      <c r="E1067">
        <v>1046</v>
      </c>
      <c r="F1067">
        <v>1530</v>
      </c>
      <c r="G1067">
        <v>24.2</v>
      </c>
      <c r="H1067" s="1">
        <v>-513.99117999999999</v>
      </c>
      <c r="I1067">
        <v>1046</v>
      </c>
      <c r="J1067">
        <v>1383</v>
      </c>
      <c r="K1067">
        <v>16.16</v>
      </c>
      <c r="L1067" s="1">
        <v>-523.55260999999996</v>
      </c>
      <c r="M1067">
        <f t="shared" si="14"/>
        <v>15.162800000000002</v>
      </c>
      <c r="N1067">
        <v>1046</v>
      </c>
      <c r="O1067">
        <v>866</v>
      </c>
      <c r="P1067">
        <v>-4.1100000000000003</v>
      </c>
      <c r="Q1067" s="1">
        <v>-537.15569000000005</v>
      </c>
      <c r="R1067">
        <v>1046</v>
      </c>
      <c r="S1067">
        <v>1019</v>
      </c>
      <c r="T1067">
        <v>8.06</v>
      </c>
      <c r="U1067" s="1">
        <v>-530.38355999999999</v>
      </c>
      <c r="V1067">
        <v>1046</v>
      </c>
      <c r="W1067">
        <v>1008</v>
      </c>
      <c r="X1067">
        <v>13.27</v>
      </c>
      <c r="Y1067" s="1">
        <v>-524.30664999999999</v>
      </c>
      <c r="Z1067">
        <v>1046</v>
      </c>
      <c r="AA1067">
        <v>1304</v>
      </c>
      <c r="AB1067">
        <v>21.81</v>
      </c>
      <c r="AC1067" s="1">
        <v>-515.76428999999996</v>
      </c>
      <c r="AD1067">
        <v>1046</v>
      </c>
      <c r="AE1067">
        <v>1253</v>
      </c>
      <c r="AF1067">
        <v>19.940000000000001</v>
      </c>
      <c r="AG1067" s="1">
        <v>-517.42556000000002</v>
      </c>
    </row>
    <row r="1068" spans="1:33" x14ac:dyDescent="0.2">
      <c r="A1068">
        <v>1047</v>
      </c>
      <c r="B1068">
        <v>1105</v>
      </c>
      <c r="C1068">
        <v>6.23</v>
      </c>
      <c r="D1068" s="1">
        <v>-529.92115000000001</v>
      </c>
      <c r="E1068">
        <v>1047</v>
      </c>
      <c r="F1068">
        <v>1527</v>
      </c>
      <c r="G1068">
        <v>23.98</v>
      </c>
      <c r="H1068" s="1">
        <v>-513.90065000000004</v>
      </c>
      <c r="I1068">
        <v>1047</v>
      </c>
      <c r="J1068">
        <v>1360</v>
      </c>
      <c r="K1068">
        <v>16.53</v>
      </c>
      <c r="L1068" s="1">
        <v>-522.91462999999999</v>
      </c>
      <c r="M1068">
        <f t="shared" si="14"/>
        <v>15.1896</v>
      </c>
      <c r="N1068">
        <v>1047</v>
      </c>
      <c r="O1068">
        <v>872</v>
      </c>
      <c r="P1068">
        <v>-3.96</v>
      </c>
      <c r="Q1068" s="1">
        <v>-537.33410000000003</v>
      </c>
      <c r="R1068">
        <v>1047</v>
      </c>
      <c r="S1068">
        <v>1015</v>
      </c>
      <c r="T1068">
        <v>8.5299999999999994</v>
      </c>
      <c r="U1068" s="1">
        <v>-530.26026999999999</v>
      </c>
      <c r="V1068">
        <v>1047</v>
      </c>
      <c r="W1068">
        <v>1023</v>
      </c>
      <c r="X1068">
        <v>12.63</v>
      </c>
      <c r="Y1068" s="1">
        <v>-524.75382999999999</v>
      </c>
      <c r="Z1068">
        <v>1047</v>
      </c>
      <c r="AA1068">
        <v>1311</v>
      </c>
      <c r="AB1068">
        <v>21.91</v>
      </c>
      <c r="AC1068" s="1">
        <v>-515.97735999999998</v>
      </c>
      <c r="AD1068">
        <v>1047</v>
      </c>
      <c r="AE1068">
        <v>1264</v>
      </c>
      <c r="AF1068">
        <v>19.440000000000001</v>
      </c>
      <c r="AG1068" s="1">
        <v>-517.71360000000004</v>
      </c>
    </row>
    <row r="1069" spans="1:33" x14ac:dyDescent="0.2">
      <c r="A1069">
        <v>1048</v>
      </c>
      <c r="B1069">
        <v>1105</v>
      </c>
      <c r="C1069">
        <v>6.3</v>
      </c>
      <c r="D1069" s="1">
        <v>-529.93159000000003</v>
      </c>
      <c r="E1069">
        <v>1048</v>
      </c>
      <c r="F1069">
        <v>1503</v>
      </c>
      <c r="G1069">
        <v>24.11</v>
      </c>
      <c r="H1069" s="1">
        <v>-513.18664000000001</v>
      </c>
      <c r="I1069">
        <v>1048</v>
      </c>
      <c r="J1069">
        <v>1331</v>
      </c>
      <c r="K1069">
        <v>16.91</v>
      </c>
      <c r="L1069" s="1">
        <v>-522.08374000000003</v>
      </c>
      <c r="M1069">
        <f t="shared" si="14"/>
        <v>15.218600000000002</v>
      </c>
      <c r="N1069">
        <v>1048</v>
      </c>
      <c r="O1069">
        <v>871</v>
      </c>
      <c r="P1069">
        <v>-3.59</v>
      </c>
      <c r="Q1069" s="1">
        <v>-537.30886999999996</v>
      </c>
      <c r="R1069">
        <v>1048</v>
      </c>
      <c r="S1069">
        <v>1018</v>
      </c>
      <c r="T1069">
        <v>8.9499999999999993</v>
      </c>
      <c r="U1069" s="1">
        <v>-530.32658000000004</v>
      </c>
      <c r="V1069">
        <v>1048</v>
      </c>
      <c r="W1069">
        <v>1042</v>
      </c>
      <c r="X1069">
        <v>12.04</v>
      </c>
      <c r="Y1069" s="1">
        <v>-525.29475000000002</v>
      </c>
      <c r="Z1069">
        <v>1048</v>
      </c>
      <c r="AA1069">
        <v>1310</v>
      </c>
      <c r="AB1069">
        <v>22.2</v>
      </c>
      <c r="AC1069" s="1">
        <v>-515.95551</v>
      </c>
      <c r="AD1069">
        <v>1048</v>
      </c>
      <c r="AE1069">
        <v>1296</v>
      </c>
      <c r="AF1069">
        <v>18.62</v>
      </c>
      <c r="AG1069" s="1">
        <v>-518.58262000000002</v>
      </c>
    </row>
    <row r="1070" spans="1:33" x14ac:dyDescent="0.2">
      <c r="A1070">
        <v>1049</v>
      </c>
      <c r="B1070">
        <v>1093</v>
      </c>
      <c r="C1070">
        <v>6.52</v>
      </c>
      <c r="D1070" s="1">
        <v>-529.58988999999997</v>
      </c>
      <c r="E1070">
        <v>1049</v>
      </c>
      <c r="F1070">
        <v>1475</v>
      </c>
      <c r="G1070">
        <v>24.43</v>
      </c>
      <c r="H1070" s="1">
        <v>-512.38325999999995</v>
      </c>
      <c r="I1070">
        <v>1049</v>
      </c>
      <c r="J1070">
        <v>1300</v>
      </c>
      <c r="K1070">
        <v>17.14</v>
      </c>
      <c r="L1070" s="1">
        <v>-521.22275000000002</v>
      </c>
      <c r="M1070">
        <f t="shared" si="14"/>
        <v>15.250400000000003</v>
      </c>
      <c r="N1070">
        <v>1049</v>
      </c>
      <c r="O1070">
        <v>860</v>
      </c>
      <c r="P1070">
        <v>-3.08</v>
      </c>
      <c r="Q1070" s="1">
        <v>-537.01265999999998</v>
      </c>
      <c r="R1070">
        <v>1049</v>
      </c>
      <c r="S1070">
        <v>1030</v>
      </c>
      <c r="T1070">
        <v>9.19</v>
      </c>
      <c r="U1070" s="1">
        <v>-530.66295000000002</v>
      </c>
      <c r="V1070">
        <v>1049</v>
      </c>
      <c r="W1070">
        <v>1055</v>
      </c>
      <c r="X1070">
        <v>11.67</v>
      </c>
      <c r="Y1070" s="1">
        <v>-525.65562999999997</v>
      </c>
      <c r="Z1070">
        <v>1049</v>
      </c>
      <c r="AA1070">
        <v>1303</v>
      </c>
      <c r="AB1070">
        <v>22.57</v>
      </c>
      <c r="AC1070" s="1">
        <v>-515.71950000000004</v>
      </c>
      <c r="AD1070">
        <v>1049</v>
      </c>
      <c r="AE1070">
        <v>1343</v>
      </c>
      <c r="AF1070">
        <v>17.55</v>
      </c>
      <c r="AG1070" s="1">
        <v>-519.92952000000002</v>
      </c>
    </row>
    <row r="1071" spans="1:33" x14ac:dyDescent="0.2">
      <c r="A1071">
        <v>1050</v>
      </c>
      <c r="B1071">
        <v>1075</v>
      </c>
      <c r="C1071">
        <v>6.82</v>
      </c>
      <c r="D1071" s="1">
        <v>-529.06547999999998</v>
      </c>
      <c r="E1071">
        <v>1050</v>
      </c>
      <c r="F1071">
        <v>1456</v>
      </c>
      <c r="G1071">
        <v>24.84</v>
      </c>
      <c r="H1071" s="1">
        <v>-511.87727000000001</v>
      </c>
      <c r="I1071">
        <v>1050</v>
      </c>
      <c r="J1071">
        <v>1273</v>
      </c>
      <c r="K1071">
        <v>17.190000000000001</v>
      </c>
      <c r="L1071" s="1">
        <v>-520.45703000000003</v>
      </c>
      <c r="M1071">
        <f t="shared" si="14"/>
        <v>15.285600000000002</v>
      </c>
      <c r="N1071">
        <v>1050</v>
      </c>
      <c r="O1071">
        <v>843</v>
      </c>
      <c r="P1071">
        <v>-2.4700000000000002</v>
      </c>
      <c r="Q1071" s="1">
        <v>-536.52284999999995</v>
      </c>
      <c r="R1071">
        <v>1050</v>
      </c>
      <c r="S1071">
        <v>1051</v>
      </c>
      <c r="T1071">
        <v>9.25</v>
      </c>
      <c r="U1071" s="1">
        <v>-531.25505999999996</v>
      </c>
      <c r="V1071">
        <v>1050</v>
      </c>
      <c r="W1071">
        <v>1068</v>
      </c>
      <c r="X1071">
        <v>11.48</v>
      </c>
      <c r="Y1071" s="1">
        <v>-525.98131999999998</v>
      </c>
      <c r="Z1071">
        <v>1050</v>
      </c>
      <c r="AA1071">
        <v>1300</v>
      </c>
      <c r="AB1071">
        <v>22.83</v>
      </c>
      <c r="AC1071" s="1">
        <v>-515.61681999999996</v>
      </c>
      <c r="AD1071">
        <v>1050</v>
      </c>
      <c r="AE1071">
        <v>1380</v>
      </c>
      <c r="AF1071">
        <v>16.649999999999999</v>
      </c>
      <c r="AG1071" s="1">
        <v>-521.01694999999995</v>
      </c>
    </row>
    <row r="1072" spans="1:33" x14ac:dyDescent="0.2">
      <c r="A1072">
        <v>1051</v>
      </c>
      <c r="B1072">
        <v>1059</v>
      </c>
      <c r="C1072">
        <v>7.03</v>
      </c>
      <c r="D1072" s="1">
        <v>-528.61719000000005</v>
      </c>
      <c r="E1072">
        <v>1051</v>
      </c>
      <c r="F1072">
        <v>1445</v>
      </c>
      <c r="G1072">
        <v>25.3</v>
      </c>
      <c r="H1072" s="1">
        <v>-511.57753000000002</v>
      </c>
      <c r="I1072">
        <v>1051</v>
      </c>
      <c r="J1072">
        <v>1252</v>
      </c>
      <c r="K1072">
        <v>17.13</v>
      </c>
      <c r="L1072" s="1">
        <v>-519.88298999999995</v>
      </c>
      <c r="M1072">
        <f t="shared" si="14"/>
        <v>15.322400000000002</v>
      </c>
      <c r="N1072">
        <v>1051</v>
      </c>
      <c r="O1072">
        <v>829</v>
      </c>
      <c r="P1072">
        <v>-2.02</v>
      </c>
      <c r="Q1072" s="1">
        <v>-536.11505999999997</v>
      </c>
      <c r="R1072">
        <v>1051</v>
      </c>
      <c r="S1072">
        <v>1075</v>
      </c>
      <c r="T1072">
        <v>9.3000000000000007</v>
      </c>
      <c r="U1072" s="1">
        <v>-531.93529999999998</v>
      </c>
      <c r="V1072">
        <v>1051</v>
      </c>
      <c r="W1072">
        <v>1083</v>
      </c>
      <c r="X1072">
        <v>11.39</v>
      </c>
      <c r="Y1072" s="1">
        <v>-526.39711999999997</v>
      </c>
      <c r="Z1072">
        <v>1051</v>
      </c>
      <c r="AA1072">
        <v>1314</v>
      </c>
      <c r="AB1072">
        <v>22.65</v>
      </c>
      <c r="AC1072" s="1">
        <v>-516.02398000000005</v>
      </c>
      <c r="AD1072">
        <v>1051</v>
      </c>
      <c r="AE1072">
        <v>1387</v>
      </c>
      <c r="AF1072">
        <v>16.399999999999999</v>
      </c>
      <c r="AG1072" s="1">
        <v>-521.22045000000003</v>
      </c>
    </row>
    <row r="1073" spans="1:33" x14ac:dyDescent="0.2">
      <c r="A1073">
        <v>1052</v>
      </c>
      <c r="B1073">
        <v>1051</v>
      </c>
      <c r="C1073">
        <v>7.06</v>
      </c>
      <c r="D1073" s="1">
        <v>-528.36698999999999</v>
      </c>
      <c r="E1073">
        <v>1052</v>
      </c>
      <c r="F1073">
        <v>1442</v>
      </c>
      <c r="G1073">
        <v>25.7</v>
      </c>
      <c r="H1073" s="1">
        <v>-511.50049999999999</v>
      </c>
      <c r="I1073">
        <v>1052</v>
      </c>
      <c r="J1073">
        <v>1242</v>
      </c>
      <c r="K1073">
        <v>16.920000000000002</v>
      </c>
      <c r="L1073" s="1">
        <v>-519.59897000000001</v>
      </c>
      <c r="M1073">
        <f t="shared" si="14"/>
        <v>15.355800000000004</v>
      </c>
      <c r="N1073">
        <v>1052</v>
      </c>
      <c r="O1073">
        <v>825</v>
      </c>
      <c r="P1073">
        <v>-1.82</v>
      </c>
      <c r="Q1073" s="1">
        <v>-536.01755000000003</v>
      </c>
      <c r="R1073">
        <v>1052</v>
      </c>
      <c r="S1073">
        <v>1092</v>
      </c>
      <c r="T1073">
        <v>9.49</v>
      </c>
      <c r="U1073" s="1">
        <v>-532.42016999999998</v>
      </c>
      <c r="V1073">
        <v>1052</v>
      </c>
      <c r="W1073">
        <v>1100</v>
      </c>
      <c r="X1073">
        <v>11.38</v>
      </c>
      <c r="Y1073" s="1">
        <v>-526.89062999999999</v>
      </c>
      <c r="Z1073">
        <v>1052</v>
      </c>
      <c r="AA1073">
        <v>1343</v>
      </c>
      <c r="AB1073">
        <v>22.18</v>
      </c>
      <c r="AC1073" s="1">
        <v>-516.86644000000001</v>
      </c>
      <c r="AD1073">
        <v>1052</v>
      </c>
      <c r="AE1073">
        <v>1357</v>
      </c>
      <c r="AF1073">
        <v>16.87</v>
      </c>
      <c r="AG1073" s="1">
        <v>-520.37258999999995</v>
      </c>
    </row>
    <row r="1074" spans="1:33" x14ac:dyDescent="0.2">
      <c r="A1074">
        <v>1053</v>
      </c>
      <c r="B1074">
        <v>1055</v>
      </c>
      <c r="C1074">
        <v>6.88</v>
      </c>
      <c r="D1074" s="1">
        <v>-528.46226000000001</v>
      </c>
      <c r="E1074">
        <v>1053</v>
      </c>
      <c r="F1074">
        <v>1443</v>
      </c>
      <c r="G1074">
        <v>26.02</v>
      </c>
      <c r="H1074" s="1">
        <v>-511.55815000000001</v>
      </c>
      <c r="I1074">
        <v>1053</v>
      </c>
      <c r="J1074">
        <v>1242</v>
      </c>
      <c r="K1074">
        <v>16.7</v>
      </c>
      <c r="L1074" s="1">
        <v>-519.61647000000005</v>
      </c>
      <c r="M1074">
        <f t="shared" si="14"/>
        <v>15.383500000000005</v>
      </c>
      <c r="N1074">
        <v>1053</v>
      </c>
      <c r="O1074">
        <v>831</v>
      </c>
      <c r="P1074">
        <v>-1.82</v>
      </c>
      <c r="Q1074" s="1">
        <v>-536.19088999999997</v>
      </c>
      <c r="R1074">
        <v>1053</v>
      </c>
      <c r="S1074">
        <v>1097</v>
      </c>
      <c r="T1074">
        <v>9.84</v>
      </c>
      <c r="U1074" s="1">
        <v>-532.55208000000005</v>
      </c>
      <c r="V1074">
        <v>1053</v>
      </c>
      <c r="W1074">
        <v>1115</v>
      </c>
      <c r="X1074">
        <v>11.47</v>
      </c>
      <c r="Y1074" s="1">
        <v>-527.31872999999996</v>
      </c>
      <c r="Z1074">
        <v>1053</v>
      </c>
      <c r="AA1074">
        <v>1364</v>
      </c>
      <c r="AB1074">
        <v>21.79</v>
      </c>
      <c r="AC1074" s="1">
        <v>-517.49298999999996</v>
      </c>
      <c r="AD1074">
        <v>1053</v>
      </c>
      <c r="AE1074">
        <v>1304</v>
      </c>
      <c r="AF1074">
        <v>17.8</v>
      </c>
      <c r="AG1074" s="1">
        <v>-518.84037000000001</v>
      </c>
    </row>
    <row r="1075" spans="1:33" x14ac:dyDescent="0.2">
      <c r="A1075">
        <v>1054</v>
      </c>
      <c r="B1075">
        <v>1076</v>
      </c>
      <c r="C1075">
        <v>6.36</v>
      </c>
      <c r="D1075" s="1">
        <v>-529.06803000000002</v>
      </c>
      <c r="E1075">
        <v>1054</v>
      </c>
      <c r="F1075">
        <v>1445</v>
      </c>
      <c r="G1075">
        <v>26.16</v>
      </c>
      <c r="H1075" s="1">
        <v>-511.58510000000001</v>
      </c>
      <c r="I1075">
        <v>1054</v>
      </c>
      <c r="J1075">
        <v>1242</v>
      </c>
      <c r="K1075">
        <v>16.57</v>
      </c>
      <c r="L1075" s="1">
        <v>-519.62863000000004</v>
      </c>
      <c r="M1075">
        <f t="shared" si="14"/>
        <v>15.404200000000005</v>
      </c>
      <c r="N1075">
        <v>1054</v>
      </c>
      <c r="O1075">
        <v>839</v>
      </c>
      <c r="P1075">
        <v>-1.96</v>
      </c>
      <c r="Q1075" s="1">
        <v>-536.43591000000004</v>
      </c>
      <c r="R1075">
        <v>1054</v>
      </c>
      <c r="S1075">
        <v>1096</v>
      </c>
      <c r="T1075">
        <v>10.15</v>
      </c>
      <c r="U1075" s="1">
        <v>-532.51187000000004</v>
      </c>
      <c r="V1075">
        <v>1054</v>
      </c>
      <c r="W1075">
        <v>1120</v>
      </c>
      <c r="X1075">
        <v>11.76</v>
      </c>
      <c r="Y1075" s="1">
        <v>-527.43902000000003</v>
      </c>
      <c r="Z1075">
        <v>1054</v>
      </c>
      <c r="AA1075">
        <v>1370</v>
      </c>
      <c r="AB1075">
        <v>21.58</v>
      </c>
      <c r="AC1075" s="1">
        <v>-517.62046999999995</v>
      </c>
      <c r="AD1075">
        <v>1054</v>
      </c>
      <c r="AE1075">
        <v>1257</v>
      </c>
      <c r="AF1075">
        <v>18.690000000000001</v>
      </c>
      <c r="AG1075" s="1">
        <v>-517.47027000000003</v>
      </c>
    </row>
    <row r="1076" spans="1:33" x14ac:dyDescent="0.2">
      <c r="A1076">
        <v>1055</v>
      </c>
      <c r="B1076">
        <v>1107</v>
      </c>
      <c r="C1076">
        <v>5.77</v>
      </c>
      <c r="D1076" s="1">
        <v>-529.97862999999995</v>
      </c>
      <c r="E1076">
        <v>1055</v>
      </c>
      <c r="F1076">
        <v>1448</v>
      </c>
      <c r="G1076">
        <v>25.99</v>
      </c>
      <c r="H1076" s="1">
        <v>-511.67581000000001</v>
      </c>
      <c r="I1076">
        <v>1055</v>
      </c>
      <c r="J1076">
        <v>1234</v>
      </c>
      <c r="K1076">
        <v>16.71</v>
      </c>
      <c r="L1076" s="1">
        <v>-519.39202999999998</v>
      </c>
      <c r="M1076">
        <f t="shared" si="14"/>
        <v>15.420700000000005</v>
      </c>
      <c r="N1076">
        <v>1055</v>
      </c>
      <c r="O1076">
        <v>844</v>
      </c>
      <c r="P1076">
        <v>-2.12</v>
      </c>
      <c r="Q1076" s="1">
        <v>-536.56204000000002</v>
      </c>
      <c r="R1076">
        <v>1055</v>
      </c>
      <c r="S1076">
        <v>1099</v>
      </c>
      <c r="T1076">
        <v>10.220000000000001</v>
      </c>
      <c r="U1076" s="1">
        <v>-532.61009999999999</v>
      </c>
      <c r="V1076">
        <v>1055</v>
      </c>
      <c r="W1076">
        <v>1115</v>
      </c>
      <c r="X1076">
        <v>12.15</v>
      </c>
      <c r="Y1076" s="1">
        <v>-527.27963999999997</v>
      </c>
      <c r="Z1076">
        <v>1055</v>
      </c>
      <c r="AA1076">
        <v>1368</v>
      </c>
      <c r="AB1076">
        <v>21.36</v>
      </c>
      <c r="AC1076" s="1">
        <v>-517.54957999999999</v>
      </c>
      <c r="AD1076">
        <v>1055</v>
      </c>
      <c r="AE1076">
        <v>1246</v>
      </c>
      <c r="AF1076">
        <v>19.03</v>
      </c>
      <c r="AG1076" s="1">
        <v>-517.15826000000004</v>
      </c>
    </row>
    <row r="1077" spans="1:33" x14ac:dyDescent="0.2">
      <c r="A1077">
        <v>1056</v>
      </c>
      <c r="B1077">
        <v>1132</v>
      </c>
      <c r="C1077">
        <v>5.36</v>
      </c>
      <c r="D1077" s="1">
        <v>-530.67606999999998</v>
      </c>
      <c r="E1077">
        <v>1056</v>
      </c>
      <c r="F1077">
        <v>1449</v>
      </c>
      <c r="G1077">
        <v>25.61</v>
      </c>
      <c r="H1077" s="1">
        <v>-511.73829999999998</v>
      </c>
      <c r="I1077">
        <v>1056</v>
      </c>
      <c r="J1077">
        <v>1223</v>
      </c>
      <c r="K1077">
        <v>16.88</v>
      </c>
      <c r="L1077" s="1">
        <v>-519.07497999999998</v>
      </c>
      <c r="M1077">
        <f t="shared" si="14"/>
        <v>15.432900000000007</v>
      </c>
      <c r="N1077">
        <v>1056</v>
      </c>
      <c r="O1077">
        <v>841</v>
      </c>
      <c r="P1077">
        <v>-2.23</v>
      </c>
      <c r="Q1077" s="1">
        <v>-536.47499000000005</v>
      </c>
      <c r="R1077">
        <v>1056</v>
      </c>
      <c r="S1077">
        <v>1106</v>
      </c>
      <c r="T1077">
        <v>10.19</v>
      </c>
      <c r="U1077" s="1">
        <v>-532.82448999999997</v>
      </c>
      <c r="V1077">
        <v>1056</v>
      </c>
      <c r="W1077">
        <v>1113</v>
      </c>
      <c r="X1077">
        <v>12.33</v>
      </c>
      <c r="Y1077" s="1">
        <v>-527.22352999999998</v>
      </c>
      <c r="Z1077">
        <v>1056</v>
      </c>
      <c r="AA1077">
        <v>1358</v>
      </c>
      <c r="AB1077">
        <v>21.21</v>
      </c>
      <c r="AC1077" s="1">
        <v>-517.31740000000002</v>
      </c>
      <c r="AD1077">
        <v>1056</v>
      </c>
      <c r="AE1077">
        <v>1270</v>
      </c>
      <c r="AF1077">
        <v>18.88</v>
      </c>
      <c r="AG1077" s="1">
        <v>-517.89661000000001</v>
      </c>
    </row>
    <row r="1078" spans="1:33" x14ac:dyDescent="0.2">
      <c r="A1078">
        <v>1057</v>
      </c>
      <c r="B1078">
        <v>1139</v>
      </c>
      <c r="C1078">
        <v>5.22</v>
      </c>
      <c r="D1078" s="1">
        <v>-530.88174000000004</v>
      </c>
      <c r="E1078">
        <v>1057</v>
      </c>
      <c r="F1078">
        <v>1436</v>
      </c>
      <c r="G1078">
        <v>25.33</v>
      </c>
      <c r="H1078" s="1">
        <v>-511.37695000000002</v>
      </c>
      <c r="I1078">
        <v>1057</v>
      </c>
      <c r="J1078">
        <v>1218</v>
      </c>
      <c r="K1078">
        <v>17.03</v>
      </c>
      <c r="L1078" s="1">
        <v>-518.93416999999999</v>
      </c>
      <c r="M1078">
        <f t="shared" si="14"/>
        <v>15.438700000000006</v>
      </c>
      <c r="N1078">
        <v>1057</v>
      </c>
      <c r="O1078">
        <v>836</v>
      </c>
      <c r="P1078">
        <v>-2.35</v>
      </c>
      <c r="Q1078" s="1">
        <v>-536.32263</v>
      </c>
      <c r="R1078">
        <v>1057</v>
      </c>
      <c r="S1078">
        <v>1104</v>
      </c>
      <c r="T1078">
        <v>10.32</v>
      </c>
      <c r="U1078" s="1">
        <v>-532.78584999999998</v>
      </c>
      <c r="V1078">
        <v>1057</v>
      </c>
      <c r="W1078">
        <v>1121</v>
      </c>
      <c r="X1078">
        <v>12.31</v>
      </c>
      <c r="Y1078" s="1">
        <v>-527.44077000000004</v>
      </c>
      <c r="Z1078">
        <v>1057</v>
      </c>
      <c r="AA1078">
        <v>1336</v>
      </c>
      <c r="AB1078">
        <v>21.25</v>
      </c>
      <c r="AC1078" s="1">
        <v>-516.67256999999995</v>
      </c>
      <c r="AD1078">
        <v>1057</v>
      </c>
      <c r="AE1078">
        <v>1299</v>
      </c>
      <c r="AF1078">
        <v>18.73</v>
      </c>
      <c r="AG1078" s="1">
        <v>-518.75373000000002</v>
      </c>
    </row>
    <row r="1079" spans="1:33" x14ac:dyDescent="0.2">
      <c r="A1079">
        <v>1058</v>
      </c>
      <c r="B1079">
        <v>1132</v>
      </c>
      <c r="C1079">
        <v>5.31</v>
      </c>
      <c r="D1079" s="1">
        <v>-530.66570000000002</v>
      </c>
      <c r="E1079">
        <v>1058</v>
      </c>
      <c r="F1079">
        <v>1408</v>
      </c>
      <c r="G1079">
        <v>25.2</v>
      </c>
      <c r="H1079" s="1">
        <v>-510.54926999999998</v>
      </c>
      <c r="I1079">
        <v>1058</v>
      </c>
      <c r="J1079">
        <v>1216</v>
      </c>
      <c r="K1079">
        <v>17.13</v>
      </c>
      <c r="L1079" s="1">
        <v>-518.90368000000001</v>
      </c>
      <c r="M1079">
        <f t="shared" si="14"/>
        <v>15.438000000000006</v>
      </c>
      <c r="N1079">
        <v>1058</v>
      </c>
      <c r="O1079">
        <v>835</v>
      </c>
      <c r="P1079">
        <v>-2.48</v>
      </c>
      <c r="Q1079" s="1">
        <v>-536.28006000000005</v>
      </c>
      <c r="R1079">
        <v>1058</v>
      </c>
      <c r="S1079">
        <v>1081</v>
      </c>
      <c r="T1079">
        <v>10.68</v>
      </c>
      <c r="U1079" s="1">
        <v>-532.15123000000006</v>
      </c>
      <c r="V1079">
        <v>1058</v>
      </c>
      <c r="W1079">
        <v>1132</v>
      </c>
      <c r="X1079">
        <v>12.1</v>
      </c>
      <c r="Y1079" s="1">
        <v>-527.77081999999996</v>
      </c>
      <c r="Z1079">
        <v>1058</v>
      </c>
      <c r="AA1079">
        <v>1304</v>
      </c>
      <c r="AB1079">
        <v>21.35</v>
      </c>
      <c r="AC1079" s="1">
        <v>-515.73197000000005</v>
      </c>
      <c r="AD1079">
        <v>1058</v>
      </c>
      <c r="AE1079">
        <v>1308</v>
      </c>
      <c r="AF1079">
        <v>18.809999999999999</v>
      </c>
      <c r="AG1079" s="1">
        <v>-518.99722999999994</v>
      </c>
    </row>
    <row r="1080" spans="1:33" x14ac:dyDescent="0.2">
      <c r="A1080">
        <v>1059</v>
      </c>
      <c r="B1080">
        <v>1117</v>
      </c>
      <c r="C1080">
        <v>5.57</v>
      </c>
      <c r="D1080" s="1">
        <v>-530.23078999999996</v>
      </c>
      <c r="E1080">
        <v>1059</v>
      </c>
      <c r="F1080">
        <v>1379</v>
      </c>
      <c r="G1080">
        <v>25.03</v>
      </c>
      <c r="H1080" s="1">
        <v>-509.72509000000002</v>
      </c>
      <c r="I1080">
        <v>1059</v>
      </c>
      <c r="J1080">
        <v>1210</v>
      </c>
      <c r="K1080">
        <v>17.32</v>
      </c>
      <c r="L1080" s="1">
        <v>-518.74090999999999</v>
      </c>
      <c r="M1080">
        <f t="shared" si="14"/>
        <v>15.435800000000004</v>
      </c>
      <c r="N1080">
        <v>1059</v>
      </c>
      <c r="O1080">
        <v>837</v>
      </c>
      <c r="P1080">
        <v>-2.58</v>
      </c>
      <c r="Q1080" s="1">
        <v>-536.34911</v>
      </c>
      <c r="R1080">
        <v>1059</v>
      </c>
      <c r="S1080">
        <v>1039</v>
      </c>
      <c r="T1080">
        <v>11.32</v>
      </c>
      <c r="U1080" s="1">
        <v>-530.94050000000004</v>
      </c>
      <c r="V1080">
        <v>1059</v>
      </c>
      <c r="W1080">
        <v>1136</v>
      </c>
      <c r="X1080">
        <v>11.87</v>
      </c>
      <c r="Y1080" s="1">
        <v>-527.89263000000005</v>
      </c>
      <c r="Z1080">
        <v>1059</v>
      </c>
      <c r="AA1080">
        <v>1287</v>
      </c>
      <c r="AB1080">
        <v>21.05</v>
      </c>
      <c r="AC1080" s="1">
        <v>-515.26414</v>
      </c>
      <c r="AD1080">
        <v>1059</v>
      </c>
      <c r="AE1080">
        <v>1297</v>
      </c>
      <c r="AF1080">
        <v>19.010000000000002</v>
      </c>
      <c r="AG1080" s="1">
        <v>-518.65233999999998</v>
      </c>
    </row>
    <row r="1081" spans="1:33" x14ac:dyDescent="0.2">
      <c r="A1081">
        <v>1060</v>
      </c>
      <c r="B1081">
        <v>1100</v>
      </c>
      <c r="C1081">
        <v>5.92</v>
      </c>
      <c r="D1081" s="1">
        <v>-529.74154999999996</v>
      </c>
      <c r="E1081">
        <v>1060</v>
      </c>
      <c r="F1081">
        <v>1367</v>
      </c>
      <c r="G1081">
        <v>24.59</v>
      </c>
      <c r="H1081" s="1">
        <v>-509.34519</v>
      </c>
      <c r="I1081">
        <v>1060</v>
      </c>
      <c r="J1081">
        <v>1203</v>
      </c>
      <c r="K1081">
        <v>17.57</v>
      </c>
      <c r="L1081" s="1">
        <v>-518.53787999999997</v>
      </c>
      <c r="M1081">
        <f t="shared" si="14"/>
        <v>15.437200000000002</v>
      </c>
      <c r="N1081">
        <v>1060</v>
      </c>
      <c r="O1081">
        <v>838</v>
      </c>
      <c r="P1081">
        <v>-2.54</v>
      </c>
      <c r="Q1081" s="1">
        <v>-536.39714000000004</v>
      </c>
      <c r="R1081">
        <v>1060</v>
      </c>
      <c r="S1081">
        <v>993</v>
      </c>
      <c r="T1081">
        <v>11.85</v>
      </c>
      <c r="U1081" s="1">
        <v>-529.63612000000001</v>
      </c>
      <c r="V1081">
        <v>1060</v>
      </c>
      <c r="W1081">
        <v>1130</v>
      </c>
      <c r="X1081">
        <v>11.59</v>
      </c>
      <c r="Y1081" s="1">
        <v>-527.69811000000004</v>
      </c>
      <c r="Z1081">
        <v>1060</v>
      </c>
      <c r="AA1081">
        <v>1285</v>
      </c>
      <c r="AB1081">
        <v>20.67</v>
      </c>
      <c r="AC1081" s="1">
        <v>-515.27619000000004</v>
      </c>
      <c r="AD1081">
        <v>1060</v>
      </c>
      <c r="AE1081">
        <v>1283</v>
      </c>
      <c r="AF1081">
        <v>19.22</v>
      </c>
      <c r="AG1081" s="1">
        <v>-518.22662000000003</v>
      </c>
    </row>
    <row r="1082" spans="1:33" x14ac:dyDescent="0.2">
      <c r="A1082">
        <v>1061</v>
      </c>
      <c r="B1082">
        <v>1084</v>
      </c>
      <c r="C1082">
        <v>6.23</v>
      </c>
      <c r="D1082" s="1">
        <v>-529.29285000000004</v>
      </c>
      <c r="E1082">
        <v>1061</v>
      </c>
      <c r="F1082">
        <v>1377</v>
      </c>
      <c r="G1082">
        <v>23.91</v>
      </c>
      <c r="H1082" s="1">
        <v>-509.65800999999999</v>
      </c>
      <c r="I1082">
        <v>1061</v>
      </c>
      <c r="J1082">
        <v>1199</v>
      </c>
      <c r="K1082">
        <v>17.78</v>
      </c>
      <c r="L1082" s="1">
        <v>-518.43364999999994</v>
      </c>
      <c r="M1082">
        <f t="shared" ref="M1082:M1145" si="15">AVERAGE(K983:K1082)</f>
        <v>15.444600000000005</v>
      </c>
      <c r="N1082">
        <v>1061</v>
      </c>
      <c r="O1082">
        <v>837</v>
      </c>
      <c r="P1082">
        <v>-2.2999999999999998</v>
      </c>
      <c r="Q1082" s="1">
        <v>-536.35168999999996</v>
      </c>
      <c r="R1082">
        <v>1061</v>
      </c>
      <c r="S1082">
        <v>961</v>
      </c>
      <c r="T1082">
        <v>11.9</v>
      </c>
      <c r="U1082" s="1">
        <v>-528.73483999999996</v>
      </c>
      <c r="V1082">
        <v>1061</v>
      </c>
      <c r="W1082">
        <v>1120</v>
      </c>
      <c r="X1082">
        <v>11.37</v>
      </c>
      <c r="Y1082" s="1">
        <v>-527.40507000000002</v>
      </c>
      <c r="Z1082">
        <v>1061</v>
      </c>
      <c r="AA1082">
        <v>1277</v>
      </c>
      <c r="AB1082">
        <v>20.59</v>
      </c>
      <c r="AC1082" s="1">
        <v>-515.02639999999997</v>
      </c>
      <c r="AD1082">
        <v>1061</v>
      </c>
      <c r="AE1082">
        <v>1280</v>
      </c>
      <c r="AF1082">
        <v>19.170000000000002</v>
      </c>
      <c r="AG1082" s="1">
        <v>-518.15650000000005</v>
      </c>
    </row>
    <row r="1083" spans="1:33" x14ac:dyDescent="0.2">
      <c r="A1083">
        <v>1062</v>
      </c>
      <c r="B1083">
        <v>1070</v>
      </c>
      <c r="C1083">
        <v>6.67</v>
      </c>
      <c r="D1083" s="1">
        <v>-528.90557999999999</v>
      </c>
      <c r="E1083">
        <v>1062</v>
      </c>
      <c r="F1083">
        <v>1402</v>
      </c>
      <c r="G1083">
        <v>23.04</v>
      </c>
      <c r="H1083" s="1">
        <v>-510.39594</v>
      </c>
      <c r="I1083">
        <v>1062</v>
      </c>
      <c r="J1083">
        <v>1200</v>
      </c>
      <c r="K1083">
        <v>18</v>
      </c>
      <c r="L1083" s="1">
        <v>-518.45488999999998</v>
      </c>
      <c r="M1083">
        <f t="shared" si="15"/>
        <v>15.459800000000005</v>
      </c>
      <c r="N1083">
        <v>1062</v>
      </c>
      <c r="O1083">
        <v>835</v>
      </c>
      <c r="P1083">
        <v>-2</v>
      </c>
      <c r="Q1083" s="1">
        <v>-536.27625999999998</v>
      </c>
      <c r="R1083">
        <v>1062</v>
      </c>
      <c r="S1083">
        <v>950</v>
      </c>
      <c r="T1083">
        <v>11.44</v>
      </c>
      <c r="U1083" s="1">
        <v>-528.43813999999998</v>
      </c>
      <c r="V1083">
        <v>1062</v>
      </c>
      <c r="W1083">
        <v>1110</v>
      </c>
      <c r="X1083">
        <v>11.08</v>
      </c>
      <c r="Y1083" s="1">
        <v>-527.15170000000001</v>
      </c>
      <c r="Z1083">
        <v>1062</v>
      </c>
      <c r="AA1083">
        <v>1263</v>
      </c>
      <c r="AB1083">
        <v>20.66</v>
      </c>
      <c r="AC1083" s="1">
        <v>-514.61698000000001</v>
      </c>
      <c r="AD1083">
        <v>1062</v>
      </c>
      <c r="AE1083">
        <v>1291</v>
      </c>
      <c r="AF1083">
        <v>18.87</v>
      </c>
      <c r="AG1083" s="1">
        <v>-518.46230000000003</v>
      </c>
    </row>
    <row r="1084" spans="1:33" x14ac:dyDescent="0.2">
      <c r="A1084">
        <v>1063</v>
      </c>
      <c r="B1084">
        <v>1058</v>
      </c>
      <c r="C1084">
        <v>7.12</v>
      </c>
      <c r="D1084" s="1">
        <v>-528.58042</v>
      </c>
      <c r="E1084">
        <v>1063</v>
      </c>
      <c r="F1084">
        <v>1418</v>
      </c>
      <c r="G1084">
        <v>22.48</v>
      </c>
      <c r="H1084" s="1">
        <v>-510.85638999999998</v>
      </c>
      <c r="I1084">
        <v>1063</v>
      </c>
      <c r="J1084">
        <v>1205</v>
      </c>
      <c r="K1084">
        <v>18.309999999999999</v>
      </c>
      <c r="L1084" s="1">
        <v>-518.59375999999997</v>
      </c>
      <c r="M1084">
        <f t="shared" si="15"/>
        <v>15.482300000000004</v>
      </c>
      <c r="N1084">
        <v>1063</v>
      </c>
      <c r="O1084">
        <v>835</v>
      </c>
      <c r="P1084">
        <v>-1.78</v>
      </c>
      <c r="Q1084" s="1">
        <v>-536.28830000000005</v>
      </c>
      <c r="R1084">
        <v>1063</v>
      </c>
      <c r="S1084">
        <v>959</v>
      </c>
      <c r="T1084">
        <v>10.61</v>
      </c>
      <c r="U1084" s="1">
        <v>-528.68628000000001</v>
      </c>
      <c r="V1084">
        <v>1063</v>
      </c>
      <c r="W1084">
        <v>1097</v>
      </c>
      <c r="X1084">
        <v>10.92</v>
      </c>
      <c r="Y1084" s="1">
        <v>-526.78962000000001</v>
      </c>
      <c r="Z1084">
        <v>1063</v>
      </c>
      <c r="AA1084">
        <v>1256</v>
      </c>
      <c r="AB1084">
        <v>20.79</v>
      </c>
      <c r="AC1084" s="1">
        <v>-514.40972999999997</v>
      </c>
      <c r="AD1084">
        <v>1063</v>
      </c>
      <c r="AE1084">
        <v>1301</v>
      </c>
      <c r="AF1084">
        <v>18.66</v>
      </c>
      <c r="AG1084" s="1">
        <v>-518.74800000000005</v>
      </c>
    </row>
    <row r="1085" spans="1:33" x14ac:dyDescent="0.2">
      <c r="A1085">
        <v>1064</v>
      </c>
      <c r="B1085">
        <v>1051</v>
      </c>
      <c r="C1085">
        <v>7.56</v>
      </c>
      <c r="D1085" s="1">
        <v>-528.37762999999995</v>
      </c>
      <c r="E1085">
        <v>1064</v>
      </c>
      <c r="F1085">
        <v>1412</v>
      </c>
      <c r="G1085">
        <v>22.2</v>
      </c>
      <c r="H1085" s="1">
        <v>-510.68162999999998</v>
      </c>
      <c r="I1085">
        <v>1064</v>
      </c>
      <c r="J1085">
        <v>1209</v>
      </c>
      <c r="K1085">
        <v>18.670000000000002</v>
      </c>
      <c r="L1085" s="1">
        <v>-518.72220000000004</v>
      </c>
      <c r="M1085">
        <f t="shared" si="15"/>
        <v>15.510400000000006</v>
      </c>
      <c r="N1085">
        <v>1064</v>
      </c>
      <c r="O1085">
        <v>841</v>
      </c>
      <c r="P1085">
        <v>-1.7</v>
      </c>
      <c r="Q1085" s="1">
        <v>-536.46340999999995</v>
      </c>
      <c r="R1085">
        <v>1064</v>
      </c>
      <c r="S1085">
        <v>977</v>
      </c>
      <c r="T1085">
        <v>9.59</v>
      </c>
      <c r="U1085" s="1">
        <v>-529.20078999999998</v>
      </c>
      <c r="V1085">
        <v>1064</v>
      </c>
      <c r="W1085">
        <v>1080</v>
      </c>
      <c r="X1085">
        <v>11.01</v>
      </c>
      <c r="Y1085" s="1">
        <v>-526.27746000000002</v>
      </c>
      <c r="Z1085">
        <v>1064</v>
      </c>
      <c r="AA1085">
        <v>1260</v>
      </c>
      <c r="AB1085">
        <v>20.82</v>
      </c>
      <c r="AC1085" s="1">
        <v>-514.53047000000004</v>
      </c>
      <c r="AD1085">
        <v>1064</v>
      </c>
      <c r="AE1085">
        <v>1298</v>
      </c>
      <c r="AF1085">
        <v>18.690000000000001</v>
      </c>
      <c r="AG1085" s="1">
        <v>-518.67214000000001</v>
      </c>
    </row>
    <row r="1086" spans="1:33" x14ac:dyDescent="0.2">
      <c r="A1086">
        <v>1065</v>
      </c>
      <c r="B1086">
        <v>1053</v>
      </c>
      <c r="C1086">
        <v>7.84</v>
      </c>
      <c r="D1086" s="1">
        <v>-528.41692</v>
      </c>
      <c r="E1086">
        <v>1065</v>
      </c>
      <c r="F1086">
        <v>1399</v>
      </c>
      <c r="G1086">
        <v>21.89</v>
      </c>
      <c r="H1086" s="1">
        <v>-510.255</v>
      </c>
      <c r="I1086">
        <v>1065</v>
      </c>
      <c r="J1086">
        <v>1212</v>
      </c>
      <c r="K1086">
        <v>18.940000000000001</v>
      </c>
      <c r="L1086" s="1">
        <v>-518.76966000000004</v>
      </c>
      <c r="M1086">
        <f t="shared" si="15"/>
        <v>15.54230000000001</v>
      </c>
      <c r="N1086">
        <v>1065</v>
      </c>
      <c r="O1086">
        <v>850</v>
      </c>
      <c r="P1086">
        <v>-1.89</v>
      </c>
      <c r="Q1086" s="1">
        <v>-536.72464000000002</v>
      </c>
      <c r="R1086">
        <v>1065</v>
      </c>
      <c r="S1086">
        <v>994</v>
      </c>
      <c r="T1086">
        <v>8.66</v>
      </c>
      <c r="U1086" s="1">
        <v>-529.68885</v>
      </c>
      <c r="V1086">
        <v>1065</v>
      </c>
      <c r="W1086">
        <v>1066</v>
      </c>
      <c r="X1086">
        <v>11.1</v>
      </c>
      <c r="Y1086" s="1">
        <v>-525.89014999999995</v>
      </c>
      <c r="Z1086">
        <v>1065</v>
      </c>
      <c r="AA1086">
        <v>1274</v>
      </c>
      <c r="AB1086">
        <v>20.8</v>
      </c>
      <c r="AC1086" s="1">
        <v>-514.92659000000003</v>
      </c>
      <c r="AD1086">
        <v>1065</v>
      </c>
      <c r="AE1086">
        <v>1284</v>
      </c>
      <c r="AF1086">
        <v>18.98</v>
      </c>
      <c r="AG1086" s="1">
        <v>-518.25399000000004</v>
      </c>
    </row>
    <row r="1087" spans="1:33" x14ac:dyDescent="0.2">
      <c r="A1087">
        <v>1066</v>
      </c>
      <c r="B1087">
        <v>1064</v>
      </c>
      <c r="C1087">
        <v>7.98</v>
      </c>
      <c r="D1087" s="1">
        <v>-528.75099</v>
      </c>
      <c r="E1087">
        <v>1066</v>
      </c>
      <c r="F1087">
        <v>1400</v>
      </c>
      <c r="G1087">
        <v>21.25</v>
      </c>
      <c r="H1087" s="1">
        <v>-510.30338999999998</v>
      </c>
      <c r="I1087">
        <v>1066</v>
      </c>
      <c r="J1087">
        <v>1216</v>
      </c>
      <c r="K1087">
        <v>19.010000000000002</v>
      </c>
      <c r="L1087" s="1">
        <v>-518.86506999999995</v>
      </c>
      <c r="M1087">
        <f t="shared" si="15"/>
        <v>15.575700000000008</v>
      </c>
      <c r="N1087">
        <v>1066</v>
      </c>
      <c r="O1087">
        <v>857</v>
      </c>
      <c r="P1087">
        <v>-2.15</v>
      </c>
      <c r="Q1087" s="1">
        <v>-536.91502000000003</v>
      </c>
      <c r="R1087">
        <v>1066</v>
      </c>
      <c r="S1087">
        <v>1002</v>
      </c>
      <c r="T1087">
        <v>8.1300000000000008</v>
      </c>
      <c r="U1087" s="1">
        <v>-529.91389000000004</v>
      </c>
      <c r="V1087">
        <v>1066</v>
      </c>
      <c r="W1087">
        <v>1063</v>
      </c>
      <c r="X1087">
        <v>11.14</v>
      </c>
      <c r="Y1087" s="1">
        <v>-525.80227000000002</v>
      </c>
      <c r="Z1087">
        <v>1066</v>
      </c>
      <c r="AA1087">
        <v>1290</v>
      </c>
      <c r="AB1087">
        <v>20.8</v>
      </c>
      <c r="AC1087" s="1">
        <v>-515.36967000000004</v>
      </c>
      <c r="AD1087">
        <v>1066</v>
      </c>
      <c r="AE1087">
        <v>1266</v>
      </c>
      <c r="AF1087">
        <v>19.47</v>
      </c>
      <c r="AG1087" s="1">
        <v>-517.71982000000003</v>
      </c>
    </row>
    <row r="1088" spans="1:33" x14ac:dyDescent="0.2">
      <c r="A1088">
        <v>1067</v>
      </c>
      <c r="B1088">
        <v>1078</v>
      </c>
      <c r="C1088">
        <v>8.1300000000000008</v>
      </c>
      <c r="D1088" s="1">
        <v>-529.16666999999995</v>
      </c>
      <c r="E1088">
        <v>1067</v>
      </c>
      <c r="F1088">
        <v>1413</v>
      </c>
      <c r="G1088">
        <v>20.58</v>
      </c>
      <c r="H1088" s="1">
        <v>-510.69864000000001</v>
      </c>
      <c r="I1088">
        <v>1067</v>
      </c>
      <c r="J1088">
        <v>1233</v>
      </c>
      <c r="K1088">
        <v>18.59</v>
      </c>
      <c r="L1088" s="1">
        <v>-519.33249999999998</v>
      </c>
      <c r="M1088">
        <f t="shared" si="15"/>
        <v>15.605700000000006</v>
      </c>
      <c r="N1088">
        <v>1067</v>
      </c>
      <c r="O1088">
        <v>858</v>
      </c>
      <c r="P1088">
        <v>-2.42</v>
      </c>
      <c r="Q1088" s="1">
        <v>-536.93754999999999</v>
      </c>
      <c r="R1088">
        <v>1067</v>
      </c>
      <c r="S1088">
        <v>1001</v>
      </c>
      <c r="T1088">
        <v>7.99</v>
      </c>
      <c r="U1088" s="1">
        <v>-529.87315000000001</v>
      </c>
      <c r="V1088">
        <v>1067</v>
      </c>
      <c r="W1088">
        <v>1068</v>
      </c>
      <c r="X1088">
        <v>11.15</v>
      </c>
      <c r="Y1088" s="1">
        <v>-525.96474999999998</v>
      </c>
      <c r="Z1088">
        <v>1067</v>
      </c>
      <c r="AA1088">
        <v>1303</v>
      </c>
      <c r="AB1088">
        <v>20.81</v>
      </c>
      <c r="AC1088" s="1">
        <v>-515.74015999999995</v>
      </c>
      <c r="AD1088">
        <v>1067</v>
      </c>
      <c r="AE1088">
        <v>1254</v>
      </c>
      <c r="AF1088">
        <v>19.95</v>
      </c>
      <c r="AG1088" s="1">
        <v>-517.39977999999996</v>
      </c>
    </row>
    <row r="1089" spans="1:33" x14ac:dyDescent="0.2">
      <c r="A1089">
        <v>1068</v>
      </c>
      <c r="B1089">
        <v>1083</v>
      </c>
      <c r="C1089">
        <v>8.35</v>
      </c>
      <c r="D1089" s="1">
        <v>-529.30137999999999</v>
      </c>
      <c r="E1089">
        <v>1068</v>
      </c>
      <c r="F1089">
        <v>1425</v>
      </c>
      <c r="G1089">
        <v>20.04</v>
      </c>
      <c r="H1089" s="1">
        <v>-511.02571999999998</v>
      </c>
      <c r="I1089">
        <v>1068</v>
      </c>
      <c r="J1089">
        <v>1262</v>
      </c>
      <c r="K1089">
        <v>17.829999999999998</v>
      </c>
      <c r="L1089" s="1">
        <v>-520.19812999999999</v>
      </c>
      <c r="M1089">
        <f t="shared" si="15"/>
        <v>15.628000000000004</v>
      </c>
      <c r="N1089">
        <v>1068</v>
      </c>
      <c r="O1089">
        <v>853</v>
      </c>
      <c r="P1089">
        <v>-2.68</v>
      </c>
      <c r="Q1089" s="1">
        <v>-536.80250000000001</v>
      </c>
      <c r="R1089">
        <v>1068</v>
      </c>
      <c r="S1089">
        <v>998</v>
      </c>
      <c r="T1089">
        <v>8.0299999999999994</v>
      </c>
      <c r="U1089" s="1">
        <v>-529.77129000000002</v>
      </c>
      <c r="V1089">
        <v>1068</v>
      </c>
      <c r="W1089">
        <v>1077</v>
      </c>
      <c r="X1089">
        <v>11.16</v>
      </c>
      <c r="Y1089" s="1">
        <v>-526.22008000000005</v>
      </c>
      <c r="Z1089">
        <v>1068</v>
      </c>
      <c r="AA1089">
        <v>1315</v>
      </c>
      <c r="AB1089">
        <v>20.81</v>
      </c>
      <c r="AC1089" s="1">
        <v>-516.04999999999995</v>
      </c>
      <c r="AD1089">
        <v>1068</v>
      </c>
      <c r="AE1089">
        <v>1256</v>
      </c>
      <c r="AF1089">
        <v>20.329999999999998</v>
      </c>
      <c r="AG1089" s="1">
        <v>-517.45554000000004</v>
      </c>
    </row>
    <row r="1090" spans="1:33" x14ac:dyDescent="0.2">
      <c r="A1090">
        <v>1069</v>
      </c>
      <c r="B1090">
        <v>1074</v>
      </c>
      <c r="C1090">
        <v>8.66</v>
      </c>
      <c r="D1090" s="1">
        <v>-529.03279999999995</v>
      </c>
      <c r="E1090">
        <v>1069</v>
      </c>
      <c r="F1090">
        <v>1432</v>
      </c>
      <c r="G1090">
        <v>19.7</v>
      </c>
      <c r="H1090" s="1">
        <v>-511.20555999999999</v>
      </c>
      <c r="I1090">
        <v>1069</v>
      </c>
      <c r="J1090">
        <v>1281</v>
      </c>
      <c r="K1090">
        <v>17.21</v>
      </c>
      <c r="L1090" s="1">
        <v>-520.77202</v>
      </c>
      <c r="M1090">
        <f t="shared" si="15"/>
        <v>15.640700000000004</v>
      </c>
      <c r="N1090">
        <v>1069</v>
      </c>
      <c r="O1090">
        <v>845</v>
      </c>
      <c r="P1090">
        <v>-2.97</v>
      </c>
      <c r="Q1090" s="1">
        <v>-536.56647999999996</v>
      </c>
      <c r="R1090">
        <v>1069</v>
      </c>
      <c r="S1090">
        <v>1002</v>
      </c>
      <c r="T1090">
        <v>8.1999999999999993</v>
      </c>
      <c r="U1090" s="1">
        <v>-529.87329999999997</v>
      </c>
      <c r="V1090">
        <v>1069</v>
      </c>
      <c r="W1090">
        <v>1086</v>
      </c>
      <c r="X1090">
        <v>11.17</v>
      </c>
      <c r="Y1090" s="1">
        <v>-526.46515999999997</v>
      </c>
      <c r="Z1090">
        <v>1069</v>
      </c>
      <c r="AA1090">
        <v>1327</v>
      </c>
      <c r="AB1090">
        <v>20.72</v>
      </c>
      <c r="AC1090" s="1">
        <v>-516.40650000000005</v>
      </c>
      <c r="AD1090">
        <v>1069</v>
      </c>
      <c r="AE1090">
        <v>1265</v>
      </c>
      <c r="AF1090">
        <v>20.68</v>
      </c>
      <c r="AG1090" s="1">
        <v>-517.73482000000001</v>
      </c>
    </row>
    <row r="1091" spans="1:33" x14ac:dyDescent="0.2">
      <c r="A1091">
        <v>1070</v>
      </c>
      <c r="B1091">
        <v>1062</v>
      </c>
      <c r="C1091">
        <v>8.7899999999999991</v>
      </c>
      <c r="D1091" s="1">
        <v>-528.67767000000003</v>
      </c>
      <c r="E1091">
        <v>1070</v>
      </c>
      <c r="F1091">
        <v>1439</v>
      </c>
      <c r="G1091">
        <v>19.59</v>
      </c>
      <c r="H1091" s="1">
        <v>-511.36408999999998</v>
      </c>
      <c r="I1091">
        <v>1070</v>
      </c>
      <c r="J1091">
        <v>1272</v>
      </c>
      <c r="K1091">
        <v>17.14</v>
      </c>
      <c r="L1091" s="1">
        <v>-520.50522000000001</v>
      </c>
      <c r="M1091">
        <f t="shared" si="15"/>
        <v>15.645200000000003</v>
      </c>
      <c r="N1091">
        <v>1070</v>
      </c>
      <c r="O1091">
        <v>835</v>
      </c>
      <c r="P1091">
        <v>-3.18</v>
      </c>
      <c r="Q1091" s="1">
        <v>-536.30354</v>
      </c>
      <c r="R1091">
        <v>1070</v>
      </c>
      <c r="S1091">
        <v>1017</v>
      </c>
      <c r="T1091">
        <v>8.3800000000000008</v>
      </c>
      <c r="U1091" s="1">
        <v>-530.28891999999996</v>
      </c>
      <c r="V1091">
        <v>1070</v>
      </c>
      <c r="W1091">
        <v>1096</v>
      </c>
      <c r="X1091">
        <v>11.13</v>
      </c>
      <c r="Y1091" s="1">
        <v>-526.72082</v>
      </c>
      <c r="Z1091">
        <v>1070</v>
      </c>
      <c r="AA1091">
        <v>1336</v>
      </c>
      <c r="AB1091">
        <v>20.65</v>
      </c>
      <c r="AC1091" s="1">
        <v>-516.68476999999996</v>
      </c>
      <c r="AD1091">
        <v>1070</v>
      </c>
      <c r="AE1091">
        <v>1271</v>
      </c>
      <c r="AF1091">
        <v>21.11</v>
      </c>
      <c r="AG1091" s="1">
        <v>-517.89260000000002</v>
      </c>
    </row>
    <row r="1092" spans="1:33" x14ac:dyDescent="0.2">
      <c r="A1092">
        <v>1071</v>
      </c>
      <c r="B1092">
        <v>1059</v>
      </c>
      <c r="C1092">
        <v>8.5399999999999991</v>
      </c>
      <c r="D1092" s="1">
        <v>-528.60740999999996</v>
      </c>
      <c r="E1092">
        <v>1071</v>
      </c>
      <c r="F1092">
        <v>1454</v>
      </c>
      <c r="G1092">
        <v>19.420000000000002</v>
      </c>
      <c r="H1092" s="1">
        <v>-511.80002999999999</v>
      </c>
      <c r="I1092">
        <v>1071</v>
      </c>
      <c r="J1092">
        <v>1241</v>
      </c>
      <c r="K1092">
        <v>17.43</v>
      </c>
      <c r="L1092" s="1">
        <v>-519.59974</v>
      </c>
      <c r="M1092">
        <f t="shared" si="15"/>
        <v>15.644900000000005</v>
      </c>
      <c r="N1092">
        <v>1071</v>
      </c>
      <c r="O1092">
        <v>827</v>
      </c>
      <c r="P1092">
        <v>-3.43</v>
      </c>
      <c r="Q1092" s="1">
        <v>-536.08342000000005</v>
      </c>
      <c r="R1092">
        <v>1071</v>
      </c>
      <c r="S1092">
        <v>1038</v>
      </c>
      <c r="T1092">
        <v>8.48</v>
      </c>
      <c r="U1092" s="1">
        <v>-530.90099999999995</v>
      </c>
      <c r="V1092">
        <v>1071</v>
      </c>
      <c r="W1092">
        <v>1103</v>
      </c>
      <c r="X1092">
        <v>11.17</v>
      </c>
      <c r="Y1092" s="1">
        <v>-526.93190000000004</v>
      </c>
      <c r="Z1092">
        <v>1071</v>
      </c>
      <c r="AA1092">
        <v>1338</v>
      </c>
      <c r="AB1092">
        <v>20.76</v>
      </c>
      <c r="AC1092" s="1">
        <v>-516.69583999999998</v>
      </c>
      <c r="AD1092">
        <v>1071</v>
      </c>
      <c r="AE1092">
        <v>1273</v>
      </c>
      <c r="AF1092">
        <v>21.76</v>
      </c>
      <c r="AG1092" s="1">
        <v>-517.91683</v>
      </c>
    </row>
    <row r="1093" spans="1:33" x14ac:dyDescent="0.2">
      <c r="A1093">
        <v>1072</v>
      </c>
      <c r="B1093">
        <v>1062</v>
      </c>
      <c r="C1093">
        <v>8.09</v>
      </c>
      <c r="D1093" s="1">
        <v>-528.71738000000005</v>
      </c>
      <c r="E1093">
        <v>1072</v>
      </c>
      <c r="F1093">
        <v>1477</v>
      </c>
      <c r="G1093">
        <v>19.3</v>
      </c>
      <c r="H1093" s="1">
        <v>-512.45204000000001</v>
      </c>
      <c r="I1093">
        <v>1072</v>
      </c>
      <c r="J1093">
        <v>1211</v>
      </c>
      <c r="K1093">
        <v>17.75</v>
      </c>
      <c r="L1093" s="1">
        <v>-518.74315000000001</v>
      </c>
      <c r="M1093">
        <f t="shared" si="15"/>
        <v>15.644200000000003</v>
      </c>
      <c r="N1093">
        <v>1072</v>
      </c>
      <c r="O1093">
        <v>823</v>
      </c>
      <c r="P1093">
        <v>-3.74</v>
      </c>
      <c r="Q1093" s="1">
        <v>-535.94772</v>
      </c>
      <c r="R1093">
        <v>1072</v>
      </c>
      <c r="S1093">
        <v>1057</v>
      </c>
      <c r="T1093">
        <v>8.61</v>
      </c>
      <c r="U1093" s="1">
        <v>-531.42790000000002</v>
      </c>
      <c r="V1093">
        <v>1072</v>
      </c>
      <c r="W1093">
        <v>1100</v>
      </c>
      <c r="X1093">
        <v>11.42</v>
      </c>
      <c r="Y1093" s="1">
        <v>-526.88157000000001</v>
      </c>
      <c r="Z1093">
        <v>1072</v>
      </c>
      <c r="AA1093">
        <v>1341</v>
      </c>
      <c r="AB1093">
        <v>20.78</v>
      </c>
      <c r="AC1093" s="1">
        <v>-516.76014999999995</v>
      </c>
      <c r="AD1093">
        <v>1072</v>
      </c>
      <c r="AE1093">
        <v>1282</v>
      </c>
      <c r="AF1093">
        <v>22.29</v>
      </c>
      <c r="AG1093" s="1">
        <v>-518.17079999999999</v>
      </c>
    </row>
    <row r="1094" spans="1:33" x14ac:dyDescent="0.2">
      <c r="A1094">
        <v>1073</v>
      </c>
      <c r="B1094">
        <v>1065</v>
      </c>
      <c r="C1094">
        <v>7.61</v>
      </c>
      <c r="D1094" s="1">
        <v>-528.78259000000003</v>
      </c>
      <c r="E1094">
        <v>1073</v>
      </c>
      <c r="F1094">
        <v>1497</v>
      </c>
      <c r="G1094">
        <v>19.3</v>
      </c>
      <c r="H1094" s="1">
        <v>-513.02399000000003</v>
      </c>
      <c r="I1094">
        <v>1073</v>
      </c>
      <c r="J1094">
        <v>1191</v>
      </c>
      <c r="K1094">
        <v>17.93</v>
      </c>
      <c r="L1094" s="1">
        <v>-518.21527000000003</v>
      </c>
      <c r="M1094">
        <f t="shared" si="15"/>
        <v>15.647300000000005</v>
      </c>
      <c r="N1094">
        <v>1073</v>
      </c>
      <c r="O1094">
        <v>820</v>
      </c>
      <c r="P1094">
        <v>-3.98</v>
      </c>
      <c r="Q1094" s="1">
        <v>-535.87291000000005</v>
      </c>
      <c r="R1094">
        <v>1073</v>
      </c>
      <c r="S1094">
        <v>1065</v>
      </c>
      <c r="T1094">
        <v>8.83</v>
      </c>
      <c r="U1094" s="1">
        <v>-531.65013999999996</v>
      </c>
      <c r="V1094">
        <v>1073</v>
      </c>
      <c r="W1094">
        <v>1085</v>
      </c>
      <c r="X1094">
        <v>11.92</v>
      </c>
      <c r="Y1094" s="1">
        <v>-526.4384</v>
      </c>
      <c r="Z1094">
        <v>1073</v>
      </c>
      <c r="AA1094">
        <v>1358</v>
      </c>
      <c r="AB1094">
        <v>20.56</v>
      </c>
      <c r="AC1094" s="1">
        <v>-517.25319000000002</v>
      </c>
      <c r="AD1094">
        <v>1073</v>
      </c>
      <c r="AE1094">
        <v>1303</v>
      </c>
      <c r="AF1094">
        <v>22.58</v>
      </c>
      <c r="AG1094" s="1">
        <v>-518.77868000000001</v>
      </c>
    </row>
    <row r="1095" spans="1:33" x14ac:dyDescent="0.2">
      <c r="A1095">
        <v>1074</v>
      </c>
      <c r="B1095">
        <v>1063</v>
      </c>
      <c r="C1095">
        <v>7.24</v>
      </c>
      <c r="D1095" s="1">
        <v>-528.73716000000002</v>
      </c>
      <c r="E1095">
        <v>1074</v>
      </c>
      <c r="F1095">
        <v>1509</v>
      </c>
      <c r="G1095">
        <v>19.559999999999999</v>
      </c>
      <c r="H1095" s="1">
        <v>-513.35492999999997</v>
      </c>
      <c r="I1095">
        <v>1074</v>
      </c>
      <c r="J1095">
        <v>1178</v>
      </c>
      <c r="K1095">
        <v>18.059999999999999</v>
      </c>
      <c r="L1095" s="1">
        <v>-517.84798000000001</v>
      </c>
      <c r="M1095">
        <f t="shared" si="15"/>
        <v>15.656600000000003</v>
      </c>
      <c r="N1095">
        <v>1074</v>
      </c>
      <c r="O1095">
        <v>819</v>
      </c>
      <c r="P1095">
        <v>-4.29</v>
      </c>
      <c r="Q1095" s="1">
        <v>-535.85955000000001</v>
      </c>
      <c r="R1095">
        <v>1074</v>
      </c>
      <c r="S1095">
        <v>1064</v>
      </c>
      <c r="T1095">
        <v>8.93</v>
      </c>
      <c r="U1095" s="1">
        <v>-531.61293999999998</v>
      </c>
      <c r="V1095">
        <v>1074</v>
      </c>
      <c r="W1095">
        <v>1062</v>
      </c>
      <c r="X1095">
        <v>12.44</v>
      </c>
      <c r="Y1095" s="1">
        <v>-525.78364999999997</v>
      </c>
      <c r="Z1095">
        <v>1074</v>
      </c>
      <c r="AA1095">
        <v>1375</v>
      </c>
      <c r="AB1095">
        <v>20.54</v>
      </c>
      <c r="AC1095" s="1">
        <v>-517.76927000000001</v>
      </c>
      <c r="AD1095">
        <v>1074</v>
      </c>
      <c r="AE1095">
        <v>1326</v>
      </c>
      <c r="AF1095">
        <v>22.85</v>
      </c>
      <c r="AG1095" s="1">
        <v>-519.45325000000003</v>
      </c>
    </row>
    <row r="1096" spans="1:33" x14ac:dyDescent="0.2">
      <c r="A1096">
        <v>1075</v>
      </c>
      <c r="B1096">
        <v>1055</v>
      </c>
      <c r="C1096">
        <v>7.11</v>
      </c>
      <c r="D1096" s="1">
        <v>-528.50179000000003</v>
      </c>
      <c r="E1096">
        <v>1075</v>
      </c>
      <c r="F1096">
        <v>1508</v>
      </c>
      <c r="G1096">
        <v>19.96</v>
      </c>
      <c r="H1096" s="1">
        <v>-513.30930000000001</v>
      </c>
      <c r="I1096">
        <v>1075</v>
      </c>
      <c r="J1096">
        <v>1177</v>
      </c>
      <c r="K1096">
        <v>17.91</v>
      </c>
      <c r="L1096" s="1">
        <v>-517.76720999999998</v>
      </c>
      <c r="M1096">
        <f t="shared" si="15"/>
        <v>15.670200000000007</v>
      </c>
      <c r="N1096">
        <v>1075</v>
      </c>
      <c r="O1096">
        <v>821</v>
      </c>
      <c r="P1096">
        <v>-4.5199999999999996</v>
      </c>
      <c r="Q1096" s="1">
        <v>-535.91134</v>
      </c>
      <c r="R1096">
        <v>1075</v>
      </c>
      <c r="S1096">
        <v>1066</v>
      </c>
      <c r="T1096">
        <v>8.7799999999999994</v>
      </c>
      <c r="U1096" s="1">
        <v>-531.64166999999998</v>
      </c>
      <c r="V1096">
        <v>1075</v>
      </c>
      <c r="W1096">
        <v>1047</v>
      </c>
      <c r="X1096">
        <v>12.67</v>
      </c>
      <c r="Y1096" s="1">
        <v>-525.33329000000003</v>
      </c>
      <c r="Z1096">
        <v>1075</v>
      </c>
      <c r="AA1096">
        <v>1382</v>
      </c>
      <c r="AB1096">
        <v>20.81</v>
      </c>
      <c r="AC1096" s="1">
        <v>-517.97113999999999</v>
      </c>
      <c r="AD1096">
        <v>1075</v>
      </c>
      <c r="AE1096">
        <v>1338</v>
      </c>
      <c r="AF1096">
        <v>23.23</v>
      </c>
      <c r="AG1096" s="1">
        <v>-519.80399</v>
      </c>
    </row>
    <row r="1097" spans="1:33" x14ac:dyDescent="0.2">
      <c r="A1097">
        <v>1076</v>
      </c>
      <c r="B1097">
        <v>1040</v>
      </c>
      <c r="C1097">
        <v>7.26</v>
      </c>
      <c r="D1097" s="1">
        <v>-528.08831999999995</v>
      </c>
      <c r="E1097">
        <v>1076</v>
      </c>
      <c r="F1097">
        <v>1495</v>
      </c>
      <c r="G1097">
        <v>20.52</v>
      </c>
      <c r="H1097" s="1">
        <v>-512.94849999999997</v>
      </c>
      <c r="I1097">
        <v>1076</v>
      </c>
      <c r="J1097">
        <v>1202</v>
      </c>
      <c r="K1097">
        <v>17.25</v>
      </c>
      <c r="L1097" s="1">
        <v>-518.46222999999998</v>
      </c>
      <c r="M1097">
        <f t="shared" si="15"/>
        <v>15.681600000000005</v>
      </c>
      <c r="N1097">
        <v>1076</v>
      </c>
      <c r="O1097">
        <v>824</v>
      </c>
      <c r="P1097">
        <v>-4.72</v>
      </c>
      <c r="Q1097" s="1">
        <v>-536.00230999999997</v>
      </c>
      <c r="R1097">
        <v>1076</v>
      </c>
      <c r="S1097">
        <v>1073</v>
      </c>
      <c r="T1097">
        <v>8.4499999999999993</v>
      </c>
      <c r="U1097" s="1">
        <v>-531.87356</v>
      </c>
      <c r="V1097">
        <v>1076</v>
      </c>
      <c r="W1097">
        <v>1047</v>
      </c>
      <c r="X1097">
        <v>12.39</v>
      </c>
      <c r="Y1097" s="1">
        <v>-525.37075000000004</v>
      </c>
      <c r="Z1097">
        <v>1076</v>
      </c>
      <c r="AA1097">
        <v>1375</v>
      </c>
      <c r="AB1097">
        <v>21.36</v>
      </c>
      <c r="AC1097" s="1">
        <v>-517.77131999999995</v>
      </c>
      <c r="AD1097">
        <v>1076</v>
      </c>
      <c r="AE1097">
        <v>1340</v>
      </c>
      <c r="AF1097">
        <v>23.53</v>
      </c>
      <c r="AG1097" s="1">
        <v>-519.83812</v>
      </c>
    </row>
    <row r="1098" spans="1:33" x14ac:dyDescent="0.2">
      <c r="A1098">
        <v>1077</v>
      </c>
      <c r="B1098">
        <v>1025</v>
      </c>
      <c r="C1098">
        <v>7.48</v>
      </c>
      <c r="D1098" s="1">
        <v>-527.64229</v>
      </c>
      <c r="E1098">
        <v>1077</v>
      </c>
      <c r="F1098">
        <v>1480</v>
      </c>
      <c r="G1098">
        <v>21.05</v>
      </c>
      <c r="H1098" s="1">
        <v>-512.52092000000005</v>
      </c>
      <c r="I1098">
        <v>1077</v>
      </c>
      <c r="J1098">
        <v>1254</v>
      </c>
      <c r="K1098">
        <v>16.190000000000001</v>
      </c>
      <c r="L1098" s="1">
        <v>-519.97112000000004</v>
      </c>
      <c r="M1098">
        <f t="shared" si="15"/>
        <v>15.684900000000006</v>
      </c>
      <c r="N1098">
        <v>1077</v>
      </c>
      <c r="O1098">
        <v>826</v>
      </c>
      <c r="P1098">
        <v>-4.8</v>
      </c>
      <c r="Q1098" s="1">
        <v>-536.04205999999999</v>
      </c>
      <c r="R1098">
        <v>1077</v>
      </c>
      <c r="S1098">
        <v>1075</v>
      </c>
      <c r="T1098">
        <v>8.3000000000000007</v>
      </c>
      <c r="U1098" s="1">
        <v>-531.9443</v>
      </c>
      <c r="V1098">
        <v>1077</v>
      </c>
      <c r="W1098">
        <v>1055</v>
      </c>
      <c r="X1098">
        <v>11.91</v>
      </c>
      <c r="Y1098" s="1">
        <v>-525.62384999999995</v>
      </c>
      <c r="Z1098">
        <v>1077</v>
      </c>
      <c r="AA1098">
        <v>1352</v>
      </c>
      <c r="AB1098">
        <v>22.2</v>
      </c>
      <c r="AC1098" s="1">
        <v>-517.10675000000003</v>
      </c>
      <c r="AD1098">
        <v>1077</v>
      </c>
      <c r="AE1098">
        <v>1341</v>
      </c>
      <c r="AF1098">
        <v>23.55</v>
      </c>
      <c r="AG1098" s="1">
        <v>-519.84589000000005</v>
      </c>
    </row>
    <row r="1099" spans="1:33" x14ac:dyDescent="0.2">
      <c r="A1099">
        <v>1078</v>
      </c>
      <c r="B1099">
        <v>1014</v>
      </c>
      <c r="C1099">
        <v>7.82</v>
      </c>
      <c r="D1099" s="1">
        <v>-527.32902000000001</v>
      </c>
      <c r="E1099">
        <v>1078</v>
      </c>
      <c r="F1099">
        <v>1464</v>
      </c>
      <c r="G1099">
        <v>21.52</v>
      </c>
      <c r="H1099" s="1">
        <v>-512.08226999999999</v>
      </c>
      <c r="I1099">
        <v>1078</v>
      </c>
      <c r="J1099">
        <v>1308</v>
      </c>
      <c r="K1099">
        <v>15.26</v>
      </c>
      <c r="L1099" s="1">
        <v>-521.52165000000002</v>
      </c>
      <c r="M1099">
        <f t="shared" si="15"/>
        <v>15.681500000000005</v>
      </c>
      <c r="N1099">
        <v>1078</v>
      </c>
      <c r="O1099">
        <v>823</v>
      </c>
      <c r="P1099">
        <v>-4.79</v>
      </c>
      <c r="Q1099" s="1">
        <v>-535.95777999999996</v>
      </c>
      <c r="R1099">
        <v>1078</v>
      </c>
      <c r="S1099">
        <v>1058</v>
      </c>
      <c r="T1099">
        <v>8.5399999999999991</v>
      </c>
      <c r="U1099" s="1">
        <v>-531.48082999999997</v>
      </c>
      <c r="V1099">
        <v>1078</v>
      </c>
      <c r="W1099">
        <v>1051</v>
      </c>
      <c r="X1099">
        <v>11.64</v>
      </c>
      <c r="Y1099" s="1">
        <v>-525.52985000000001</v>
      </c>
      <c r="Z1099">
        <v>1078</v>
      </c>
      <c r="AA1099">
        <v>1326</v>
      </c>
      <c r="AB1099">
        <v>22.86</v>
      </c>
      <c r="AC1099" s="1">
        <v>-516.35843999999997</v>
      </c>
      <c r="AD1099">
        <v>1078</v>
      </c>
      <c r="AE1099">
        <v>1340</v>
      </c>
      <c r="AF1099">
        <v>23.38</v>
      </c>
      <c r="AG1099" s="1">
        <v>-519.84088999999994</v>
      </c>
    </row>
    <row r="1100" spans="1:33" x14ac:dyDescent="0.2">
      <c r="A1100">
        <v>1079</v>
      </c>
      <c r="B1100">
        <v>1011</v>
      </c>
      <c r="C1100">
        <v>8</v>
      </c>
      <c r="D1100" s="1">
        <v>-527.26199999999994</v>
      </c>
      <c r="E1100">
        <v>1079</v>
      </c>
      <c r="F1100">
        <v>1446</v>
      </c>
      <c r="G1100">
        <v>21.93</v>
      </c>
      <c r="H1100" s="1">
        <v>-511.58240999999998</v>
      </c>
      <c r="I1100">
        <v>1079</v>
      </c>
      <c r="J1100">
        <v>1336</v>
      </c>
      <c r="K1100">
        <v>14.75</v>
      </c>
      <c r="L1100" s="1">
        <v>-522.28476000000001</v>
      </c>
      <c r="M1100">
        <f t="shared" si="15"/>
        <v>15.674700000000005</v>
      </c>
      <c r="N1100">
        <v>1079</v>
      </c>
      <c r="O1100">
        <v>816</v>
      </c>
      <c r="P1100">
        <v>-4.5</v>
      </c>
      <c r="Q1100" s="1">
        <v>-535.75824</v>
      </c>
      <c r="R1100">
        <v>1079</v>
      </c>
      <c r="S1100">
        <v>1028</v>
      </c>
      <c r="T1100">
        <v>9.1</v>
      </c>
      <c r="U1100" s="1">
        <v>-530.61518000000001</v>
      </c>
      <c r="V1100">
        <v>1079</v>
      </c>
      <c r="W1100">
        <v>1036</v>
      </c>
      <c r="X1100">
        <v>11.6</v>
      </c>
      <c r="Y1100" s="1">
        <v>-525.05763000000002</v>
      </c>
      <c r="Z1100">
        <v>1079</v>
      </c>
      <c r="AA1100">
        <v>1325</v>
      </c>
      <c r="AB1100">
        <v>22.94</v>
      </c>
      <c r="AC1100" s="1">
        <v>-516.32119999999998</v>
      </c>
      <c r="AD1100">
        <v>1079</v>
      </c>
      <c r="AE1100">
        <v>1326</v>
      </c>
      <c r="AF1100">
        <v>23.26</v>
      </c>
      <c r="AG1100" s="1">
        <v>-519.45510000000002</v>
      </c>
    </row>
    <row r="1101" spans="1:33" x14ac:dyDescent="0.2">
      <c r="A1101">
        <v>1080</v>
      </c>
      <c r="B1101">
        <v>1021</v>
      </c>
      <c r="C1101">
        <v>7.98</v>
      </c>
      <c r="D1101" s="1">
        <v>-527.52677000000006</v>
      </c>
      <c r="E1101">
        <v>1080</v>
      </c>
      <c r="F1101">
        <v>1432</v>
      </c>
      <c r="G1101">
        <v>22.23</v>
      </c>
      <c r="H1101" s="1">
        <v>-511.17153999999999</v>
      </c>
      <c r="I1101">
        <v>1080</v>
      </c>
      <c r="J1101">
        <v>1334</v>
      </c>
      <c r="K1101">
        <v>14.74</v>
      </c>
      <c r="L1101" s="1">
        <v>-522.18807000000004</v>
      </c>
      <c r="M1101">
        <f t="shared" si="15"/>
        <v>15.669500000000003</v>
      </c>
      <c r="N1101">
        <v>1080</v>
      </c>
      <c r="O1101">
        <v>809</v>
      </c>
      <c r="P1101">
        <v>-4.18</v>
      </c>
      <c r="Q1101" s="1">
        <v>-535.55953</v>
      </c>
      <c r="R1101">
        <v>1080</v>
      </c>
      <c r="S1101">
        <v>1000</v>
      </c>
      <c r="T1101">
        <v>9.59</v>
      </c>
      <c r="U1101" s="1">
        <v>-529.80260999999996</v>
      </c>
      <c r="V1101">
        <v>1080</v>
      </c>
      <c r="W1101">
        <v>1030</v>
      </c>
      <c r="X1101">
        <v>11.45</v>
      </c>
      <c r="Y1101" s="1">
        <v>-524.85752000000002</v>
      </c>
      <c r="Z1101">
        <v>1080</v>
      </c>
      <c r="AA1101">
        <v>1351</v>
      </c>
      <c r="AB1101">
        <v>22.48</v>
      </c>
      <c r="AC1101" s="1">
        <v>-517.11419000000001</v>
      </c>
      <c r="AD1101">
        <v>1080</v>
      </c>
      <c r="AE1101">
        <v>1303</v>
      </c>
      <c r="AF1101">
        <v>23</v>
      </c>
      <c r="AG1101" s="1">
        <v>-518.75536999999997</v>
      </c>
    </row>
    <row r="1102" spans="1:33" x14ac:dyDescent="0.2">
      <c r="A1102">
        <v>1081</v>
      </c>
      <c r="B1102">
        <v>1037</v>
      </c>
      <c r="C1102">
        <v>7.8</v>
      </c>
      <c r="D1102" s="1">
        <v>-528.02647999999999</v>
      </c>
      <c r="E1102">
        <v>1081</v>
      </c>
      <c r="F1102">
        <v>1430</v>
      </c>
      <c r="G1102">
        <v>22.39</v>
      </c>
      <c r="H1102" s="1">
        <v>-511.12353000000002</v>
      </c>
      <c r="I1102">
        <v>1081</v>
      </c>
      <c r="J1102">
        <v>1319</v>
      </c>
      <c r="K1102">
        <v>14.96</v>
      </c>
      <c r="L1102" s="1">
        <v>-521.77112999999997</v>
      </c>
      <c r="M1102">
        <f t="shared" si="15"/>
        <v>15.667800000000005</v>
      </c>
      <c r="N1102">
        <v>1081</v>
      </c>
      <c r="O1102">
        <v>808</v>
      </c>
      <c r="P1102">
        <v>-3.91</v>
      </c>
      <c r="Q1102" s="1">
        <v>-535.52071000000001</v>
      </c>
      <c r="R1102">
        <v>1081</v>
      </c>
      <c r="S1102">
        <v>987</v>
      </c>
      <c r="T1102">
        <v>9.93</v>
      </c>
      <c r="U1102" s="1">
        <v>-529.44602999999995</v>
      </c>
      <c r="V1102">
        <v>1081</v>
      </c>
      <c r="W1102">
        <v>1051</v>
      </c>
      <c r="X1102">
        <v>11.13</v>
      </c>
      <c r="Y1102" s="1">
        <v>-525.44795999999997</v>
      </c>
      <c r="Z1102">
        <v>1081</v>
      </c>
      <c r="AA1102">
        <v>1372</v>
      </c>
      <c r="AB1102">
        <v>22.18</v>
      </c>
      <c r="AC1102" s="1">
        <v>-517.74920999999995</v>
      </c>
      <c r="AD1102">
        <v>1081</v>
      </c>
      <c r="AE1102">
        <v>1289</v>
      </c>
      <c r="AF1102">
        <v>22.4</v>
      </c>
      <c r="AG1102" s="1">
        <v>-518.40719000000001</v>
      </c>
    </row>
    <row r="1103" spans="1:33" x14ac:dyDescent="0.2">
      <c r="A1103">
        <v>1082</v>
      </c>
      <c r="B1103">
        <v>1048</v>
      </c>
      <c r="C1103">
        <v>7.73</v>
      </c>
      <c r="D1103" s="1">
        <v>-528.35645999999997</v>
      </c>
      <c r="E1103">
        <v>1082</v>
      </c>
      <c r="F1103">
        <v>1441</v>
      </c>
      <c r="G1103">
        <v>22.52</v>
      </c>
      <c r="H1103" s="1">
        <v>-511.45724999999999</v>
      </c>
      <c r="I1103">
        <v>1082</v>
      </c>
      <c r="J1103">
        <v>1302</v>
      </c>
      <c r="K1103">
        <v>15.34</v>
      </c>
      <c r="L1103" s="1">
        <v>-521.29241000000002</v>
      </c>
      <c r="M1103">
        <f t="shared" si="15"/>
        <v>15.671800000000003</v>
      </c>
      <c r="N1103">
        <v>1082</v>
      </c>
      <c r="O1103">
        <v>818</v>
      </c>
      <c r="P1103">
        <v>-3.75</v>
      </c>
      <c r="Q1103" s="1">
        <v>-535.78571999999997</v>
      </c>
      <c r="R1103">
        <v>1082</v>
      </c>
      <c r="S1103">
        <v>989</v>
      </c>
      <c r="T1103">
        <v>9.9499999999999993</v>
      </c>
      <c r="U1103" s="1">
        <v>-529.53976999999998</v>
      </c>
      <c r="V1103">
        <v>1082</v>
      </c>
      <c r="W1103">
        <v>1092</v>
      </c>
      <c r="X1103">
        <v>10.85</v>
      </c>
      <c r="Y1103" s="1">
        <v>-526.63301000000001</v>
      </c>
      <c r="Z1103">
        <v>1082</v>
      </c>
      <c r="AA1103">
        <v>1355</v>
      </c>
      <c r="AB1103">
        <v>22.57</v>
      </c>
      <c r="AC1103" s="1">
        <v>-517.27946999999995</v>
      </c>
      <c r="AD1103">
        <v>1082</v>
      </c>
      <c r="AE1103">
        <v>1281</v>
      </c>
      <c r="AF1103">
        <v>21.63</v>
      </c>
      <c r="AG1103" s="1">
        <v>-518.19515999999999</v>
      </c>
    </row>
    <row r="1104" spans="1:33" x14ac:dyDescent="0.2">
      <c r="A1104">
        <v>1083</v>
      </c>
      <c r="B1104">
        <v>1043</v>
      </c>
      <c r="C1104">
        <v>7.91</v>
      </c>
      <c r="D1104" s="1">
        <v>-528.20105000000001</v>
      </c>
      <c r="E1104">
        <v>1083</v>
      </c>
      <c r="F1104">
        <v>1450</v>
      </c>
      <c r="G1104">
        <v>23.01</v>
      </c>
      <c r="H1104" s="1">
        <v>-511.73095999999998</v>
      </c>
      <c r="I1104">
        <v>1083</v>
      </c>
      <c r="J1104">
        <v>1282</v>
      </c>
      <c r="K1104">
        <v>15.91</v>
      </c>
      <c r="L1104" s="1">
        <v>-520.71605999999997</v>
      </c>
      <c r="M1104">
        <f t="shared" si="15"/>
        <v>15.682700000000002</v>
      </c>
      <c r="N1104">
        <v>1083</v>
      </c>
      <c r="O1104">
        <v>839</v>
      </c>
      <c r="P1104">
        <v>-3.74</v>
      </c>
      <c r="Q1104" s="1">
        <v>-536.39301</v>
      </c>
      <c r="R1104">
        <v>1083</v>
      </c>
      <c r="S1104">
        <v>993</v>
      </c>
      <c r="T1104">
        <v>9.9700000000000006</v>
      </c>
      <c r="U1104" s="1">
        <v>-529.68596000000002</v>
      </c>
      <c r="V1104">
        <v>1083</v>
      </c>
      <c r="W1104">
        <v>1133</v>
      </c>
      <c r="X1104">
        <v>10.88</v>
      </c>
      <c r="Y1104" s="1">
        <v>-527.79601000000002</v>
      </c>
      <c r="Z1104">
        <v>1083</v>
      </c>
      <c r="AA1104">
        <v>1310</v>
      </c>
      <c r="AB1104">
        <v>23.24</v>
      </c>
      <c r="AC1104" s="1">
        <v>-515.93795999999998</v>
      </c>
      <c r="AD1104">
        <v>1083</v>
      </c>
      <c r="AE1104">
        <v>1270</v>
      </c>
      <c r="AF1104">
        <v>20.93</v>
      </c>
      <c r="AG1104" s="1">
        <v>-517.86455000000001</v>
      </c>
    </row>
    <row r="1105" spans="1:33" x14ac:dyDescent="0.2">
      <c r="A1105">
        <v>1084</v>
      </c>
      <c r="B1105">
        <v>1021</v>
      </c>
      <c r="C1105">
        <v>8.2899999999999991</v>
      </c>
      <c r="D1105" s="1">
        <v>-527.56925999999999</v>
      </c>
      <c r="E1105">
        <v>1084</v>
      </c>
      <c r="F1105">
        <v>1446</v>
      </c>
      <c r="G1105">
        <v>23.88</v>
      </c>
      <c r="H1105" s="1">
        <v>-511.59195999999997</v>
      </c>
      <c r="I1105">
        <v>1084</v>
      </c>
      <c r="J1105">
        <v>1264</v>
      </c>
      <c r="K1105">
        <v>16.5</v>
      </c>
      <c r="L1105" s="1">
        <v>-520.24221</v>
      </c>
      <c r="M1105">
        <f t="shared" si="15"/>
        <v>15.6998</v>
      </c>
      <c r="N1105">
        <v>1084</v>
      </c>
      <c r="O1105">
        <v>867</v>
      </c>
      <c r="P1105">
        <v>-3.86</v>
      </c>
      <c r="Q1105" s="1">
        <v>-537.19367999999997</v>
      </c>
      <c r="R1105">
        <v>1084</v>
      </c>
      <c r="S1105">
        <v>984</v>
      </c>
      <c r="T1105">
        <v>10.25</v>
      </c>
      <c r="U1105" s="1">
        <v>-529.44861000000003</v>
      </c>
      <c r="V1105">
        <v>1084</v>
      </c>
      <c r="W1105">
        <v>1159</v>
      </c>
      <c r="X1105">
        <v>11.49</v>
      </c>
      <c r="Y1105" s="1">
        <v>-528.52883999999995</v>
      </c>
      <c r="Z1105">
        <v>1084</v>
      </c>
      <c r="AA1105">
        <v>1285</v>
      </c>
      <c r="AB1105">
        <v>23.38</v>
      </c>
      <c r="AC1105" s="1">
        <v>-515.17538999999999</v>
      </c>
      <c r="AD1105">
        <v>1084</v>
      </c>
      <c r="AE1105">
        <v>1260</v>
      </c>
      <c r="AF1105">
        <v>20.260000000000002</v>
      </c>
      <c r="AG1105" s="1">
        <v>-517.56424000000004</v>
      </c>
    </row>
    <row r="1106" spans="1:33" x14ac:dyDescent="0.2">
      <c r="A1106">
        <v>1085</v>
      </c>
      <c r="B1106">
        <v>1001</v>
      </c>
      <c r="C1106">
        <v>8.4700000000000006</v>
      </c>
      <c r="D1106" s="1">
        <v>-526.95699000000002</v>
      </c>
      <c r="E1106">
        <v>1085</v>
      </c>
      <c r="F1106">
        <v>1438</v>
      </c>
      <c r="G1106">
        <v>24.84</v>
      </c>
      <c r="H1106" s="1">
        <v>-511.32749999999999</v>
      </c>
      <c r="I1106">
        <v>1085</v>
      </c>
      <c r="J1106">
        <v>1250</v>
      </c>
      <c r="K1106">
        <v>17.170000000000002</v>
      </c>
      <c r="L1106" s="1">
        <v>-519.85663</v>
      </c>
      <c r="M1106">
        <f t="shared" si="15"/>
        <v>15.725099999999999</v>
      </c>
      <c r="N1106">
        <v>1085</v>
      </c>
      <c r="O1106">
        <v>894</v>
      </c>
      <c r="P1106">
        <v>-3.93</v>
      </c>
      <c r="Q1106" s="1">
        <v>-537.93726000000004</v>
      </c>
      <c r="R1106">
        <v>1085</v>
      </c>
      <c r="S1106">
        <v>962</v>
      </c>
      <c r="T1106">
        <v>10.67</v>
      </c>
      <c r="U1106" s="1">
        <v>-528.78517999999997</v>
      </c>
      <c r="V1106">
        <v>1085</v>
      </c>
      <c r="W1106">
        <v>1167</v>
      </c>
      <c r="X1106">
        <v>12.43</v>
      </c>
      <c r="Y1106" s="1">
        <v>-528.75888999999995</v>
      </c>
      <c r="Z1106">
        <v>1085</v>
      </c>
      <c r="AA1106">
        <v>1298</v>
      </c>
      <c r="AB1106">
        <v>22.8</v>
      </c>
      <c r="AC1106" s="1">
        <v>-515.61604</v>
      </c>
      <c r="AD1106">
        <v>1085</v>
      </c>
      <c r="AE1106">
        <v>1256</v>
      </c>
      <c r="AF1106">
        <v>19.61</v>
      </c>
      <c r="AG1106" s="1">
        <v>-517.45735999999999</v>
      </c>
    </row>
    <row r="1107" spans="1:33" x14ac:dyDescent="0.2">
      <c r="A1107">
        <v>1086</v>
      </c>
      <c r="B1107">
        <v>1006</v>
      </c>
      <c r="C1107">
        <v>8.1999999999999993</v>
      </c>
      <c r="D1107" s="1">
        <v>-527.06904999999995</v>
      </c>
      <c r="E1107">
        <v>1086</v>
      </c>
      <c r="F1107">
        <v>1445</v>
      </c>
      <c r="G1107">
        <v>25.39</v>
      </c>
      <c r="H1107" s="1">
        <v>-511.52282000000002</v>
      </c>
      <c r="I1107">
        <v>1086</v>
      </c>
      <c r="J1107">
        <v>1247</v>
      </c>
      <c r="K1107">
        <v>17.63</v>
      </c>
      <c r="L1107" s="1">
        <v>-519.72272999999996</v>
      </c>
      <c r="M1107">
        <f t="shared" si="15"/>
        <v>15.758700000000003</v>
      </c>
      <c r="N1107">
        <v>1086</v>
      </c>
      <c r="O1107">
        <v>911</v>
      </c>
      <c r="P1107">
        <v>-3.82</v>
      </c>
      <c r="Q1107" s="1">
        <v>-538.43069000000003</v>
      </c>
      <c r="R1107">
        <v>1086</v>
      </c>
      <c r="S1107">
        <v>939</v>
      </c>
      <c r="T1107">
        <v>11.01</v>
      </c>
      <c r="U1107" s="1">
        <v>-528.13274999999999</v>
      </c>
      <c r="V1107">
        <v>1086</v>
      </c>
      <c r="W1107">
        <v>1161</v>
      </c>
      <c r="X1107">
        <v>13.61</v>
      </c>
      <c r="Y1107" s="1">
        <v>-528.57187999999996</v>
      </c>
      <c r="Z1107">
        <v>1086</v>
      </c>
      <c r="AA1107">
        <v>1326</v>
      </c>
      <c r="AB1107">
        <v>21.92</v>
      </c>
      <c r="AC1107" s="1">
        <v>-516.42445999999995</v>
      </c>
      <c r="AD1107">
        <v>1086</v>
      </c>
      <c r="AE1107">
        <v>1249</v>
      </c>
      <c r="AF1107">
        <v>19.190000000000001</v>
      </c>
      <c r="AG1107" s="1">
        <v>-517.31958999999995</v>
      </c>
    </row>
    <row r="1108" spans="1:33" x14ac:dyDescent="0.2">
      <c r="A1108">
        <v>1087</v>
      </c>
      <c r="B1108">
        <v>1041</v>
      </c>
      <c r="C1108">
        <v>7.47</v>
      </c>
      <c r="D1108" s="1">
        <v>-528.06439999999998</v>
      </c>
      <c r="E1108">
        <v>1087</v>
      </c>
      <c r="F1108">
        <v>1468</v>
      </c>
      <c r="G1108">
        <v>25.55</v>
      </c>
      <c r="H1108" s="1">
        <v>-512.20808999999997</v>
      </c>
      <c r="I1108">
        <v>1087</v>
      </c>
      <c r="J1108">
        <v>1265</v>
      </c>
      <c r="K1108">
        <v>17.68</v>
      </c>
      <c r="L1108" s="1">
        <v>-520.27628000000004</v>
      </c>
      <c r="M1108">
        <f t="shared" si="15"/>
        <v>15.796800000000003</v>
      </c>
      <c r="N1108">
        <v>1087</v>
      </c>
      <c r="O1108">
        <v>919</v>
      </c>
      <c r="P1108">
        <v>-3.6</v>
      </c>
      <c r="Q1108" s="1">
        <v>-538.64877000000001</v>
      </c>
      <c r="R1108">
        <v>1087</v>
      </c>
      <c r="S1108">
        <v>934</v>
      </c>
      <c r="T1108">
        <v>10.94</v>
      </c>
      <c r="U1108" s="1">
        <v>-527.98757999999998</v>
      </c>
      <c r="V1108">
        <v>1087</v>
      </c>
      <c r="W1108">
        <v>1145</v>
      </c>
      <c r="X1108">
        <v>14.74</v>
      </c>
      <c r="Y1108" s="1">
        <v>-528.10893999999996</v>
      </c>
      <c r="Z1108">
        <v>1087</v>
      </c>
      <c r="AA1108">
        <v>1342</v>
      </c>
      <c r="AB1108">
        <v>21.14</v>
      </c>
      <c r="AC1108" s="1">
        <v>-516.86803999999995</v>
      </c>
      <c r="AD1108">
        <v>1087</v>
      </c>
      <c r="AE1108">
        <v>1232</v>
      </c>
      <c r="AF1108">
        <v>19.100000000000001</v>
      </c>
      <c r="AG1108" s="1">
        <v>-516.81831</v>
      </c>
    </row>
    <row r="1109" spans="1:33" x14ac:dyDescent="0.2">
      <c r="A1109">
        <v>1088</v>
      </c>
      <c r="B1109">
        <v>1091</v>
      </c>
      <c r="C1109">
        <v>6.72</v>
      </c>
      <c r="D1109" s="1">
        <v>-529.49558999999999</v>
      </c>
      <c r="E1109">
        <v>1088</v>
      </c>
      <c r="F1109">
        <v>1484</v>
      </c>
      <c r="G1109">
        <v>25.59</v>
      </c>
      <c r="H1109" s="1">
        <v>-512.68727000000001</v>
      </c>
      <c r="I1109">
        <v>1088</v>
      </c>
      <c r="J1109">
        <v>1288</v>
      </c>
      <c r="K1109">
        <v>17.739999999999998</v>
      </c>
      <c r="L1109" s="1">
        <v>-520.94879000000003</v>
      </c>
      <c r="M1109">
        <f t="shared" si="15"/>
        <v>15.837200000000005</v>
      </c>
      <c r="N1109">
        <v>1088</v>
      </c>
      <c r="O1109">
        <v>921</v>
      </c>
      <c r="P1109">
        <v>-3.29</v>
      </c>
      <c r="Q1109" s="1">
        <v>-538.68523000000005</v>
      </c>
      <c r="R1109">
        <v>1088</v>
      </c>
      <c r="S1109">
        <v>948</v>
      </c>
      <c r="T1109">
        <v>10.51</v>
      </c>
      <c r="U1109" s="1">
        <v>-528.39431999999999</v>
      </c>
      <c r="V1109">
        <v>1088</v>
      </c>
      <c r="W1109">
        <v>1128</v>
      </c>
      <c r="X1109">
        <v>15.56</v>
      </c>
      <c r="Y1109" s="1">
        <v>-527.63239999999996</v>
      </c>
      <c r="Z1109">
        <v>1088</v>
      </c>
      <c r="AA1109">
        <v>1342</v>
      </c>
      <c r="AB1109">
        <v>20.52</v>
      </c>
      <c r="AC1109" s="1">
        <v>-516.84085000000005</v>
      </c>
      <c r="AD1109">
        <v>1088</v>
      </c>
      <c r="AE1109">
        <v>1207</v>
      </c>
      <c r="AF1109">
        <v>19.32</v>
      </c>
      <c r="AG1109" s="1">
        <v>-516.11261000000002</v>
      </c>
    </row>
    <row r="1110" spans="1:33" x14ac:dyDescent="0.2">
      <c r="A1110">
        <v>1089</v>
      </c>
      <c r="B1110">
        <v>1134</v>
      </c>
      <c r="C1110">
        <v>6.23</v>
      </c>
      <c r="D1110" s="1">
        <v>-530.74557000000004</v>
      </c>
      <c r="E1110">
        <v>1089</v>
      </c>
      <c r="F1110">
        <v>1477</v>
      </c>
      <c r="G1110">
        <v>25.8</v>
      </c>
      <c r="H1110" s="1">
        <v>-512.47077000000002</v>
      </c>
      <c r="I1110">
        <v>1089</v>
      </c>
      <c r="J1110">
        <v>1308</v>
      </c>
      <c r="K1110">
        <v>17.850000000000001</v>
      </c>
      <c r="L1110" s="1">
        <v>-521.44335999999998</v>
      </c>
      <c r="M1110">
        <f t="shared" si="15"/>
        <v>15.877900000000004</v>
      </c>
      <c r="N1110">
        <v>1089</v>
      </c>
      <c r="O1110">
        <v>921</v>
      </c>
      <c r="P1110">
        <v>-3.07</v>
      </c>
      <c r="Q1110" s="1">
        <v>-538.68273999999997</v>
      </c>
      <c r="R1110">
        <v>1089</v>
      </c>
      <c r="S1110">
        <v>971</v>
      </c>
      <c r="T1110">
        <v>9.9600000000000009</v>
      </c>
      <c r="U1110" s="1">
        <v>-529.05945999999994</v>
      </c>
      <c r="V1110">
        <v>1089</v>
      </c>
      <c r="W1110">
        <v>1118</v>
      </c>
      <c r="X1110">
        <v>15.85</v>
      </c>
      <c r="Y1110" s="1">
        <v>-527.36648000000002</v>
      </c>
      <c r="Z1110">
        <v>1089</v>
      </c>
      <c r="AA1110">
        <v>1328</v>
      </c>
      <c r="AB1110">
        <v>20.100000000000001</v>
      </c>
      <c r="AC1110" s="1">
        <v>-516.43172000000004</v>
      </c>
      <c r="AD1110">
        <v>1089</v>
      </c>
      <c r="AE1110">
        <v>1188</v>
      </c>
      <c r="AF1110">
        <v>19.600000000000001</v>
      </c>
      <c r="AG1110" s="1">
        <v>-515.58533</v>
      </c>
    </row>
    <row r="1111" spans="1:33" x14ac:dyDescent="0.2">
      <c r="A1111">
        <v>1090</v>
      </c>
      <c r="B1111">
        <v>1152</v>
      </c>
      <c r="C1111">
        <v>6.25</v>
      </c>
      <c r="D1111" s="1">
        <v>-531.24778000000003</v>
      </c>
      <c r="E1111">
        <v>1090</v>
      </c>
      <c r="F1111">
        <v>1453</v>
      </c>
      <c r="G1111">
        <v>25.95</v>
      </c>
      <c r="H1111" s="1">
        <v>-511.76866000000001</v>
      </c>
      <c r="I1111">
        <v>1090</v>
      </c>
      <c r="J1111">
        <v>1331</v>
      </c>
      <c r="K1111">
        <v>17.829999999999998</v>
      </c>
      <c r="L1111" s="1">
        <v>-522.10235999999998</v>
      </c>
      <c r="M1111">
        <f t="shared" si="15"/>
        <v>15.918600000000001</v>
      </c>
      <c r="N1111">
        <v>1090</v>
      </c>
      <c r="O1111">
        <v>922</v>
      </c>
      <c r="P1111">
        <v>-2.8</v>
      </c>
      <c r="Q1111" s="1">
        <v>-538.69785999999999</v>
      </c>
      <c r="R1111">
        <v>1090</v>
      </c>
      <c r="S1111">
        <v>994</v>
      </c>
      <c r="T1111">
        <v>9.33</v>
      </c>
      <c r="U1111" s="1">
        <v>-529.68562999999995</v>
      </c>
      <c r="V1111">
        <v>1090</v>
      </c>
      <c r="W1111">
        <v>1116</v>
      </c>
      <c r="X1111">
        <v>15.72</v>
      </c>
      <c r="Y1111" s="1">
        <v>-527.30393000000004</v>
      </c>
      <c r="Z1111">
        <v>1090</v>
      </c>
      <c r="AA1111">
        <v>1307</v>
      </c>
      <c r="AB1111">
        <v>19.86</v>
      </c>
      <c r="AC1111" s="1">
        <v>-515.85202000000004</v>
      </c>
      <c r="AD1111">
        <v>1090</v>
      </c>
      <c r="AE1111">
        <v>1179</v>
      </c>
      <c r="AF1111">
        <v>20.03</v>
      </c>
      <c r="AG1111" s="1">
        <v>-515.33749999999998</v>
      </c>
    </row>
    <row r="1112" spans="1:33" x14ac:dyDescent="0.2">
      <c r="A1112">
        <v>1091</v>
      </c>
      <c r="B1112">
        <v>1139</v>
      </c>
      <c r="C1112">
        <v>6.79</v>
      </c>
      <c r="D1112" s="1">
        <v>-530.86492999999996</v>
      </c>
      <c r="E1112">
        <v>1091</v>
      </c>
      <c r="F1112">
        <v>1436</v>
      </c>
      <c r="G1112">
        <v>25.87</v>
      </c>
      <c r="H1112" s="1">
        <v>-511.26294999999999</v>
      </c>
      <c r="I1112">
        <v>1091</v>
      </c>
      <c r="J1112">
        <v>1354</v>
      </c>
      <c r="K1112">
        <v>17.829999999999998</v>
      </c>
      <c r="L1112" s="1">
        <v>-522.75553000000002</v>
      </c>
      <c r="M1112">
        <f t="shared" si="15"/>
        <v>15.960600000000001</v>
      </c>
      <c r="N1112">
        <v>1091</v>
      </c>
      <c r="O1112">
        <v>920</v>
      </c>
      <c r="P1112">
        <v>-2.6</v>
      </c>
      <c r="Q1112" s="1">
        <v>-538.66863999999998</v>
      </c>
      <c r="R1112">
        <v>1091</v>
      </c>
      <c r="S1112">
        <v>1009</v>
      </c>
      <c r="T1112">
        <v>8.8800000000000008</v>
      </c>
      <c r="U1112" s="1">
        <v>-530.09730999999999</v>
      </c>
      <c r="V1112">
        <v>1091</v>
      </c>
      <c r="W1112">
        <v>1120</v>
      </c>
      <c r="X1112">
        <v>15.12</v>
      </c>
      <c r="Y1112" s="1">
        <v>-527.38795000000005</v>
      </c>
      <c r="Z1112">
        <v>1091</v>
      </c>
      <c r="AA1112">
        <v>1289</v>
      </c>
      <c r="AB1112">
        <v>19.77</v>
      </c>
      <c r="AC1112" s="1">
        <v>-515.32249999999999</v>
      </c>
      <c r="AD1112">
        <v>1091</v>
      </c>
      <c r="AE1112">
        <v>1182</v>
      </c>
      <c r="AF1112">
        <v>20.58</v>
      </c>
      <c r="AG1112" s="1">
        <v>-515.39588000000003</v>
      </c>
    </row>
    <row r="1113" spans="1:33" x14ac:dyDescent="0.2">
      <c r="A1113">
        <v>1092</v>
      </c>
      <c r="B1113">
        <v>1113</v>
      </c>
      <c r="C1113">
        <v>7.39</v>
      </c>
      <c r="D1113" s="1">
        <v>-530.08820000000003</v>
      </c>
      <c r="E1113">
        <v>1092</v>
      </c>
      <c r="F1113">
        <v>1437</v>
      </c>
      <c r="G1113">
        <v>25.48</v>
      </c>
      <c r="H1113" s="1">
        <v>-511.29748999999998</v>
      </c>
      <c r="I1113">
        <v>1092</v>
      </c>
      <c r="J1113">
        <v>1356</v>
      </c>
      <c r="K1113">
        <v>18.07</v>
      </c>
      <c r="L1113" s="1">
        <v>-522.84565999999995</v>
      </c>
      <c r="M1113">
        <f t="shared" si="15"/>
        <v>16.006800000000002</v>
      </c>
      <c r="N1113">
        <v>1092</v>
      </c>
      <c r="O1113">
        <v>911</v>
      </c>
      <c r="P1113">
        <v>-2.2799999999999998</v>
      </c>
      <c r="Q1113" s="1">
        <v>-538.41740000000004</v>
      </c>
      <c r="R1113">
        <v>1092</v>
      </c>
      <c r="S1113">
        <v>1014</v>
      </c>
      <c r="T1113">
        <v>8.49</v>
      </c>
      <c r="U1113" s="1">
        <v>-530.23667</v>
      </c>
      <c r="V1113">
        <v>1092</v>
      </c>
      <c r="W1113">
        <v>1136</v>
      </c>
      <c r="X1113">
        <v>14.14</v>
      </c>
      <c r="Y1113" s="1">
        <v>-527.82257000000004</v>
      </c>
      <c r="Z1113">
        <v>1092</v>
      </c>
      <c r="AA1113">
        <v>1273</v>
      </c>
      <c r="AB1113">
        <v>19.95</v>
      </c>
      <c r="AC1113" s="1">
        <v>-514.89622999999995</v>
      </c>
      <c r="AD1113">
        <v>1092</v>
      </c>
      <c r="AE1113">
        <v>1200</v>
      </c>
      <c r="AF1113">
        <v>21.07</v>
      </c>
      <c r="AG1113" s="1">
        <v>-515.88993000000005</v>
      </c>
    </row>
    <row r="1114" spans="1:33" x14ac:dyDescent="0.2">
      <c r="A1114">
        <v>1093</v>
      </c>
      <c r="B1114">
        <v>1096</v>
      </c>
      <c r="C1114">
        <v>7.6</v>
      </c>
      <c r="D1114" s="1">
        <v>-529.59513000000004</v>
      </c>
      <c r="E1114">
        <v>1093</v>
      </c>
      <c r="F1114">
        <v>1443</v>
      </c>
      <c r="G1114">
        <v>24.95</v>
      </c>
      <c r="H1114" s="1">
        <v>-511.50465000000003</v>
      </c>
      <c r="I1114">
        <v>1093</v>
      </c>
      <c r="J1114">
        <v>1332</v>
      </c>
      <c r="K1114">
        <v>18.510000000000002</v>
      </c>
      <c r="L1114" s="1">
        <v>-522.13924999999995</v>
      </c>
      <c r="M1114">
        <f t="shared" si="15"/>
        <v>16.059200000000001</v>
      </c>
      <c r="N1114">
        <v>1093</v>
      </c>
      <c r="O1114">
        <v>895</v>
      </c>
      <c r="P1114">
        <v>-1.96</v>
      </c>
      <c r="Q1114" s="1">
        <v>-537.96221000000003</v>
      </c>
      <c r="R1114">
        <v>1093</v>
      </c>
      <c r="S1114">
        <v>1009</v>
      </c>
      <c r="T1114">
        <v>8.23</v>
      </c>
      <c r="U1114" s="1">
        <v>-530.08957999999996</v>
      </c>
      <c r="V1114">
        <v>1093</v>
      </c>
      <c r="W1114">
        <v>1161</v>
      </c>
      <c r="X1114">
        <v>12.93</v>
      </c>
      <c r="Y1114" s="1">
        <v>-528.56447000000003</v>
      </c>
      <c r="Z1114">
        <v>1093</v>
      </c>
      <c r="AA1114">
        <v>1258</v>
      </c>
      <c r="AB1114">
        <v>20.27</v>
      </c>
      <c r="AC1114" s="1">
        <v>-514.48752000000002</v>
      </c>
      <c r="AD1114">
        <v>1093</v>
      </c>
      <c r="AE1114">
        <v>1238</v>
      </c>
      <c r="AF1114">
        <v>21.38</v>
      </c>
      <c r="AG1114" s="1">
        <v>-516.95897000000002</v>
      </c>
    </row>
    <row r="1115" spans="1:33" x14ac:dyDescent="0.2">
      <c r="A1115">
        <v>1094</v>
      </c>
      <c r="B1115">
        <v>1095</v>
      </c>
      <c r="C1115">
        <v>7.4</v>
      </c>
      <c r="D1115" s="1">
        <v>-529.61542999999995</v>
      </c>
      <c r="E1115">
        <v>1094</v>
      </c>
      <c r="F1115">
        <v>1440</v>
      </c>
      <c r="G1115">
        <v>24.63</v>
      </c>
      <c r="H1115" s="1">
        <v>-511.42388999999997</v>
      </c>
      <c r="I1115">
        <v>1094</v>
      </c>
      <c r="J1115">
        <v>1287</v>
      </c>
      <c r="K1115">
        <v>19.05</v>
      </c>
      <c r="L1115" s="1">
        <v>-520.88932999999997</v>
      </c>
      <c r="M1115">
        <f t="shared" si="15"/>
        <v>16.121600000000004</v>
      </c>
      <c r="N1115">
        <v>1094</v>
      </c>
      <c r="O1115">
        <v>882</v>
      </c>
      <c r="P1115">
        <v>-1.85</v>
      </c>
      <c r="Q1115" s="1">
        <v>-537.59591999999998</v>
      </c>
      <c r="R1115">
        <v>1094</v>
      </c>
      <c r="S1115">
        <v>995</v>
      </c>
      <c r="T1115">
        <v>7.97</v>
      </c>
      <c r="U1115" s="1">
        <v>-529.69906000000003</v>
      </c>
      <c r="V1115">
        <v>1094</v>
      </c>
      <c r="W1115">
        <v>1176</v>
      </c>
      <c r="X1115">
        <v>11.96</v>
      </c>
      <c r="Y1115" s="1">
        <v>-528.99775</v>
      </c>
      <c r="Z1115">
        <v>1094</v>
      </c>
      <c r="AA1115">
        <v>1240</v>
      </c>
      <c r="AB1115">
        <v>20.72</v>
      </c>
      <c r="AC1115" s="1">
        <v>-513.99544000000003</v>
      </c>
      <c r="AD1115">
        <v>1094</v>
      </c>
      <c r="AE1115">
        <v>1286</v>
      </c>
      <c r="AF1115">
        <v>21.61</v>
      </c>
      <c r="AG1115" s="1">
        <v>-518.33513000000005</v>
      </c>
    </row>
    <row r="1116" spans="1:33" x14ac:dyDescent="0.2">
      <c r="A1116">
        <v>1095</v>
      </c>
      <c r="B1116">
        <v>1096</v>
      </c>
      <c r="C1116">
        <v>7.23</v>
      </c>
      <c r="D1116" s="1">
        <v>-529.66833999999994</v>
      </c>
      <c r="E1116">
        <v>1095</v>
      </c>
      <c r="F1116">
        <v>1421</v>
      </c>
      <c r="G1116">
        <v>24.54</v>
      </c>
      <c r="H1116" s="1">
        <v>-510.87326999999999</v>
      </c>
      <c r="I1116">
        <v>1095</v>
      </c>
      <c r="J1116">
        <v>1240</v>
      </c>
      <c r="K1116">
        <v>19.440000000000001</v>
      </c>
      <c r="L1116" s="1">
        <v>-519.55011999999999</v>
      </c>
      <c r="M1116">
        <f t="shared" si="15"/>
        <v>16.193300000000004</v>
      </c>
      <c r="N1116">
        <v>1095</v>
      </c>
      <c r="O1116">
        <v>876</v>
      </c>
      <c r="P1116">
        <v>-1.95</v>
      </c>
      <c r="Q1116" s="1">
        <v>-537.41764000000001</v>
      </c>
      <c r="R1116">
        <v>1095</v>
      </c>
      <c r="S1116">
        <v>976</v>
      </c>
      <c r="T1116">
        <v>7.84</v>
      </c>
      <c r="U1116" s="1">
        <v>-529.15746999999999</v>
      </c>
      <c r="V1116">
        <v>1095</v>
      </c>
      <c r="W1116">
        <v>1170</v>
      </c>
      <c r="X1116">
        <v>11.43</v>
      </c>
      <c r="Y1116" s="1">
        <v>-528.83076000000005</v>
      </c>
      <c r="Z1116">
        <v>1095</v>
      </c>
      <c r="AA1116">
        <v>1224</v>
      </c>
      <c r="AB1116">
        <v>21.04</v>
      </c>
      <c r="AC1116" s="1">
        <v>-513.52115000000003</v>
      </c>
      <c r="AD1116">
        <v>1095</v>
      </c>
      <c r="AE1116">
        <v>1322</v>
      </c>
      <c r="AF1116">
        <v>22.03</v>
      </c>
      <c r="AG1116" s="1">
        <v>-519.34141</v>
      </c>
    </row>
    <row r="1117" spans="1:33" x14ac:dyDescent="0.2">
      <c r="A1117">
        <v>1096</v>
      </c>
      <c r="B1117">
        <v>1083</v>
      </c>
      <c r="C1117">
        <v>7.43</v>
      </c>
      <c r="D1117" s="1">
        <v>-529.29636000000005</v>
      </c>
      <c r="E1117">
        <v>1096</v>
      </c>
      <c r="F1117">
        <v>1397</v>
      </c>
      <c r="G1117">
        <v>24.56</v>
      </c>
      <c r="H1117" s="1">
        <v>-510.15949000000001</v>
      </c>
      <c r="I1117">
        <v>1096</v>
      </c>
      <c r="J1117">
        <v>1202</v>
      </c>
      <c r="K1117">
        <v>19.71</v>
      </c>
      <c r="L1117" s="1">
        <v>-518.50665000000004</v>
      </c>
      <c r="M1117">
        <f t="shared" si="15"/>
        <v>16.270900000000005</v>
      </c>
      <c r="N1117">
        <v>1096</v>
      </c>
      <c r="O1117">
        <v>873</v>
      </c>
      <c r="P1117">
        <v>-2.2599999999999998</v>
      </c>
      <c r="Q1117" s="1">
        <v>-537.33664999999996</v>
      </c>
      <c r="R1117">
        <v>1096</v>
      </c>
      <c r="S1117">
        <v>956</v>
      </c>
      <c r="T1117">
        <v>7.73</v>
      </c>
      <c r="U1117" s="1">
        <v>-528.60785999999996</v>
      </c>
      <c r="V1117">
        <v>1096</v>
      </c>
      <c r="W1117">
        <v>1153</v>
      </c>
      <c r="X1117">
        <v>11.16</v>
      </c>
      <c r="Y1117" s="1">
        <v>-528.33064000000002</v>
      </c>
      <c r="Z1117">
        <v>1096</v>
      </c>
      <c r="AA1117">
        <v>1212</v>
      </c>
      <c r="AB1117">
        <v>21.24</v>
      </c>
      <c r="AC1117" s="1">
        <v>-513.18784000000005</v>
      </c>
      <c r="AD1117">
        <v>1096</v>
      </c>
      <c r="AE1117">
        <v>1338</v>
      </c>
      <c r="AF1117">
        <v>22.43</v>
      </c>
      <c r="AG1117" s="1">
        <v>-519.74285999999995</v>
      </c>
    </row>
    <row r="1118" spans="1:33" x14ac:dyDescent="0.2">
      <c r="A1118">
        <v>1097</v>
      </c>
      <c r="B1118">
        <v>1060</v>
      </c>
      <c r="C1118">
        <v>7.96</v>
      </c>
      <c r="D1118" s="1">
        <v>-528.62598000000003</v>
      </c>
      <c r="E1118">
        <v>1097</v>
      </c>
      <c r="F1118">
        <v>1385</v>
      </c>
      <c r="G1118">
        <v>24.36</v>
      </c>
      <c r="H1118" s="1">
        <v>-509.81614999999999</v>
      </c>
      <c r="I1118">
        <v>1097</v>
      </c>
      <c r="J1118">
        <v>1183</v>
      </c>
      <c r="K1118">
        <v>19.78</v>
      </c>
      <c r="L1118" s="1">
        <v>-517.94307000000003</v>
      </c>
      <c r="M1118">
        <f t="shared" si="15"/>
        <v>16.348000000000003</v>
      </c>
      <c r="N1118">
        <v>1097</v>
      </c>
      <c r="O1118">
        <v>873</v>
      </c>
      <c r="P1118">
        <v>-2.72</v>
      </c>
      <c r="Q1118" s="1">
        <v>-537.34457999999995</v>
      </c>
      <c r="R1118">
        <v>1097</v>
      </c>
      <c r="S1118">
        <v>943</v>
      </c>
      <c r="T1118">
        <v>7.57</v>
      </c>
      <c r="U1118" s="1">
        <v>-528.24866999999995</v>
      </c>
      <c r="V1118">
        <v>1097</v>
      </c>
      <c r="W1118">
        <v>1132</v>
      </c>
      <c r="X1118">
        <v>11.08</v>
      </c>
      <c r="Y1118" s="1">
        <v>-527.74276999999995</v>
      </c>
      <c r="Z1118">
        <v>1097</v>
      </c>
      <c r="AA1118">
        <v>1201</v>
      </c>
      <c r="AB1118">
        <v>21.41</v>
      </c>
      <c r="AC1118" s="1">
        <v>-512.90004999999996</v>
      </c>
      <c r="AD1118">
        <v>1097</v>
      </c>
      <c r="AE1118">
        <v>1349</v>
      </c>
      <c r="AF1118">
        <v>22.44</v>
      </c>
      <c r="AG1118" s="1">
        <v>-520.01585999999998</v>
      </c>
    </row>
    <row r="1119" spans="1:33" x14ac:dyDescent="0.2">
      <c r="A1119">
        <v>1098</v>
      </c>
      <c r="B1119">
        <v>1042</v>
      </c>
      <c r="C1119">
        <v>8.6</v>
      </c>
      <c r="D1119" s="1">
        <v>-528.09675000000004</v>
      </c>
      <c r="E1119">
        <v>1098</v>
      </c>
      <c r="F1119">
        <v>1391</v>
      </c>
      <c r="G1119">
        <v>23.92</v>
      </c>
      <c r="H1119" s="1">
        <v>-510.01022999999998</v>
      </c>
      <c r="I1119">
        <v>1098</v>
      </c>
      <c r="J1119">
        <v>1188</v>
      </c>
      <c r="K1119">
        <v>19.59</v>
      </c>
      <c r="L1119" s="1">
        <v>-518.09141999999997</v>
      </c>
      <c r="M1119">
        <f t="shared" si="15"/>
        <v>16.419700000000002</v>
      </c>
      <c r="N1119">
        <v>1098</v>
      </c>
      <c r="O1119">
        <v>874</v>
      </c>
      <c r="P1119">
        <v>-3.23</v>
      </c>
      <c r="Q1119" s="1">
        <v>-537.37113999999997</v>
      </c>
      <c r="R1119">
        <v>1098</v>
      </c>
      <c r="S1119">
        <v>938</v>
      </c>
      <c r="T1119">
        <v>7.41</v>
      </c>
      <c r="U1119" s="1">
        <v>-528.11414000000002</v>
      </c>
      <c r="V1119">
        <v>1098</v>
      </c>
      <c r="W1119">
        <v>1113</v>
      </c>
      <c r="X1119">
        <v>11</v>
      </c>
      <c r="Y1119" s="1">
        <v>-527.21510000000001</v>
      </c>
      <c r="Z1119">
        <v>1098</v>
      </c>
      <c r="AA1119">
        <v>1191</v>
      </c>
      <c r="AB1119">
        <v>21.57</v>
      </c>
      <c r="AC1119" s="1">
        <v>-512.61181999999997</v>
      </c>
      <c r="AD1119">
        <v>1098</v>
      </c>
      <c r="AE1119">
        <v>1363</v>
      </c>
      <c r="AF1119">
        <v>22.02</v>
      </c>
      <c r="AG1119" s="1">
        <v>-520.45654000000002</v>
      </c>
    </row>
    <row r="1120" spans="1:33" x14ac:dyDescent="0.2">
      <c r="A1120">
        <v>1099</v>
      </c>
      <c r="B1120">
        <v>1040</v>
      </c>
      <c r="C1120">
        <v>9.17</v>
      </c>
      <c r="D1120" s="1">
        <v>-528.03517999999997</v>
      </c>
      <c r="E1120">
        <v>1099</v>
      </c>
      <c r="F1120">
        <v>1401</v>
      </c>
      <c r="G1120">
        <v>23.57</v>
      </c>
      <c r="H1120" s="1">
        <v>-510.3211</v>
      </c>
      <c r="I1120">
        <v>1099</v>
      </c>
      <c r="J1120">
        <v>1218</v>
      </c>
      <c r="K1120">
        <v>19</v>
      </c>
      <c r="L1120" s="1">
        <v>-518.95389999999998</v>
      </c>
      <c r="M1120">
        <f t="shared" si="15"/>
        <v>16.482900000000001</v>
      </c>
      <c r="N1120">
        <v>1099</v>
      </c>
      <c r="O1120">
        <v>870</v>
      </c>
      <c r="P1120">
        <v>-3.57</v>
      </c>
      <c r="Q1120" s="1">
        <v>-537.26611000000003</v>
      </c>
      <c r="R1120">
        <v>1099</v>
      </c>
      <c r="S1120">
        <v>935</v>
      </c>
      <c r="T1120">
        <v>7.35</v>
      </c>
      <c r="U1120" s="1">
        <v>-528.02814999999998</v>
      </c>
      <c r="V1120">
        <v>1099</v>
      </c>
      <c r="W1120">
        <v>1100</v>
      </c>
      <c r="X1120">
        <v>10.97</v>
      </c>
      <c r="Y1120" s="1">
        <v>-526.86062000000004</v>
      </c>
      <c r="Z1120">
        <v>1099</v>
      </c>
      <c r="AA1120">
        <v>1187</v>
      </c>
      <c r="AB1120">
        <v>21.75</v>
      </c>
      <c r="AC1120" s="1">
        <v>-512.49075000000005</v>
      </c>
      <c r="AD1120">
        <v>1099</v>
      </c>
      <c r="AE1120">
        <v>1359</v>
      </c>
      <c r="AF1120">
        <v>21.71</v>
      </c>
      <c r="AG1120" s="1">
        <v>-520.38500999999997</v>
      </c>
    </row>
    <row r="1121" spans="1:33" x14ac:dyDescent="0.2">
      <c r="A1121">
        <v>1100</v>
      </c>
      <c r="B1121">
        <v>1057</v>
      </c>
      <c r="C1121">
        <v>9.48</v>
      </c>
      <c r="D1121" s="1">
        <v>-528.52728999999999</v>
      </c>
      <c r="E1121">
        <v>1100</v>
      </c>
      <c r="F1121">
        <v>1399</v>
      </c>
      <c r="G1121">
        <v>23.43</v>
      </c>
      <c r="H1121" s="1">
        <v>-510.26116000000002</v>
      </c>
      <c r="I1121">
        <v>1100</v>
      </c>
      <c r="J1121">
        <v>1257</v>
      </c>
      <c r="K1121">
        <v>18.36</v>
      </c>
      <c r="L1121" s="1">
        <v>-520.05873999999994</v>
      </c>
      <c r="M1121">
        <f t="shared" si="15"/>
        <v>16.537599999999998</v>
      </c>
      <c r="N1121">
        <v>1100</v>
      </c>
      <c r="O1121">
        <v>862</v>
      </c>
      <c r="P1121">
        <v>-3.75</v>
      </c>
      <c r="Q1121" s="1">
        <v>-537.01783999999998</v>
      </c>
      <c r="R1121">
        <v>1100</v>
      </c>
      <c r="S1121">
        <v>932</v>
      </c>
      <c r="T1121">
        <v>7.28</v>
      </c>
      <c r="U1121" s="1">
        <v>-527.93717000000004</v>
      </c>
      <c r="V1121">
        <v>1100</v>
      </c>
      <c r="W1121">
        <v>1091</v>
      </c>
      <c r="X1121">
        <v>10.94</v>
      </c>
      <c r="Y1121" s="1">
        <v>-526.61535000000003</v>
      </c>
      <c r="Z1121">
        <v>1100</v>
      </c>
      <c r="AA1121">
        <v>1193</v>
      </c>
      <c r="AB1121">
        <v>21.86</v>
      </c>
      <c r="AC1121" s="1">
        <v>-512.66039000000001</v>
      </c>
      <c r="AD1121">
        <v>1100</v>
      </c>
      <c r="AE1121">
        <v>1320</v>
      </c>
      <c r="AF1121">
        <v>21.77</v>
      </c>
      <c r="AG1121" s="1">
        <v>-519.26197999999999</v>
      </c>
    </row>
    <row r="1122" spans="1:33" x14ac:dyDescent="0.2">
      <c r="A1122">
        <v>1101</v>
      </c>
      <c r="B1122">
        <v>1086</v>
      </c>
      <c r="C1122">
        <v>9.7200000000000006</v>
      </c>
      <c r="D1122" s="1">
        <v>-529.35224000000005</v>
      </c>
      <c r="E1122">
        <v>1101</v>
      </c>
      <c r="F1122">
        <v>1392</v>
      </c>
      <c r="G1122">
        <v>23.48</v>
      </c>
      <c r="H1122" s="1">
        <v>-510.02343000000002</v>
      </c>
      <c r="I1122">
        <v>1101</v>
      </c>
      <c r="J1122">
        <v>1291</v>
      </c>
      <c r="K1122">
        <v>17.86</v>
      </c>
      <c r="L1122" s="1">
        <v>-521.01494000000002</v>
      </c>
      <c r="M1122">
        <f t="shared" si="15"/>
        <v>16.583099999999998</v>
      </c>
      <c r="N1122">
        <v>1101</v>
      </c>
      <c r="O1122">
        <v>855</v>
      </c>
      <c r="P1122">
        <v>-3.9</v>
      </c>
      <c r="Q1122" s="1">
        <v>-536.82246999999995</v>
      </c>
      <c r="R1122">
        <v>1101</v>
      </c>
      <c r="S1122">
        <v>940</v>
      </c>
      <c r="T1122">
        <v>7.03</v>
      </c>
      <c r="U1122" s="1">
        <v>-528.11860000000001</v>
      </c>
      <c r="V1122">
        <v>1101</v>
      </c>
      <c r="W1122">
        <v>1081</v>
      </c>
      <c r="X1122">
        <v>11</v>
      </c>
      <c r="Y1122" s="1">
        <v>-526.33457999999996</v>
      </c>
      <c r="Z1122">
        <v>1101</v>
      </c>
      <c r="AA1122">
        <v>1205</v>
      </c>
      <c r="AB1122">
        <v>21.83</v>
      </c>
      <c r="AC1122" s="1">
        <v>-513.01011000000005</v>
      </c>
      <c r="AD1122">
        <v>1101</v>
      </c>
      <c r="AE1122">
        <v>1268</v>
      </c>
      <c r="AF1122">
        <v>21.92</v>
      </c>
      <c r="AG1122" s="1">
        <v>-517.74235999999996</v>
      </c>
    </row>
    <row r="1123" spans="1:33" x14ac:dyDescent="0.2">
      <c r="A1123">
        <v>1102</v>
      </c>
      <c r="B1123">
        <v>1111</v>
      </c>
      <c r="C1123">
        <v>10.02</v>
      </c>
      <c r="D1123" s="1">
        <v>-530.08198000000004</v>
      </c>
      <c r="E1123">
        <v>1102</v>
      </c>
      <c r="F1123">
        <v>1387</v>
      </c>
      <c r="G1123">
        <v>23.61</v>
      </c>
      <c r="H1123" s="1">
        <v>-509.91656</v>
      </c>
      <c r="I1123">
        <v>1102</v>
      </c>
      <c r="J1123">
        <v>1308</v>
      </c>
      <c r="K1123">
        <v>17.649999999999999</v>
      </c>
      <c r="L1123" s="1">
        <v>-521.49377000000004</v>
      </c>
      <c r="M1123">
        <f t="shared" si="15"/>
        <v>16.6175</v>
      </c>
      <c r="N1123">
        <v>1102</v>
      </c>
      <c r="O1123">
        <v>853</v>
      </c>
      <c r="P1123">
        <v>-3.95</v>
      </c>
      <c r="Q1123" s="1">
        <v>-536.76108999999997</v>
      </c>
      <c r="R1123">
        <v>1102</v>
      </c>
      <c r="S1123">
        <v>964</v>
      </c>
      <c r="T1123">
        <v>6.48</v>
      </c>
      <c r="U1123" s="1">
        <v>-528.81470000000002</v>
      </c>
      <c r="V1123">
        <v>1102</v>
      </c>
      <c r="W1123">
        <v>1074</v>
      </c>
      <c r="X1123">
        <v>11.12</v>
      </c>
      <c r="Y1123" s="1">
        <v>-526.11832000000004</v>
      </c>
      <c r="Z1123">
        <v>1102</v>
      </c>
      <c r="AA1123">
        <v>1226</v>
      </c>
      <c r="AB1123">
        <v>21.6</v>
      </c>
      <c r="AC1123" s="1">
        <v>-513.55682999999999</v>
      </c>
      <c r="AD1123">
        <v>1102</v>
      </c>
      <c r="AE1123">
        <v>1244</v>
      </c>
      <c r="AF1123">
        <v>21.59</v>
      </c>
      <c r="AG1123" s="1">
        <v>-517.05524000000003</v>
      </c>
    </row>
    <row r="1124" spans="1:33" x14ac:dyDescent="0.2">
      <c r="A1124">
        <v>1103</v>
      </c>
      <c r="B1124">
        <v>1120</v>
      </c>
      <c r="C1124">
        <v>10.51</v>
      </c>
      <c r="D1124" s="1">
        <v>-530.34024999999997</v>
      </c>
      <c r="E1124">
        <v>1103</v>
      </c>
      <c r="F1124">
        <v>1379</v>
      </c>
      <c r="G1124">
        <v>23.9</v>
      </c>
      <c r="H1124" s="1">
        <v>-509.70060999999998</v>
      </c>
      <c r="I1124">
        <v>1103</v>
      </c>
      <c r="J1124">
        <v>1306</v>
      </c>
      <c r="K1124">
        <v>17.75</v>
      </c>
      <c r="L1124" s="1">
        <v>-521.39817000000005</v>
      </c>
      <c r="M1124">
        <f t="shared" si="15"/>
        <v>16.641200000000001</v>
      </c>
      <c r="N1124">
        <v>1103</v>
      </c>
      <c r="O1124">
        <v>854</v>
      </c>
      <c r="P1124">
        <v>-3.96</v>
      </c>
      <c r="Q1124" s="1">
        <v>-536.79301999999996</v>
      </c>
      <c r="R1124">
        <v>1103</v>
      </c>
      <c r="S1124">
        <v>999</v>
      </c>
      <c r="T1124">
        <v>5.81</v>
      </c>
      <c r="U1124" s="1">
        <v>-529.82786999999996</v>
      </c>
      <c r="V1124">
        <v>1103</v>
      </c>
      <c r="W1124">
        <v>1077</v>
      </c>
      <c r="X1124">
        <v>11.25</v>
      </c>
      <c r="Y1124" s="1">
        <v>-526.20546000000002</v>
      </c>
      <c r="Z1124">
        <v>1103</v>
      </c>
      <c r="AA1124">
        <v>1255</v>
      </c>
      <c r="AB1124">
        <v>21.02</v>
      </c>
      <c r="AC1124" s="1">
        <v>-514.38521000000003</v>
      </c>
      <c r="AD1124">
        <v>1103</v>
      </c>
      <c r="AE1124">
        <v>1257</v>
      </c>
      <c r="AF1124">
        <v>20.92</v>
      </c>
      <c r="AG1124" s="1">
        <v>-517.44656999999995</v>
      </c>
    </row>
    <row r="1125" spans="1:33" x14ac:dyDescent="0.2">
      <c r="A1125">
        <v>1104</v>
      </c>
      <c r="B1125">
        <v>1122</v>
      </c>
      <c r="C1125">
        <v>10.98</v>
      </c>
      <c r="D1125" s="1">
        <v>-530.34348</v>
      </c>
      <c r="E1125">
        <v>1104</v>
      </c>
      <c r="F1125">
        <v>1356</v>
      </c>
      <c r="G1125">
        <v>24.53</v>
      </c>
      <c r="H1125" s="1">
        <v>-509.06833999999998</v>
      </c>
      <c r="I1125">
        <v>1104</v>
      </c>
      <c r="J1125">
        <v>1296</v>
      </c>
      <c r="K1125">
        <v>17.84</v>
      </c>
      <c r="L1125" s="1">
        <v>-521.07577000000003</v>
      </c>
      <c r="M1125">
        <f t="shared" si="15"/>
        <v>16.656300000000002</v>
      </c>
      <c r="N1125">
        <v>1104</v>
      </c>
      <c r="O1125">
        <v>856</v>
      </c>
      <c r="P1125">
        <v>-3.93</v>
      </c>
      <c r="Q1125" s="1">
        <v>-536.85928999999999</v>
      </c>
      <c r="R1125">
        <v>1104</v>
      </c>
      <c r="S1125">
        <v>1027</v>
      </c>
      <c r="T1125">
        <v>5.32</v>
      </c>
      <c r="U1125" s="1">
        <v>-530.61598000000004</v>
      </c>
      <c r="V1125">
        <v>1104</v>
      </c>
      <c r="W1125">
        <v>1092</v>
      </c>
      <c r="X1125">
        <v>11.29</v>
      </c>
      <c r="Y1125" s="1">
        <v>-526.63706999999999</v>
      </c>
      <c r="Z1125">
        <v>1104</v>
      </c>
      <c r="AA1125">
        <v>1279</v>
      </c>
      <c r="AB1125">
        <v>20.5</v>
      </c>
      <c r="AC1125" s="1">
        <v>-515.09472000000005</v>
      </c>
      <c r="AD1125">
        <v>1104</v>
      </c>
      <c r="AE1125">
        <v>1277</v>
      </c>
      <c r="AF1125">
        <v>20.23</v>
      </c>
      <c r="AG1125" s="1">
        <v>-518.03985999999998</v>
      </c>
    </row>
    <row r="1126" spans="1:33" x14ac:dyDescent="0.2">
      <c r="A1126">
        <v>1105</v>
      </c>
      <c r="B1126">
        <v>1139</v>
      </c>
      <c r="C1126">
        <v>11.02</v>
      </c>
      <c r="D1126" s="1">
        <v>-530.82955000000004</v>
      </c>
      <c r="E1126">
        <v>1105</v>
      </c>
      <c r="F1126">
        <v>1316</v>
      </c>
      <c r="G1126">
        <v>25.42</v>
      </c>
      <c r="H1126" s="1">
        <v>-507.95251999999999</v>
      </c>
      <c r="I1126">
        <v>1105</v>
      </c>
      <c r="J1126">
        <v>1301</v>
      </c>
      <c r="K1126">
        <v>17.59</v>
      </c>
      <c r="L1126" s="1">
        <v>-521.21141</v>
      </c>
      <c r="M1126">
        <f t="shared" si="15"/>
        <v>16.664300000000001</v>
      </c>
      <c r="N1126">
        <v>1105</v>
      </c>
      <c r="O1126">
        <v>857</v>
      </c>
      <c r="P1126">
        <v>-3.91</v>
      </c>
      <c r="Q1126" s="1">
        <v>-536.89268000000004</v>
      </c>
      <c r="R1126">
        <v>1105</v>
      </c>
      <c r="S1126">
        <v>1032</v>
      </c>
      <c r="T1126">
        <v>5.2</v>
      </c>
      <c r="U1126" s="1">
        <v>-530.76449000000002</v>
      </c>
      <c r="V1126">
        <v>1105</v>
      </c>
      <c r="W1126">
        <v>1120</v>
      </c>
      <c r="X1126">
        <v>11.09</v>
      </c>
      <c r="Y1126" s="1">
        <v>-527.40661</v>
      </c>
      <c r="Z1126">
        <v>1105</v>
      </c>
      <c r="AA1126">
        <v>1284</v>
      </c>
      <c r="AB1126">
        <v>20.350000000000001</v>
      </c>
      <c r="AC1126" s="1">
        <v>-515.22640999999999</v>
      </c>
      <c r="AD1126">
        <v>1105</v>
      </c>
      <c r="AE1126">
        <v>1278</v>
      </c>
      <c r="AF1126">
        <v>20</v>
      </c>
      <c r="AG1126" s="1">
        <v>-518.06573000000003</v>
      </c>
    </row>
    <row r="1127" spans="1:33" x14ac:dyDescent="0.2">
      <c r="A1127">
        <v>1106</v>
      </c>
      <c r="B1127">
        <v>1168</v>
      </c>
      <c r="C1127">
        <v>10.91</v>
      </c>
      <c r="D1127" s="1">
        <v>-531.65925000000004</v>
      </c>
      <c r="E1127">
        <v>1106</v>
      </c>
      <c r="F1127">
        <v>1273</v>
      </c>
      <c r="G1127">
        <v>26.28</v>
      </c>
      <c r="H1127" s="1">
        <v>-506.69191000000001</v>
      </c>
      <c r="I1127">
        <v>1106</v>
      </c>
      <c r="J1127">
        <v>1324</v>
      </c>
      <c r="K1127">
        <v>17.13</v>
      </c>
      <c r="L1127" s="1">
        <v>-521.87118999999996</v>
      </c>
      <c r="M1127">
        <f t="shared" si="15"/>
        <v>16.666900000000002</v>
      </c>
      <c r="N1127">
        <v>1106</v>
      </c>
      <c r="O1127">
        <v>858</v>
      </c>
      <c r="P1127">
        <v>-3.93</v>
      </c>
      <c r="Q1127" s="1">
        <v>-536.91008999999997</v>
      </c>
      <c r="R1127">
        <v>1106</v>
      </c>
      <c r="S1127">
        <v>1018</v>
      </c>
      <c r="T1127">
        <v>5.41</v>
      </c>
      <c r="U1127" s="1">
        <v>-530.33492999999999</v>
      </c>
      <c r="V1127">
        <v>1106</v>
      </c>
      <c r="W1127">
        <v>1154</v>
      </c>
      <c r="X1127">
        <v>10.67</v>
      </c>
      <c r="Y1127" s="1">
        <v>-528.36860999999999</v>
      </c>
      <c r="Z1127">
        <v>1106</v>
      </c>
      <c r="AA1127">
        <v>1271</v>
      </c>
      <c r="AB1127">
        <v>20.54</v>
      </c>
      <c r="AC1127" s="1">
        <v>-514.83365000000003</v>
      </c>
      <c r="AD1127">
        <v>1106</v>
      </c>
      <c r="AE1127">
        <v>1255</v>
      </c>
      <c r="AF1127">
        <v>20.23</v>
      </c>
      <c r="AG1127" s="1">
        <v>-517.41835000000003</v>
      </c>
    </row>
    <row r="1128" spans="1:33" x14ac:dyDescent="0.2">
      <c r="A1128">
        <v>1107</v>
      </c>
      <c r="B1128">
        <v>1188</v>
      </c>
      <c r="C1128">
        <v>10.78</v>
      </c>
      <c r="D1128" s="1">
        <v>-532.22916999999995</v>
      </c>
      <c r="E1128">
        <v>1107</v>
      </c>
      <c r="F1128">
        <v>1252</v>
      </c>
      <c r="G1128">
        <v>26.61</v>
      </c>
      <c r="H1128" s="1">
        <v>-506.08582999999999</v>
      </c>
      <c r="I1128">
        <v>1107</v>
      </c>
      <c r="J1128">
        <v>1345</v>
      </c>
      <c r="K1128">
        <v>16.86</v>
      </c>
      <c r="L1128" s="1">
        <v>-522.47292000000004</v>
      </c>
      <c r="M1128">
        <f t="shared" si="15"/>
        <v>16.668499999999998</v>
      </c>
      <c r="N1128">
        <v>1107</v>
      </c>
      <c r="O1128">
        <v>862</v>
      </c>
      <c r="P1128">
        <v>-4.08</v>
      </c>
      <c r="Q1128" s="1">
        <v>-537.00420999999994</v>
      </c>
      <c r="R1128">
        <v>1107</v>
      </c>
      <c r="S1128">
        <v>996</v>
      </c>
      <c r="T1128">
        <v>5.8</v>
      </c>
      <c r="U1128" s="1">
        <v>-529.69937000000004</v>
      </c>
      <c r="V1128">
        <v>1107</v>
      </c>
      <c r="W1128">
        <v>1181</v>
      </c>
      <c r="X1128">
        <v>10.27</v>
      </c>
      <c r="Y1128" s="1">
        <v>-529.13072999999997</v>
      </c>
      <c r="Z1128">
        <v>1107</v>
      </c>
      <c r="AA1128">
        <v>1254</v>
      </c>
      <c r="AB1128">
        <v>20.78</v>
      </c>
      <c r="AC1128" s="1">
        <v>-514.34801000000004</v>
      </c>
      <c r="AD1128">
        <v>1107</v>
      </c>
      <c r="AE1128">
        <v>1227</v>
      </c>
      <c r="AF1128">
        <v>20.67</v>
      </c>
      <c r="AG1128" s="1">
        <v>-516.59717000000001</v>
      </c>
    </row>
    <row r="1129" spans="1:33" x14ac:dyDescent="0.2">
      <c r="A1129">
        <v>1108</v>
      </c>
      <c r="B1129">
        <v>1195</v>
      </c>
      <c r="C1129">
        <v>10.72</v>
      </c>
      <c r="D1129" s="1">
        <v>-532.40770999999995</v>
      </c>
      <c r="E1129">
        <v>1108</v>
      </c>
      <c r="F1129">
        <v>1267</v>
      </c>
      <c r="G1129">
        <v>26.26</v>
      </c>
      <c r="H1129" s="1">
        <v>-506.53987999999998</v>
      </c>
      <c r="I1129">
        <v>1108</v>
      </c>
      <c r="J1129">
        <v>1352</v>
      </c>
      <c r="K1129">
        <v>16.8</v>
      </c>
      <c r="L1129" s="1">
        <v>-522.67602999999997</v>
      </c>
      <c r="M1129">
        <f t="shared" si="15"/>
        <v>16.6739</v>
      </c>
      <c r="N1129">
        <v>1108</v>
      </c>
      <c r="O1129">
        <v>869</v>
      </c>
      <c r="P1129">
        <v>-4.3499999999999996</v>
      </c>
      <c r="Q1129" s="1">
        <v>-537.21249</v>
      </c>
      <c r="R1129">
        <v>1108</v>
      </c>
      <c r="S1129">
        <v>979</v>
      </c>
      <c r="T1129">
        <v>6.1</v>
      </c>
      <c r="U1129" s="1">
        <v>-529.22033999999996</v>
      </c>
      <c r="V1129">
        <v>1108</v>
      </c>
      <c r="W1129">
        <v>1194</v>
      </c>
      <c r="X1129">
        <v>9.84</v>
      </c>
      <c r="Y1129" s="1">
        <v>-529.47888999999998</v>
      </c>
      <c r="Z1129">
        <v>1108</v>
      </c>
      <c r="AA1129">
        <v>1246</v>
      </c>
      <c r="AB1129">
        <v>20.9</v>
      </c>
      <c r="AC1129" s="1">
        <v>-514.12585000000001</v>
      </c>
      <c r="AD1129">
        <v>1108</v>
      </c>
      <c r="AE1129">
        <v>1210</v>
      </c>
      <c r="AF1129">
        <v>21.04</v>
      </c>
      <c r="AG1129" s="1">
        <v>-516.11974999999995</v>
      </c>
    </row>
    <row r="1130" spans="1:33" x14ac:dyDescent="0.2">
      <c r="A1130">
        <v>1109</v>
      </c>
      <c r="B1130">
        <v>1191</v>
      </c>
      <c r="C1130">
        <v>10.61</v>
      </c>
      <c r="D1130" s="1">
        <v>-532.29479000000003</v>
      </c>
      <c r="E1130">
        <v>1109</v>
      </c>
      <c r="F1130">
        <v>1305</v>
      </c>
      <c r="G1130">
        <v>25.55</v>
      </c>
      <c r="H1130" s="1">
        <v>-507.63472999999999</v>
      </c>
      <c r="I1130">
        <v>1109</v>
      </c>
      <c r="J1130">
        <v>1349</v>
      </c>
      <c r="K1130">
        <v>16.87</v>
      </c>
      <c r="L1130" s="1">
        <v>-522.57815000000005</v>
      </c>
      <c r="M1130">
        <f t="shared" si="15"/>
        <v>16.686899999999994</v>
      </c>
      <c r="N1130">
        <v>1109</v>
      </c>
      <c r="O1130">
        <v>876</v>
      </c>
      <c r="P1130">
        <v>-4.55</v>
      </c>
      <c r="Q1130" s="1">
        <v>-537.42462</v>
      </c>
      <c r="R1130">
        <v>1109</v>
      </c>
      <c r="S1130">
        <v>975</v>
      </c>
      <c r="T1130">
        <v>6.28</v>
      </c>
      <c r="U1130" s="1">
        <v>-529.11751000000004</v>
      </c>
      <c r="V1130">
        <v>1109</v>
      </c>
      <c r="W1130">
        <v>1197</v>
      </c>
      <c r="X1130">
        <v>9.26</v>
      </c>
      <c r="Y1130" s="1">
        <v>-529.54148999999995</v>
      </c>
      <c r="Z1130">
        <v>1109</v>
      </c>
      <c r="AA1130">
        <v>1246</v>
      </c>
      <c r="AB1130">
        <v>21.01</v>
      </c>
      <c r="AC1130" s="1">
        <v>-514.15598999999997</v>
      </c>
      <c r="AD1130">
        <v>1109</v>
      </c>
      <c r="AE1130">
        <v>1211</v>
      </c>
      <c r="AF1130">
        <v>21.26</v>
      </c>
      <c r="AG1130" s="1">
        <v>-516.15360999999996</v>
      </c>
    </row>
    <row r="1131" spans="1:33" x14ac:dyDescent="0.2">
      <c r="A1131">
        <v>1110</v>
      </c>
      <c r="B1131">
        <v>1178</v>
      </c>
      <c r="C1131">
        <v>10.46</v>
      </c>
      <c r="D1131" s="1">
        <v>-531.91597999999999</v>
      </c>
      <c r="E1131">
        <v>1110</v>
      </c>
      <c r="F1131">
        <v>1346</v>
      </c>
      <c r="G1131">
        <v>24.69</v>
      </c>
      <c r="H1131" s="1">
        <v>-508.81060000000002</v>
      </c>
      <c r="I1131">
        <v>1110</v>
      </c>
      <c r="J1131">
        <v>1342</v>
      </c>
      <c r="K1131">
        <v>16.88</v>
      </c>
      <c r="L1131" s="1">
        <v>-522.36266000000001</v>
      </c>
      <c r="M1131">
        <f t="shared" si="15"/>
        <v>16.706999999999997</v>
      </c>
      <c r="N1131">
        <v>1110</v>
      </c>
      <c r="O1131">
        <v>879</v>
      </c>
      <c r="P1131">
        <v>-4.71</v>
      </c>
      <c r="Q1131" s="1">
        <v>-537.49383</v>
      </c>
      <c r="R1131">
        <v>1110</v>
      </c>
      <c r="S1131">
        <v>983</v>
      </c>
      <c r="T1131">
        <v>6.34</v>
      </c>
      <c r="U1131" s="1">
        <v>-529.34580000000005</v>
      </c>
      <c r="V1131">
        <v>1110</v>
      </c>
      <c r="W1131">
        <v>1199</v>
      </c>
      <c r="X1131">
        <v>8.5399999999999991</v>
      </c>
      <c r="Y1131" s="1">
        <v>-529.59195999999997</v>
      </c>
      <c r="Z1131">
        <v>1110</v>
      </c>
      <c r="AA1131">
        <v>1247</v>
      </c>
      <c r="AB1131">
        <v>21.29</v>
      </c>
      <c r="AC1131" s="1">
        <v>-514.17994999999996</v>
      </c>
      <c r="AD1131">
        <v>1110</v>
      </c>
      <c r="AE1131">
        <v>1228</v>
      </c>
      <c r="AF1131">
        <v>21.29</v>
      </c>
      <c r="AG1131" s="1">
        <v>-516.64953000000003</v>
      </c>
    </row>
    <row r="1132" spans="1:33" x14ac:dyDescent="0.2">
      <c r="A1132">
        <v>1111</v>
      </c>
      <c r="B1132">
        <v>1155</v>
      </c>
      <c r="C1132">
        <v>10.19</v>
      </c>
      <c r="D1132" s="1">
        <v>-531.28574000000003</v>
      </c>
      <c r="E1132">
        <v>1111</v>
      </c>
      <c r="F1132">
        <v>1371</v>
      </c>
      <c r="G1132">
        <v>24.2</v>
      </c>
      <c r="H1132" s="1">
        <v>-509.48521</v>
      </c>
      <c r="I1132">
        <v>1111</v>
      </c>
      <c r="J1132">
        <v>1335</v>
      </c>
      <c r="K1132">
        <v>16.739999999999998</v>
      </c>
      <c r="L1132" s="1">
        <v>-522.15662999999995</v>
      </c>
      <c r="M1132">
        <f t="shared" si="15"/>
        <v>16.730099999999997</v>
      </c>
      <c r="N1132">
        <v>1111</v>
      </c>
      <c r="O1132">
        <v>873</v>
      </c>
      <c r="P1132">
        <v>-4.6900000000000004</v>
      </c>
      <c r="Q1132" s="1">
        <v>-537.34538999999995</v>
      </c>
      <c r="R1132">
        <v>1111</v>
      </c>
      <c r="S1132">
        <v>996</v>
      </c>
      <c r="T1132">
        <v>6.39</v>
      </c>
      <c r="U1132" s="1">
        <v>-529.72991999999999</v>
      </c>
      <c r="V1132">
        <v>1111</v>
      </c>
      <c r="W1132">
        <v>1208</v>
      </c>
      <c r="X1132">
        <v>7.65</v>
      </c>
      <c r="Y1132" s="1">
        <v>-529.81599000000006</v>
      </c>
      <c r="Z1132">
        <v>1111</v>
      </c>
      <c r="AA1132">
        <v>1248</v>
      </c>
      <c r="AB1132">
        <v>21.63</v>
      </c>
      <c r="AC1132" s="1">
        <v>-514.19183999999996</v>
      </c>
      <c r="AD1132">
        <v>1111</v>
      </c>
      <c r="AE1132">
        <v>1243</v>
      </c>
      <c r="AF1132">
        <v>21.39</v>
      </c>
      <c r="AG1132" s="1">
        <v>-517.1146</v>
      </c>
    </row>
    <row r="1133" spans="1:33" x14ac:dyDescent="0.2">
      <c r="A1133">
        <v>1112</v>
      </c>
      <c r="B1133">
        <v>1128</v>
      </c>
      <c r="C1133">
        <v>9.8699999999999992</v>
      </c>
      <c r="D1133" s="1">
        <v>-530.51151000000004</v>
      </c>
      <c r="E1133">
        <v>1112</v>
      </c>
      <c r="F1133">
        <v>1377</v>
      </c>
      <c r="G1133">
        <v>23.94</v>
      </c>
      <c r="H1133" s="1">
        <v>-509.62374999999997</v>
      </c>
      <c r="I1133">
        <v>1112</v>
      </c>
      <c r="J1133">
        <v>1331</v>
      </c>
      <c r="K1133">
        <v>16.28</v>
      </c>
      <c r="L1133" s="1">
        <v>-522.05789000000004</v>
      </c>
      <c r="M1133">
        <f t="shared" si="15"/>
        <v>16.748999999999995</v>
      </c>
      <c r="N1133">
        <v>1112</v>
      </c>
      <c r="O1133">
        <v>860</v>
      </c>
      <c r="P1133">
        <v>-4.4000000000000004</v>
      </c>
      <c r="Q1133" s="1">
        <v>-536.98509000000001</v>
      </c>
      <c r="R1133">
        <v>1112</v>
      </c>
      <c r="S1133">
        <v>1010</v>
      </c>
      <c r="T1133">
        <v>6.47</v>
      </c>
      <c r="U1133" s="1">
        <v>-530.12531000000001</v>
      </c>
      <c r="V1133">
        <v>1112</v>
      </c>
      <c r="W1133">
        <v>1221</v>
      </c>
      <c r="X1133">
        <v>6.69</v>
      </c>
      <c r="Y1133" s="1">
        <v>-530.19524000000001</v>
      </c>
      <c r="Z1133">
        <v>1112</v>
      </c>
      <c r="AA1133">
        <v>1264</v>
      </c>
      <c r="AB1133">
        <v>21.75</v>
      </c>
      <c r="AC1133" s="1">
        <v>-514.61505999999997</v>
      </c>
      <c r="AD1133">
        <v>1112</v>
      </c>
      <c r="AE1133">
        <v>1247</v>
      </c>
      <c r="AF1133">
        <v>21.63</v>
      </c>
      <c r="AG1133" s="1">
        <v>-517.17953</v>
      </c>
    </row>
    <row r="1134" spans="1:33" x14ac:dyDescent="0.2">
      <c r="A1134">
        <v>1113</v>
      </c>
      <c r="B1134">
        <v>1102</v>
      </c>
      <c r="C1134">
        <v>9.35</v>
      </c>
      <c r="D1134" s="1">
        <v>-529.78034000000002</v>
      </c>
      <c r="E1134">
        <v>1113</v>
      </c>
      <c r="F1134">
        <v>1380</v>
      </c>
      <c r="G1134">
        <v>23.64</v>
      </c>
      <c r="H1134" s="1">
        <v>-509.68569000000002</v>
      </c>
      <c r="I1134">
        <v>1113</v>
      </c>
      <c r="J1134">
        <v>1333</v>
      </c>
      <c r="K1134">
        <v>15.58</v>
      </c>
      <c r="L1134" s="1">
        <v>-522.10176999999999</v>
      </c>
      <c r="M1134">
        <f t="shared" si="15"/>
        <v>16.757599999999996</v>
      </c>
      <c r="N1134">
        <v>1113</v>
      </c>
      <c r="O1134">
        <v>842</v>
      </c>
      <c r="P1134">
        <v>-3.96</v>
      </c>
      <c r="Q1134" s="1">
        <v>-536.45750999999996</v>
      </c>
      <c r="R1134">
        <v>1113</v>
      </c>
      <c r="S1134">
        <v>1021</v>
      </c>
      <c r="T1134">
        <v>6.68</v>
      </c>
      <c r="U1134" s="1">
        <v>-530.44656999999995</v>
      </c>
      <c r="V1134">
        <v>1113</v>
      </c>
      <c r="W1134">
        <v>1233</v>
      </c>
      <c r="X1134">
        <v>5.91</v>
      </c>
      <c r="Y1134" s="1">
        <v>-530.55343000000005</v>
      </c>
      <c r="Z1134">
        <v>1113</v>
      </c>
      <c r="AA1134">
        <v>1305</v>
      </c>
      <c r="AB1134">
        <v>21.57</v>
      </c>
      <c r="AC1134" s="1">
        <v>-515.75373999999999</v>
      </c>
      <c r="AD1134">
        <v>1113</v>
      </c>
      <c r="AE1134">
        <v>1252</v>
      </c>
      <c r="AF1134">
        <v>21.78</v>
      </c>
      <c r="AG1134" s="1">
        <v>-517.28824999999995</v>
      </c>
    </row>
    <row r="1135" spans="1:33" x14ac:dyDescent="0.2">
      <c r="A1135">
        <v>1114</v>
      </c>
      <c r="B1135">
        <v>1084</v>
      </c>
      <c r="C1135">
        <v>8.6199999999999992</v>
      </c>
      <c r="D1135" s="1">
        <v>-529.28837999999996</v>
      </c>
      <c r="E1135">
        <v>1114</v>
      </c>
      <c r="F1135">
        <v>1388</v>
      </c>
      <c r="G1135">
        <v>23.2</v>
      </c>
      <c r="H1135" s="1">
        <v>-509.93239</v>
      </c>
      <c r="I1135">
        <v>1114</v>
      </c>
      <c r="J1135">
        <v>1343</v>
      </c>
      <c r="K1135">
        <v>14.73</v>
      </c>
      <c r="L1135" s="1">
        <v>-522.38328999999999</v>
      </c>
      <c r="M1135">
        <f t="shared" si="15"/>
        <v>16.753599999999995</v>
      </c>
      <c r="N1135">
        <v>1114</v>
      </c>
      <c r="O1135">
        <v>821</v>
      </c>
      <c r="P1135">
        <v>-3.52</v>
      </c>
      <c r="Q1135" s="1">
        <v>-535.8605</v>
      </c>
      <c r="R1135">
        <v>1114</v>
      </c>
      <c r="S1135">
        <v>1029</v>
      </c>
      <c r="T1135">
        <v>6.85</v>
      </c>
      <c r="U1135" s="1">
        <v>-530.65111999999999</v>
      </c>
      <c r="V1135">
        <v>1114</v>
      </c>
      <c r="W1135">
        <v>1240</v>
      </c>
      <c r="X1135">
        <v>5.46</v>
      </c>
      <c r="Y1135" s="1">
        <v>-530.75156000000004</v>
      </c>
      <c r="Z1135">
        <v>1114</v>
      </c>
      <c r="AA1135">
        <v>1360</v>
      </c>
      <c r="AB1135">
        <v>21.05</v>
      </c>
      <c r="AC1135" s="1">
        <v>-517.34122000000002</v>
      </c>
      <c r="AD1135">
        <v>1114</v>
      </c>
      <c r="AE1135">
        <v>1262</v>
      </c>
      <c r="AF1135">
        <v>21.92</v>
      </c>
      <c r="AG1135" s="1">
        <v>-517.62347</v>
      </c>
    </row>
    <row r="1136" spans="1:33" x14ac:dyDescent="0.2">
      <c r="A1136">
        <v>1115</v>
      </c>
      <c r="B1136">
        <v>1075</v>
      </c>
      <c r="C1136">
        <v>7.74</v>
      </c>
      <c r="D1136" s="1">
        <v>-529.03733999999997</v>
      </c>
      <c r="E1136">
        <v>1115</v>
      </c>
      <c r="F1136">
        <v>1396</v>
      </c>
      <c r="G1136">
        <v>22.78</v>
      </c>
      <c r="H1136" s="1">
        <v>-510.18284999999997</v>
      </c>
      <c r="I1136">
        <v>1115</v>
      </c>
      <c r="J1136">
        <v>1357</v>
      </c>
      <c r="K1136">
        <v>13.91</v>
      </c>
      <c r="L1136" s="1">
        <v>-522.75572999999997</v>
      </c>
      <c r="M1136">
        <f t="shared" si="15"/>
        <v>16.739999999999998</v>
      </c>
      <c r="N1136">
        <v>1115</v>
      </c>
      <c r="O1136">
        <v>802</v>
      </c>
      <c r="P1136">
        <v>-3.09</v>
      </c>
      <c r="Q1136" s="1">
        <v>-535.33660999999995</v>
      </c>
      <c r="R1136">
        <v>1115</v>
      </c>
      <c r="S1136">
        <v>1035</v>
      </c>
      <c r="T1136">
        <v>6.92</v>
      </c>
      <c r="U1136" s="1">
        <v>-530.81125999999995</v>
      </c>
      <c r="V1136">
        <v>1115</v>
      </c>
      <c r="W1136">
        <v>1238</v>
      </c>
      <c r="X1136">
        <v>5.47</v>
      </c>
      <c r="Y1136" s="1">
        <v>-530.70123000000001</v>
      </c>
      <c r="Z1136">
        <v>1115</v>
      </c>
      <c r="AA1136">
        <v>1410</v>
      </c>
      <c r="AB1136">
        <v>20.63</v>
      </c>
      <c r="AC1136" s="1">
        <v>-518.74271999999996</v>
      </c>
      <c r="AD1136">
        <v>1115</v>
      </c>
      <c r="AE1136">
        <v>1257</v>
      </c>
      <c r="AF1136">
        <v>22.43</v>
      </c>
      <c r="AG1136" s="1">
        <v>-517.49372000000005</v>
      </c>
    </row>
    <row r="1137" spans="1:33" x14ac:dyDescent="0.2">
      <c r="A1137">
        <v>1116</v>
      </c>
      <c r="B1137">
        <v>1066</v>
      </c>
      <c r="C1137">
        <v>6.93</v>
      </c>
      <c r="D1137" s="1">
        <v>-528.80443000000002</v>
      </c>
      <c r="E1137">
        <v>1116</v>
      </c>
      <c r="F1137">
        <v>1390</v>
      </c>
      <c r="G1137">
        <v>22.65</v>
      </c>
      <c r="H1137" s="1">
        <v>-510.01963999999998</v>
      </c>
      <c r="I1137">
        <v>1116</v>
      </c>
      <c r="J1137">
        <v>1369</v>
      </c>
      <c r="K1137">
        <v>13.34</v>
      </c>
      <c r="L1137" s="1">
        <v>-523.09055000000001</v>
      </c>
      <c r="M1137">
        <f t="shared" si="15"/>
        <v>16.721699999999995</v>
      </c>
      <c r="N1137">
        <v>1116</v>
      </c>
      <c r="O1137">
        <v>791</v>
      </c>
      <c r="P1137">
        <v>-2.87</v>
      </c>
      <c r="Q1137" s="1">
        <v>-535.02578000000005</v>
      </c>
      <c r="R1137">
        <v>1116</v>
      </c>
      <c r="S1137">
        <v>1043</v>
      </c>
      <c r="T1137">
        <v>6.78</v>
      </c>
      <c r="U1137" s="1">
        <v>-531.05002000000002</v>
      </c>
      <c r="V1137">
        <v>1116</v>
      </c>
      <c r="W1137">
        <v>1223</v>
      </c>
      <c r="X1137">
        <v>5.9</v>
      </c>
      <c r="Y1137" s="1">
        <v>-530.30240000000003</v>
      </c>
      <c r="Z1137">
        <v>1116</v>
      </c>
      <c r="AA1137">
        <v>1437</v>
      </c>
      <c r="AB1137">
        <v>20.399999999999999</v>
      </c>
      <c r="AC1137" s="1">
        <v>-519.48838999999998</v>
      </c>
      <c r="AD1137">
        <v>1116</v>
      </c>
      <c r="AE1137">
        <v>1234</v>
      </c>
      <c r="AF1137">
        <v>23.02</v>
      </c>
      <c r="AG1137" s="1">
        <v>-516.81178999999997</v>
      </c>
    </row>
    <row r="1138" spans="1:33" x14ac:dyDescent="0.2">
      <c r="A1138">
        <v>1117</v>
      </c>
      <c r="B1138">
        <v>1055</v>
      </c>
      <c r="C1138">
        <v>6.24</v>
      </c>
      <c r="D1138" s="1">
        <v>-528.49647000000004</v>
      </c>
      <c r="E1138">
        <v>1117</v>
      </c>
      <c r="F1138">
        <v>1370</v>
      </c>
      <c r="G1138">
        <v>22.89</v>
      </c>
      <c r="H1138" s="1">
        <v>-509.41708999999997</v>
      </c>
      <c r="I1138">
        <v>1117</v>
      </c>
      <c r="J1138">
        <v>1375</v>
      </c>
      <c r="K1138">
        <v>13.14</v>
      </c>
      <c r="L1138" s="1">
        <v>-523.25283000000002</v>
      </c>
      <c r="M1138">
        <f t="shared" si="15"/>
        <v>16.703699999999998</v>
      </c>
      <c r="N1138">
        <v>1117</v>
      </c>
      <c r="O1138">
        <v>789</v>
      </c>
      <c r="P1138">
        <v>-2.82</v>
      </c>
      <c r="Q1138" s="1">
        <v>-534.96960000000001</v>
      </c>
      <c r="R1138">
        <v>1117</v>
      </c>
      <c r="S1138">
        <v>1050</v>
      </c>
      <c r="T1138">
        <v>6.51</v>
      </c>
      <c r="U1138" s="1">
        <v>-531.26868000000002</v>
      </c>
      <c r="V1138">
        <v>1117</v>
      </c>
      <c r="W1138">
        <v>1196</v>
      </c>
      <c r="X1138">
        <v>6.69</v>
      </c>
      <c r="Y1138" s="1">
        <v>-529.52022999999997</v>
      </c>
      <c r="Z1138">
        <v>1117</v>
      </c>
      <c r="AA1138">
        <v>1440</v>
      </c>
      <c r="AB1138">
        <v>20.440000000000001</v>
      </c>
      <c r="AC1138" s="1">
        <v>-519.56300999999996</v>
      </c>
      <c r="AD1138">
        <v>1117</v>
      </c>
      <c r="AE1138">
        <v>1209</v>
      </c>
      <c r="AF1138">
        <v>23.55</v>
      </c>
      <c r="AG1138" s="1">
        <v>-516.08020999999997</v>
      </c>
    </row>
    <row r="1139" spans="1:33" x14ac:dyDescent="0.2">
      <c r="A1139">
        <v>1118</v>
      </c>
      <c r="B1139">
        <v>1048</v>
      </c>
      <c r="C1139">
        <v>5.73</v>
      </c>
      <c r="D1139" s="1">
        <v>-528.26427999999999</v>
      </c>
      <c r="E1139">
        <v>1118</v>
      </c>
      <c r="F1139">
        <v>1355</v>
      </c>
      <c r="G1139">
        <v>23.32</v>
      </c>
      <c r="H1139" s="1">
        <v>-508.97629999999998</v>
      </c>
      <c r="I1139">
        <v>1118</v>
      </c>
      <c r="J1139">
        <v>1374</v>
      </c>
      <c r="K1139">
        <v>13.42</v>
      </c>
      <c r="L1139" s="1">
        <v>-523.23325999999997</v>
      </c>
      <c r="M1139">
        <f t="shared" si="15"/>
        <v>16.690799999999996</v>
      </c>
      <c r="N1139">
        <v>1118</v>
      </c>
      <c r="O1139">
        <v>792</v>
      </c>
      <c r="P1139">
        <v>-2.95</v>
      </c>
      <c r="Q1139" s="1">
        <v>-535.06280000000004</v>
      </c>
      <c r="R1139">
        <v>1118</v>
      </c>
      <c r="S1139">
        <v>1051</v>
      </c>
      <c r="T1139">
        <v>6.27</v>
      </c>
      <c r="U1139" s="1">
        <v>-531.27664000000004</v>
      </c>
      <c r="V1139">
        <v>1118</v>
      </c>
      <c r="W1139">
        <v>1170</v>
      </c>
      <c r="X1139">
        <v>7.51</v>
      </c>
      <c r="Y1139" s="1">
        <v>-528.76667999999995</v>
      </c>
      <c r="Z1139">
        <v>1118</v>
      </c>
      <c r="AA1139">
        <v>1425</v>
      </c>
      <c r="AB1139">
        <v>20.72</v>
      </c>
      <c r="AC1139" s="1">
        <v>-519.15443000000005</v>
      </c>
      <c r="AD1139">
        <v>1118</v>
      </c>
      <c r="AE1139">
        <v>1197</v>
      </c>
      <c r="AF1139">
        <v>23.66</v>
      </c>
      <c r="AG1139" s="1">
        <v>-515.71442999999999</v>
      </c>
    </row>
    <row r="1140" spans="1:33" x14ac:dyDescent="0.2">
      <c r="A1140">
        <v>1119</v>
      </c>
      <c r="B1140">
        <v>1047</v>
      </c>
      <c r="C1140">
        <v>5.36</v>
      </c>
      <c r="D1140" s="1">
        <v>-528.26783999999998</v>
      </c>
      <c r="E1140">
        <v>1119</v>
      </c>
      <c r="F1140">
        <v>1364</v>
      </c>
      <c r="G1140">
        <v>23.68</v>
      </c>
      <c r="H1140" s="1">
        <v>-509.22984000000002</v>
      </c>
      <c r="I1140">
        <v>1119</v>
      </c>
      <c r="J1140">
        <v>1362</v>
      </c>
      <c r="K1140">
        <v>14.12</v>
      </c>
      <c r="L1140" s="1">
        <v>-522.92625999999996</v>
      </c>
      <c r="M1140">
        <f t="shared" si="15"/>
        <v>16.687099999999997</v>
      </c>
      <c r="N1140">
        <v>1119</v>
      </c>
      <c r="O1140">
        <v>796</v>
      </c>
      <c r="P1140">
        <v>-3.15</v>
      </c>
      <c r="Q1140" s="1">
        <v>-535.19636000000003</v>
      </c>
      <c r="R1140">
        <v>1119</v>
      </c>
      <c r="S1140">
        <v>1047</v>
      </c>
      <c r="T1140">
        <v>5.96</v>
      </c>
      <c r="U1140" s="1">
        <v>-531.16792999999996</v>
      </c>
      <c r="V1140">
        <v>1119</v>
      </c>
      <c r="W1140">
        <v>1152</v>
      </c>
      <c r="X1140">
        <v>8.27</v>
      </c>
      <c r="Y1140" s="1">
        <v>-528.29499999999996</v>
      </c>
      <c r="Z1140">
        <v>1119</v>
      </c>
      <c r="AA1140">
        <v>1400</v>
      </c>
      <c r="AB1140">
        <v>21.25</v>
      </c>
      <c r="AC1140" s="1">
        <v>-518.45800999999994</v>
      </c>
      <c r="AD1140">
        <v>1119</v>
      </c>
      <c r="AE1140">
        <v>1210</v>
      </c>
      <c r="AF1140">
        <v>23.24</v>
      </c>
      <c r="AG1140" s="1">
        <v>-516.10883000000001</v>
      </c>
    </row>
    <row r="1141" spans="1:33" x14ac:dyDescent="0.2">
      <c r="A1141">
        <v>1120</v>
      </c>
      <c r="B1141">
        <v>1050</v>
      </c>
      <c r="C1141">
        <v>5.14</v>
      </c>
      <c r="D1141" s="1">
        <v>-528.35383000000002</v>
      </c>
      <c r="E1141">
        <v>1120</v>
      </c>
      <c r="F1141">
        <v>1395</v>
      </c>
      <c r="G1141">
        <v>23.96</v>
      </c>
      <c r="H1141" s="1">
        <v>-510.09294999999997</v>
      </c>
      <c r="I1141">
        <v>1120</v>
      </c>
      <c r="J1141">
        <v>1330</v>
      </c>
      <c r="K1141">
        <v>15.23</v>
      </c>
      <c r="L1141" s="1">
        <v>-522.03234999999995</v>
      </c>
      <c r="M1141">
        <f t="shared" si="15"/>
        <v>16.696099999999998</v>
      </c>
      <c r="N1141">
        <v>1120</v>
      </c>
      <c r="O1141">
        <v>803</v>
      </c>
      <c r="P1141">
        <v>-3.47</v>
      </c>
      <c r="Q1141" s="1">
        <v>-535.37658999999996</v>
      </c>
      <c r="R1141">
        <v>1120</v>
      </c>
      <c r="S1141">
        <v>1046</v>
      </c>
      <c r="T1141">
        <v>5.67</v>
      </c>
      <c r="U1141" s="1">
        <v>-531.12684000000002</v>
      </c>
      <c r="V1141">
        <v>1120</v>
      </c>
      <c r="W1141">
        <v>1137</v>
      </c>
      <c r="X1141">
        <v>9.0399999999999991</v>
      </c>
      <c r="Y1141" s="1">
        <v>-527.85375999999997</v>
      </c>
      <c r="Z1141">
        <v>1120</v>
      </c>
      <c r="AA1141">
        <v>1372</v>
      </c>
      <c r="AB1141">
        <v>21.85</v>
      </c>
      <c r="AC1141" s="1">
        <v>-517.65129000000002</v>
      </c>
      <c r="AD1141">
        <v>1120</v>
      </c>
      <c r="AE1141">
        <v>1235</v>
      </c>
      <c r="AF1141">
        <v>22.56</v>
      </c>
      <c r="AG1141" s="1">
        <v>-516.83648000000005</v>
      </c>
    </row>
    <row r="1142" spans="1:33" x14ac:dyDescent="0.2">
      <c r="A1142">
        <v>1121</v>
      </c>
      <c r="B1142">
        <v>1048</v>
      </c>
      <c r="C1142">
        <v>5.18</v>
      </c>
      <c r="D1142" s="1">
        <v>-528.31227000000001</v>
      </c>
      <c r="E1142">
        <v>1121</v>
      </c>
      <c r="F1142">
        <v>1436</v>
      </c>
      <c r="G1142">
        <v>24.14</v>
      </c>
      <c r="H1142" s="1">
        <v>-511.28014000000002</v>
      </c>
      <c r="I1142">
        <v>1121</v>
      </c>
      <c r="J1142">
        <v>1288</v>
      </c>
      <c r="K1142">
        <v>16.350000000000001</v>
      </c>
      <c r="L1142" s="1">
        <v>-520.79575</v>
      </c>
      <c r="M1142">
        <f t="shared" si="15"/>
        <v>16.714899999999997</v>
      </c>
      <c r="N1142">
        <v>1121</v>
      </c>
      <c r="O1142">
        <v>811</v>
      </c>
      <c r="P1142">
        <v>-3.84</v>
      </c>
      <c r="Q1142" s="1">
        <v>-535.61765000000003</v>
      </c>
      <c r="R1142">
        <v>1121</v>
      </c>
      <c r="S1142">
        <v>1045</v>
      </c>
      <c r="T1142">
        <v>5.45</v>
      </c>
      <c r="U1142" s="1">
        <v>-531.11113999999998</v>
      </c>
      <c r="V1142">
        <v>1121</v>
      </c>
      <c r="W1142">
        <v>1127</v>
      </c>
      <c r="X1142">
        <v>9.59</v>
      </c>
      <c r="Y1142" s="1">
        <v>-527.57587000000001</v>
      </c>
      <c r="Z1142">
        <v>1121</v>
      </c>
      <c r="AA1142">
        <v>1352</v>
      </c>
      <c r="AB1142">
        <v>22.29</v>
      </c>
      <c r="AC1142" s="1">
        <v>-517.07213999999999</v>
      </c>
      <c r="AD1142">
        <v>1121</v>
      </c>
      <c r="AE1142">
        <v>1258</v>
      </c>
      <c r="AF1142">
        <v>21.81</v>
      </c>
      <c r="AG1142" s="1">
        <v>-517.47646999999995</v>
      </c>
    </row>
    <row r="1143" spans="1:33" x14ac:dyDescent="0.2">
      <c r="A1143">
        <v>1122</v>
      </c>
      <c r="B1143">
        <v>1045</v>
      </c>
      <c r="C1143">
        <v>5.28</v>
      </c>
      <c r="D1143" s="1">
        <v>-528.22229000000004</v>
      </c>
      <c r="E1143">
        <v>1122</v>
      </c>
      <c r="F1143">
        <v>1472</v>
      </c>
      <c r="G1143">
        <v>24.58</v>
      </c>
      <c r="H1143" s="1">
        <v>-512.31016999999997</v>
      </c>
      <c r="I1143">
        <v>1122</v>
      </c>
      <c r="J1143">
        <v>1264</v>
      </c>
      <c r="K1143">
        <v>16.850000000000001</v>
      </c>
      <c r="L1143" s="1">
        <v>-520.11145999999997</v>
      </c>
      <c r="M1143">
        <f t="shared" si="15"/>
        <v>16.734799999999993</v>
      </c>
      <c r="N1143">
        <v>1122</v>
      </c>
      <c r="O1143">
        <v>818</v>
      </c>
      <c r="P1143">
        <v>-4.17</v>
      </c>
      <c r="Q1143" s="1">
        <v>-535.80972999999994</v>
      </c>
      <c r="R1143">
        <v>1122</v>
      </c>
      <c r="S1143">
        <v>1046</v>
      </c>
      <c r="T1143">
        <v>5.27</v>
      </c>
      <c r="U1143" s="1">
        <v>-531.13235999999995</v>
      </c>
      <c r="V1143">
        <v>1122</v>
      </c>
      <c r="W1143">
        <v>1125</v>
      </c>
      <c r="X1143">
        <v>9.98</v>
      </c>
      <c r="Y1143" s="1">
        <v>-527.52936999999997</v>
      </c>
      <c r="Z1143">
        <v>1122</v>
      </c>
      <c r="AA1143">
        <v>1347</v>
      </c>
      <c r="AB1143">
        <v>22.4</v>
      </c>
      <c r="AC1143" s="1">
        <v>-516.95682999999997</v>
      </c>
      <c r="AD1143">
        <v>1122</v>
      </c>
      <c r="AE1143">
        <v>1276</v>
      </c>
      <c r="AF1143">
        <v>21.04</v>
      </c>
      <c r="AG1143" s="1">
        <v>-517.97824000000003</v>
      </c>
    </row>
    <row r="1144" spans="1:33" x14ac:dyDescent="0.2">
      <c r="A1144">
        <v>1123</v>
      </c>
      <c r="B1144">
        <v>1044</v>
      </c>
      <c r="C1144">
        <v>5.32</v>
      </c>
      <c r="D1144" s="1">
        <v>-528.18690000000004</v>
      </c>
      <c r="E1144">
        <v>1123</v>
      </c>
      <c r="F1144">
        <v>1485</v>
      </c>
      <c r="G1144">
        <v>25.47</v>
      </c>
      <c r="H1144" s="1">
        <v>-512.68007999999998</v>
      </c>
      <c r="I1144">
        <v>1123</v>
      </c>
      <c r="J1144">
        <v>1259</v>
      </c>
      <c r="K1144">
        <v>16.87</v>
      </c>
      <c r="L1144" s="1">
        <v>-520.02128000000005</v>
      </c>
      <c r="M1144">
        <f t="shared" si="15"/>
        <v>16.74969999999999</v>
      </c>
      <c r="N1144">
        <v>1123</v>
      </c>
      <c r="O1144">
        <v>818</v>
      </c>
      <c r="P1144">
        <v>-4.34</v>
      </c>
      <c r="Q1144" s="1">
        <v>-535.80016000000001</v>
      </c>
      <c r="R1144">
        <v>1123</v>
      </c>
      <c r="S1144">
        <v>1047</v>
      </c>
      <c r="T1144">
        <v>5.25</v>
      </c>
      <c r="U1144" s="1">
        <v>-531.16860999999994</v>
      </c>
      <c r="V1144">
        <v>1123</v>
      </c>
      <c r="W1144">
        <v>1128</v>
      </c>
      <c r="X1144">
        <v>10.14</v>
      </c>
      <c r="Y1144" s="1">
        <v>-527.60443999999995</v>
      </c>
      <c r="Z1144">
        <v>1123</v>
      </c>
      <c r="AA1144">
        <v>1353</v>
      </c>
      <c r="AB1144">
        <v>22.18</v>
      </c>
      <c r="AC1144" s="1">
        <v>-517.14621</v>
      </c>
      <c r="AD1144">
        <v>1123</v>
      </c>
      <c r="AE1144">
        <v>1286</v>
      </c>
      <c r="AF1144">
        <v>20.46</v>
      </c>
      <c r="AG1144" s="1">
        <v>-518.22528</v>
      </c>
    </row>
    <row r="1145" spans="1:33" x14ac:dyDescent="0.2">
      <c r="A1145">
        <v>1124</v>
      </c>
      <c r="B1145">
        <v>1044</v>
      </c>
      <c r="C1145">
        <v>5.23</v>
      </c>
      <c r="D1145" s="1">
        <v>-528.18611999999996</v>
      </c>
      <c r="E1145">
        <v>1124</v>
      </c>
      <c r="F1145">
        <v>1462</v>
      </c>
      <c r="G1145">
        <v>26.94</v>
      </c>
      <c r="H1145" s="1">
        <v>-512.05328999999995</v>
      </c>
      <c r="I1145">
        <v>1124</v>
      </c>
      <c r="J1145">
        <v>1253</v>
      </c>
      <c r="K1145">
        <v>16.78</v>
      </c>
      <c r="L1145" s="1">
        <v>-519.85072000000002</v>
      </c>
      <c r="M1145">
        <f t="shared" si="15"/>
        <v>16.759899999999991</v>
      </c>
      <c r="N1145">
        <v>1124</v>
      </c>
      <c r="O1145">
        <v>810</v>
      </c>
      <c r="P1145">
        <v>-4.33</v>
      </c>
      <c r="Q1145" s="1">
        <v>-535.57959000000005</v>
      </c>
      <c r="R1145">
        <v>1124</v>
      </c>
      <c r="S1145">
        <v>1039</v>
      </c>
      <c r="T1145">
        <v>5.46</v>
      </c>
      <c r="U1145" s="1">
        <v>-530.94686999999999</v>
      </c>
      <c r="V1145">
        <v>1124</v>
      </c>
      <c r="W1145">
        <v>1132</v>
      </c>
      <c r="X1145">
        <v>10.06</v>
      </c>
      <c r="Y1145" s="1">
        <v>-527.74683000000005</v>
      </c>
      <c r="Z1145">
        <v>1124</v>
      </c>
      <c r="AA1145">
        <v>1363</v>
      </c>
      <c r="AB1145">
        <v>21.83</v>
      </c>
      <c r="AC1145" s="1">
        <v>-517.40587000000005</v>
      </c>
      <c r="AD1145">
        <v>1124</v>
      </c>
      <c r="AE1145">
        <v>1291</v>
      </c>
      <c r="AF1145">
        <v>20.02</v>
      </c>
      <c r="AG1145" s="1">
        <v>-518.36271999999997</v>
      </c>
    </row>
    <row r="1146" spans="1:33" x14ac:dyDescent="0.2">
      <c r="A1146">
        <v>1125</v>
      </c>
      <c r="B1146">
        <v>1046</v>
      </c>
      <c r="C1146">
        <v>4.9000000000000004</v>
      </c>
      <c r="D1146" s="1">
        <v>-528.25522000000001</v>
      </c>
      <c r="E1146">
        <v>1125</v>
      </c>
      <c r="F1146">
        <v>1419</v>
      </c>
      <c r="G1146">
        <v>28.53</v>
      </c>
      <c r="H1146" s="1">
        <v>-510.79768000000001</v>
      </c>
      <c r="I1146">
        <v>1125</v>
      </c>
      <c r="J1146">
        <v>1246</v>
      </c>
      <c r="K1146">
        <v>16.739999999999998</v>
      </c>
      <c r="L1146" s="1">
        <v>-519.61842999999999</v>
      </c>
      <c r="M1146">
        <f t="shared" ref="M1146:M1209" si="16">AVERAGE(K1047:K1146)</f>
        <v>16.76809999999999</v>
      </c>
      <c r="N1146">
        <v>1125</v>
      </c>
      <c r="O1146">
        <v>801</v>
      </c>
      <c r="P1146">
        <v>-4.17</v>
      </c>
      <c r="Q1146" s="1">
        <v>-535.30762000000004</v>
      </c>
      <c r="R1146">
        <v>1125</v>
      </c>
      <c r="S1146">
        <v>1024</v>
      </c>
      <c r="T1146">
        <v>5.76</v>
      </c>
      <c r="U1146" s="1">
        <v>-530.48830999999996</v>
      </c>
      <c r="V1146">
        <v>1125</v>
      </c>
      <c r="W1146">
        <v>1135</v>
      </c>
      <c r="X1146">
        <v>9.85</v>
      </c>
      <c r="Y1146" s="1">
        <v>-527.80462</v>
      </c>
      <c r="Z1146">
        <v>1125</v>
      </c>
      <c r="AA1146">
        <v>1368</v>
      </c>
      <c r="AB1146">
        <v>21.39</v>
      </c>
      <c r="AC1146" s="1">
        <v>-517.56862999999998</v>
      </c>
      <c r="AD1146">
        <v>1125</v>
      </c>
      <c r="AE1146">
        <v>1295</v>
      </c>
      <c r="AF1146">
        <v>19.760000000000002</v>
      </c>
      <c r="AG1146" s="1">
        <v>-518.46370000000002</v>
      </c>
    </row>
    <row r="1147" spans="1:33" x14ac:dyDescent="0.2">
      <c r="A1147">
        <v>1126</v>
      </c>
      <c r="B1147">
        <v>1055</v>
      </c>
      <c r="C1147">
        <v>4.37</v>
      </c>
      <c r="D1147" s="1">
        <v>-528.50432000000001</v>
      </c>
      <c r="E1147">
        <v>1126</v>
      </c>
      <c r="F1147">
        <v>1388</v>
      </c>
      <c r="G1147">
        <v>29.62</v>
      </c>
      <c r="H1147" s="1">
        <v>-509.87369000000001</v>
      </c>
      <c r="I1147">
        <v>1126</v>
      </c>
      <c r="J1147">
        <v>1257</v>
      </c>
      <c r="K1147">
        <v>16.52</v>
      </c>
      <c r="L1147" s="1">
        <v>-519.92668000000003</v>
      </c>
      <c r="M1147">
        <f t="shared" si="16"/>
        <v>16.775199999999987</v>
      </c>
      <c r="N1147">
        <v>1126</v>
      </c>
      <c r="O1147">
        <v>798</v>
      </c>
      <c r="P1147">
        <v>-4.08</v>
      </c>
      <c r="Q1147" s="1">
        <v>-535.21527000000003</v>
      </c>
      <c r="R1147">
        <v>1126</v>
      </c>
      <c r="S1147">
        <v>1016</v>
      </c>
      <c r="T1147">
        <v>5.81</v>
      </c>
      <c r="U1147" s="1">
        <v>-530.24798999999996</v>
      </c>
      <c r="V1147">
        <v>1126</v>
      </c>
      <c r="W1147">
        <v>1136</v>
      </c>
      <c r="X1147">
        <v>9.5</v>
      </c>
      <c r="Y1147" s="1">
        <v>-527.82051000000001</v>
      </c>
      <c r="Z1147">
        <v>1126</v>
      </c>
      <c r="AA1147">
        <v>1368</v>
      </c>
      <c r="AB1147">
        <v>20.94</v>
      </c>
      <c r="AC1147" s="1">
        <v>-517.54458999999997</v>
      </c>
      <c r="AD1147">
        <v>1126</v>
      </c>
      <c r="AE1147">
        <v>1292</v>
      </c>
      <c r="AF1147">
        <v>19.73</v>
      </c>
      <c r="AG1147" s="1">
        <v>-518.38598999999999</v>
      </c>
    </row>
    <row r="1148" spans="1:33" x14ac:dyDescent="0.2">
      <c r="A1148">
        <v>1127</v>
      </c>
      <c r="B1148">
        <v>1071</v>
      </c>
      <c r="C1148">
        <v>3.5</v>
      </c>
      <c r="D1148" s="1">
        <v>-528.94523000000004</v>
      </c>
      <c r="E1148">
        <v>1127</v>
      </c>
      <c r="F1148">
        <v>1387</v>
      </c>
      <c r="G1148">
        <v>29.88</v>
      </c>
      <c r="H1148" s="1">
        <v>-509.88051000000002</v>
      </c>
      <c r="I1148">
        <v>1127</v>
      </c>
      <c r="J1148">
        <v>1293</v>
      </c>
      <c r="K1148">
        <v>16.079999999999998</v>
      </c>
      <c r="L1148" s="1">
        <v>-520.96361999999999</v>
      </c>
      <c r="M1148">
        <f t="shared" si="16"/>
        <v>16.78189999999999</v>
      </c>
      <c r="N1148">
        <v>1127</v>
      </c>
      <c r="O1148">
        <v>804</v>
      </c>
      <c r="P1148">
        <v>-4.07</v>
      </c>
      <c r="Q1148" s="1">
        <v>-535.41264999999999</v>
      </c>
      <c r="R1148">
        <v>1127</v>
      </c>
      <c r="S1148">
        <v>1028</v>
      </c>
      <c r="T1148">
        <v>5.42</v>
      </c>
      <c r="U1148" s="1">
        <v>-530.58122000000003</v>
      </c>
      <c r="V1148">
        <v>1127</v>
      </c>
      <c r="W1148">
        <v>1137</v>
      </c>
      <c r="X1148">
        <v>9.08</v>
      </c>
      <c r="Y1148" s="1">
        <v>-527.86468000000002</v>
      </c>
      <c r="Z1148">
        <v>1127</v>
      </c>
      <c r="AA1148">
        <v>1365</v>
      </c>
      <c r="AB1148">
        <v>20.420000000000002</v>
      </c>
      <c r="AC1148" s="1">
        <v>-517.44470000000001</v>
      </c>
      <c r="AD1148">
        <v>1127</v>
      </c>
      <c r="AE1148">
        <v>1279</v>
      </c>
      <c r="AF1148">
        <v>19.829999999999998</v>
      </c>
      <c r="AG1148" s="1">
        <v>-518.01779999999997</v>
      </c>
    </row>
    <row r="1149" spans="1:33" x14ac:dyDescent="0.2">
      <c r="A1149">
        <v>1128</v>
      </c>
      <c r="B1149">
        <v>1088</v>
      </c>
      <c r="C1149">
        <v>2.67</v>
      </c>
      <c r="D1149" s="1">
        <v>-529.42294000000004</v>
      </c>
      <c r="E1149">
        <v>1128</v>
      </c>
      <c r="F1149">
        <v>1408</v>
      </c>
      <c r="G1149">
        <v>29.57</v>
      </c>
      <c r="H1149" s="1">
        <v>-510.49707999999998</v>
      </c>
      <c r="I1149">
        <v>1128</v>
      </c>
      <c r="J1149">
        <v>1333</v>
      </c>
      <c r="K1149">
        <v>15.74</v>
      </c>
      <c r="L1149" s="1">
        <v>-522.13095999999996</v>
      </c>
      <c r="M1149">
        <f t="shared" si="16"/>
        <v>16.789699999999989</v>
      </c>
      <c r="N1149">
        <v>1128</v>
      </c>
      <c r="O1149">
        <v>821</v>
      </c>
      <c r="P1149">
        <v>-4.12</v>
      </c>
      <c r="Q1149" s="1">
        <v>-535.87383</v>
      </c>
      <c r="R1149">
        <v>1128</v>
      </c>
      <c r="S1149">
        <v>1051</v>
      </c>
      <c r="T1149">
        <v>4.62</v>
      </c>
      <c r="U1149" s="1">
        <v>-531.26926000000003</v>
      </c>
      <c r="V1149">
        <v>1128</v>
      </c>
      <c r="W1149">
        <v>1136</v>
      </c>
      <c r="X1149">
        <v>8.82</v>
      </c>
      <c r="Y1149" s="1">
        <v>-527.84992999999997</v>
      </c>
      <c r="Z1149">
        <v>1128</v>
      </c>
      <c r="AA1149">
        <v>1361</v>
      </c>
      <c r="AB1149">
        <v>19.93</v>
      </c>
      <c r="AC1149" s="1">
        <v>-517.35361</v>
      </c>
      <c r="AD1149">
        <v>1128</v>
      </c>
      <c r="AE1149">
        <v>1261</v>
      </c>
      <c r="AF1149">
        <v>20.02</v>
      </c>
      <c r="AG1149" s="1">
        <v>-517.50867000000005</v>
      </c>
    </row>
    <row r="1150" spans="1:33" x14ac:dyDescent="0.2">
      <c r="A1150">
        <v>1129</v>
      </c>
      <c r="B1150">
        <v>1100</v>
      </c>
      <c r="C1150">
        <v>1.9</v>
      </c>
      <c r="D1150" s="1">
        <v>-529.75756999999999</v>
      </c>
      <c r="E1150">
        <v>1129</v>
      </c>
      <c r="F1150">
        <v>1435</v>
      </c>
      <c r="G1150">
        <v>28.97</v>
      </c>
      <c r="H1150" s="1">
        <v>-511.24578000000002</v>
      </c>
      <c r="I1150">
        <v>1129</v>
      </c>
      <c r="J1150">
        <v>1352</v>
      </c>
      <c r="K1150">
        <v>15.71</v>
      </c>
      <c r="L1150" s="1">
        <v>-522.65341000000001</v>
      </c>
      <c r="M1150">
        <f t="shared" si="16"/>
        <v>16.798099999999991</v>
      </c>
      <c r="N1150">
        <v>1129</v>
      </c>
      <c r="O1150">
        <v>842</v>
      </c>
      <c r="P1150">
        <v>-4.1500000000000004</v>
      </c>
      <c r="Q1150" s="1">
        <v>-536.47982000000002</v>
      </c>
      <c r="R1150">
        <v>1129</v>
      </c>
      <c r="S1150">
        <v>1071</v>
      </c>
      <c r="T1150">
        <v>3.9</v>
      </c>
      <c r="U1150" s="1">
        <v>-531.82811000000004</v>
      </c>
      <c r="V1150">
        <v>1129</v>
      </c>
      <c r="W1150">
        <v>1131</v>
      </c>
      <c r="X1150">
        <v>8.66</v>
      </c>
      <c r="Y1150" s="1">
        <v>-527.71416999999997</v>
      </c>
      <c r="Z1150">
        <v>1129</v>
      </c>
      <c r="AA1150">
        <v>1355</v>
      </c>
      <c r="AB1150">
        <v>19.55</v>
      </c>
      <c r="AC1150" s="1">
        <v>-517.19212000000005</v>
      </c>
      <c r="AD1150">
        <v>1129</v>
      </c>
      <c r="AE1150">
        <v>1245</v>
      </c>
      <c r="AF1150">
        <v>20.149999999999999</v>
      </c>
      <c r="AG1150" s="1">
        <v>-517.06677999999999</v>
      </c>
    </row>
    <row r="1151" spans="1:33" x14ac:dyDescent="0.2">
      <c r="A1151">
        <v>1130</v>
      </c>
      <c r="B1151">
        <v>1106</v>
      </c>
      <c r="C1151">
        <v>1.28</v>
      </c>
      <c r="D1151" s="1">
        <v>-529.92352000000005</v>
      </c>
      <c r="E1151">
        <v>1130</v>
      </c>
      <c r="F1151">
        <v>1460</v>
      </c>
      <c r="G1151">
        <v>28.31</v>
      </c>
      <c r="H1151" s="1">
        <v>-511.95301999999998</v>
      </c>
      <c r="I1151">
        <v>1130</v>
      </c>
      <c r="J1151">
        <v>1338</v>
      </c>
      <c r="K1151">
        <v>16.12</v>
      </c>
      <c r="L1151" s="1">
        <v>-522.24522999999999</v>
      </c>
      <c r="M1151">
        <f t="shared" si="16"/>
        <v>16.808299999999988</v>
      </c>
      <c r="N1151">
        <v>1130</v>
      </c>
      <c r="O1151">
        <v>863</v>
      </c>
      <c r="P1151">
        <v>-4.1500000000000004</v>
      </c>
      <c r="Q1151" s="1">
        <v>-537.07578999999998</v>
      </c>
      <c r="R1151">
        <v>1130</v>
      </c>
      <c r="S1151">
        <v>1080</v>
      </c>
      <c r="T1151">
        <v>3.32</v>
      </c>
      <c r="U1151" s="1">
        <v>-532.05918999999994</v>
      </c>
      <c r="V1151">
        <v>1130</v>
      </c>
      <c r="W1151">
        <v>1123</v>
      </c>
      <c r="X1151">
        <v>8.66</v>
      </c>
      <c r="Y1151" s="1">
        <v>-527.47418000000005</v>
      </c>
      <c r="Z1151">
        <v>1130</v>
      </c>
      <c r="AA1151">
        <v>1346</v>
      </c>
      <c r="AB1151">
        <v>19.420000000000002</v>
      </c>
      <c r="AC1151" s="1">
        <v>-516.93790000000001</v>
      </c>
      <c r="AD1151">
        <v>1130</v>
      </c>
      <c r="AE1151">
        <v>1238</v>
      </c>
      <c r="AF1151">
        <v>19.989999999999998</v>
      </c>
      <c r="AG1151" s="1">
        <v>-516.85083999999995</v>
      </c>
    </row>
    <row r="1152" spans="1:33" x14ac:dyDescent="0.2">
      <c r="A1152">
        <v>1131</v>
      </c>
      <c r="B1152">
        <v>1111</v>
      </c>
      <c r="C1152">
        <v>0.78</v>
      </c>
      <c r="D1152" s="1">
        <v>-530.05915000000005</v>
      </c>
      <c r="E1152">
        <v>1131</v>
      </c>
      <c r="F1152">
        <v>1479</v>
      </c>
      <c r="G1152">
        <v>27.69</v>
      </c>
      <c r="H1152" s="1">
        <v>-512.47161000000006</v>
      </c>
      <c r="I1152">
        <v>1131</v>
      </c>
      <c r="J1152">
        <v>1312</v>
      </c>
      <c r="K1152">
        <v>16.5</v>
      </c>
      <c r="L1152" s="1">
        <v>-521.46525999999994</v>
      </c>
      <c r="M1152">
        <f t="shared" si="16"/>
        <v>16.81989999999999</v>
      </c>
      <c r="N1152">
        <v>1131</v>
      </c>
      <c r="O1152">
        <v>876</v>
      </c>
      <c r="P1152">
        <v>-3.92</v>
      </c>
      <c r="Q1152" s="1">
        <v>-537.44857000000002</v>
      </c>
      <c r="R1152">
        <v>1131</v>
      </c>
      <c r="S1152">
        <v>1081</v>
      </c>
      <c r="T1152">
        <v>2.87</v>
      </c>
      <c r="U1152" s="1">
        <v>-532.07320000000004</v>
      </c>
      <c r="V1152">
        <v>1131</v>
      </c>
      <c r="W1152">
        <v>1111</v>
      </c>
      <c r="X1152">
        <v>8.76</v>
      </c>
      <c r="Y1152" s="1">
        <v>-527.16850999999997</v>
      </c>
      <c r="Z1152">
        <v>1131</v>
      </c>
      <c r="AA1152">
        <v>1335</v>
      </c>
      <c r="AB1152">
        <v>19.47</v>
      </c>
      <c r="AC1152" s="1">
        <v>-516.63490000000002</v>
      </c>
      <c r="AD1152">
        <v>1131</v>
      </c>
      <c r="AE1152">
        <v>1250</v>
      </c>
      <c r="AF1152">
        <v>19.420000000000002</v>
      </c>
      <c r="AG1152" s="1">
        <v>-517.16273999999999</v>
      </c>
    </row>
    <row r="1153" spans="1:33" x14ac:dyDescent="0.2">
      <c r="A1153">
        <v>1132</v>
      </c>
      <c r="B1153">
        <v>1117</v>
      </c>
      <c r="C1153">
        <v>0.48</v>
      </c>
      <c r="D1153" s="1">
        <v>-530.23437000000001</v>
      </c>
      <c r="E1153">
        <v>1132</v>
      </c>
      <c r="F1153">
        <v>1489</v>
      </c>
      <c r="G1153">
        <v>27.18</v>
      </c>
      <c r="H1153" s="1">
        <v>-512.74553000000003</v>
      </c>
      <c r="I1153">
        <v>1132</v>
      </c>
      <c r="J1153">
        <v>1298</v>
      </c>
      <c r="K1153">
        <v>16.489999999999998</v>
      </c>
      <c r="L1153" s="1">
        <v>-521.06056999999998</v>
      </c>
      <c r="M1153">
        <f t="shared" si="16"/>
        <v>16.830399999999994</v>
      </c>
      <c r="N1153">
        <v>1132</v>
      </c>
      <c r="O1153">
        <v>876</v>
      </c>
      <c r="P1153">
        <v>-3.47</v>
      </c>
      <c r="Q1153" s="1">
        <v>-537.44983000000002</v>
      </c>
      <c r="R1153">
        <v>1132</v>
      </c>
      <c r="S1153">
        <v>1081</v>
      </c>
      <c r="T1153">
        <v>2.57</v>
      </c>
      <c r="U1153" s="1">
        <v>-532.08954000000006</v>
      </c>
      <c r="V1153">
        <v>1132</v>
      </c>
      <c r="W1153">
        <v>1101</v>
      </c>
      <c r="X1153">
        <v>8.9</v>
      </c>
      <c r="Y1153" s="1">
        <v>-526.86523999999997</v>
      </c>
      <c r="Z1153">
        <v>1132</v>
      </c>
      <c r="AA1153">
        <v>1324</v>
      </c>
      <c r="AB1153">
        <v>19.63</v>
      </c>
      <c r="AC1153" s="1">
        <v>-516.33433000000002</v>
      </c>
      <c r="AD1153">
        <v>1132</v>
      </c>
      <c r="AE1153">
        <v>1280</v>
      </c>
      <c r="AF1153">
        <v>18.59</v>
      </c>
      <c r="AG1153" s="1">
        <v>-518.04575999999997</v>
      </c>
    </row>
    <row r="1154" spans="1:33" x14ac:dyDescent="0.2">
      <c r="A1154">
        <v>1133</v>
      </c>
      <c r="B1154">
        <v>1121</v>
      </c>
      <c r="C1154">
        <v>0.4</v>
      </c>
      <c r="D1154" s="1">
        <v>-530.34376999999995</v>
      </c>
      <c r="E1154">
        <v>1133</v>
      </c>
      <c r="F1154">
        <v>1487</v>
      </c>
      <c r="G1154">
        <v>26.66</v>
      </c>
      <c r="H1154" s="1">
        <v>-512.68173999999999</v>
      </c>
      <c r="I1154">
        <v>1133</v>
      </c>
      <c r="J1154">
        <v>1298</v>
      </c>
      <c r="K1154">
        <v>16.22</v>
      </c>
      <c r="L1154" s="1">
        <v>-521.09943999999996</v>
      </c>
      <c r="M1154">
        <f t="shared" si="16"/>
        <v>16.838899999999995</v>
      </c>
      <c r="N1154">
        <v>1133</v>
      </c>
      <c r="O1154">
        <v>866</v>
      </c>
      <c r="P1154">
        <v>-2.91</v>
      </c>
      <c r="Q1154" s="1">
        <v>-537.14095999999995</v>
      </c>
      <c r="R1154">
        <v>1133</v>
      </c>
      <c r="S1154">
        <v>1086</v>
      </c>
      <c r="T1154">
        <v>2.35</v>
      </c>
      <c r="U1154" s="1">
        <v>-532.21537000000001</v>
      </c>
      <c r="V1154">
        <v>1133</v>
      </c>
      <c r="W1154">
        <v>1102</v>
      </c>
      <c r="X1154">
        <v>8.86</v>
      </c>
      <c r="Y1154" s="1">
        <v>-526.86362999999994</v>
      </c>
      <c r="Z1154">
        <v>1133</v>
      </c>
      <c r="AA1154">
        <v>1310</v>
      </c>
      <c r="AB1154">
        <v>19.95</v>
      </c>
      <c r="AC1154" s="1">
        <v>-515.96694000000002</v>
      </c>
      <c r="AD1154">
        <v>1133</v>
      </c>
      <c r="AE1154">
        <v>1315</v>
      </c>
      <c r="AF1154">
        <v>17.809999999999999</v>
      </c>
      <c r="AG1154" s="1">
        <v>-519.02021000000002</v>
      </c>
    </row>
    <row r="1155" spans="1:33" x14ac:dyDescent="0.2">
      <c r="A1155">
        <v>1134</v>
      </c>
      <c r="B1155">
        <v>1118</v>
      </c>
      <c r="C1155">
        <v>0.56999999999999995</v>
      </c>
      <c r="D1155" s="1">
        <v>-530.25333999999998</v>
      </c>
      <c r="E1155">
        <v>1134</v>
      </c>
      <c r="F1155">
        <v>1476</v>
      </c>
      <c r="G1155">
        <v>26.1</v>
      </c>
      <c r="H1155" s="1">
        <v>-512.35325</v>
      </c>
      <c r="I1155">
        <v>1134</v>
      </c>
      <c r="J1155">
        <v>1302</v>
      </c>
      <c r="K1155">
        <v>15.86</v>
      </c>
      <c r="L1155" s="1">
        <v>-521.22371999999996</v>
      </c>
      <c r="M1155">
        <f t="shared" si="16"/>
        <v>16.844499999999993</v>
      </c>
      <c r="N1155">
        <v>1134</v>
      </c>
      <c r="O1155">
        <v>852</v>
      </c>
      <c r="P1155">
        <v>-2.4500000000000002</v>
      </c>
      <c r="Q1155" s="1">
        <v>-536.75768000000005</v>
      </c>
      <c r="R1155">
        <v>1134</v>
      </c>
      <c r="S1155">
        <v>1090</v>
      </c>
      <c r="T1155">
        <v>2.35</v>
      </c>
      <c r="U1155" s="1">
        <v>-532.34123</v>
      </c>
      <c r="V1155">
        <v>1134</v>
      </c>
      <c r="W1155">
        <v>1122</v>
      </c>
      <c r="X1155">
        <v>8.58</v>
      </c>
      <c r="Y1155" s="1">
        <v>-527.42875000000004</v>
      </c>
      <c r="Z1155">
        <v>1134</v>
      </c>
      <c r="AA1155">
        <v>1295</v>
      </c>
      <c r="AB1155">
        <v>20.36</v>
      </c>
      <c r="AC1155" s="1">
        <v>-515.52927</v>
      </c>
      <c r="AD1155">
        <v>1134</v>
      </c>
      <c r="AE1155">
        <v>1336</v>
      </c>
      <c r="AF1155">
        <v>17.309999999999999</v>
      </c>
      <c r="AG1155" s="1">
        <v>-519.63625000000002</v>
      </c>
    </row>
    <row r="1156" spans="1:33" x14ac:dyDescent="0.2">
      <c r="A1156">
        <v>1135</v>
      </c>
      <c r="B1156">
        <v>1109</v>
      </c>
      <c r="C1156">
        <v>0.99</v>
      </c>
      <c r="D1156" s="1">
        <v>-530.00792000000001</v>
      </c>
      <c r="E1156">
        <v>1135</v>
      </c>
      <c r="F1156">
        <v>1469</v>
      </c>
      <c r="G1156">
        <v>25.31</v>
      </c>
      <c r="H1156" s="1">
        <v>-512.14036999999996</v>
      </c>
      <c r="I1156">
        <v>1135</v>
      </c>
      <c r="J1156">
        <v>1298</v>
      </c>
      <c r="K1156">
        <v>15.67</v>
      </c>
      <c r="L1156" s="1">
        <v>-521.11311000000001</v>
      </c>
      <c r="M1156">
        <f t="shared" si="16"/>
        <v>16.84729999999999</v>
      </c>
      <c r="N1156">
        <v>1135</v>
      </c>
      <c r="O1156">
        <v>847</v>
      </c>
      <c r="P1156">
        <v>-2.2799999999999998</v>
      </c>
      <c r="Q1156" s="1">
        <v>-536.59407999999996</v>
      </c>
      <c r="R1156">
        <v>1135</v>
      </c>
      <c r="S1156">
        <v>1088</v>
      </c>
      <c r="T1156">
        <v>2.57</v>
      </c>
      <c r="U1156" s="1">
        <v>-532.28746999999998</v>
      </c>
      <c r="V1156">
        <v>1135</v>
      </c>
      <c r="W1156">
        <v>1157</v>
      </c>
      <c r="X1156">
        <v>8.16</v>
      </c>
      <c r="Y1156" s="1">
        <v>-528.43344000000002</v>
      </c>
      <c r="Z1156">
        <v>1135</v>
      </c>
      <c r="AA1156">
        <v>1282</v>
      </c>
      <c r="AB1156">
        <v>20.67</v>
      </c>
      <c r="AC1156" s="1">
        <v>-515.17193999999995</v>
      </c>
      <c r="AD1156">
        <v>1135</v>
      </c>
      <c r="AE1156">
        <v>1338</v>
      </c>
      <c r="AF1156">
        <v>17.29</v>
      </c>
      <c r="AG1156" s="1">
        <v>-519.69479000000001</v>
      </c>
    </row>
    <row r="1157" spans="1:33" x14ac:dyDescent="0.2">
      <c r="A1157">
        <v>1136</v>
      </c>
      <c r="B1157">
        <v>1105</v>
      </c>
      <c r="C1157">
        <v>1.46</v>
      </c>
      <c r="D1157" s="1">
        <v>-529.86953000000005</v>
      </c>
      <c r="E1157">
        <v>1136</v>
      </c>
      <c r="F1157">
        <v>1476</v>
      </c>
      <c r="G1157">
        <v>24.3</v>
      </c>
      <c r="H1157" s="1">
        <v>-512.33892000000003</v>
      </c>
      <c r="I1157">
        <v>1136</v>
      </c>
      <c r="J1157">
        <v>1285</v>
      </c>
      <c r="K1157">
        <v>15.67</v>
      </c>
      <c r="L1157" s="1">
        <v>-520.71213999999998</v>
      </c>
      <c r="M1157">
        <f t="shared" si="16"/>
        <v>16.84729999999999</v>
      </c>
      <c r="N1157">
        <v>1136</v>
      </c>
      <c r="O1157">
        <v>852</v>
      </c>
      <c r="P1157">
        <v>-2.44</v>
      </c>
      <c r="Q1157" s="1">
        <v>-536.75930000000005</v>
      </c>
      <c r="R1157">
        <v>1136</v>
      </c>
      <c r="S1157">
        <v>1076</v>
      </c>
      <c r="T1157">
        <v>3.01</v>
      </c>
      <c r="U1157" s="1">
        <v>-531.96181999999999</v>
      </c>
      <c r="V1157">
        <v>1136</v>
      </c>
      <c r="W1157">
        <v>1192</v>
      </c>
      <c r="X1157">
        <v>7.84</v>
      </c>
      <c r="Y1157" s="1">
        <v>-529.41303000000005</v>
      </c>
      <c r="Z1157">
        <v>1136</v>
      </c>
      <c r="AA1157">
        <v>1282</v>
      </c>
      <c r="AB1157">
        <v>20.8</v>
      </c>
      <c r="AC1157" s="1">
        <v>-515.15428999999995</v>
      </c>
      <c r="AD1157">
        <v>1136</v>
      </c>
      <c r="AE1157">
        <v>1326</v>
      </c>
      <c r="AF1157">
        <v>17.62</v>
      </c>
      <c r="AG1157" s="1">
        <v>-519.32516999999996</v>
      </c>
    </row>
    <row r="1158" spans="1:33" x14ac:dyDescent="0.2">
      <c r="A1158">
        <v>1137</v>
      </c>
      <c r="B1158">
        <v>1113</v>
      </c>
      <c r="C1158">
        <v>1.82</v>
      </c>
      <c r="D1158" s="1">
        <v>-530.09879999999998</v>
      </c>
      <c r="E1158">
        <v>1137</v>
      </c>
      <c r="F1158">
        <v>1496</v>
      </c>
      <c r="G1158">
        <v>23.18</v>
      </c>
      <c r="H1158" s="1">
        <v>-512.92781000000002</v>
      </c>
      <c r="I1158">
        <v>1137</v>
      </c>
      <c r="J1158">
        <v>1270</v>
      </c>
      <c r="K1158">
        <v>15.76</v>
      </c>
      <c r="L1158" s="1">
        <v>-520.28764999999999</v>
      </c>
      <c r="M1158">
        <f t="shared" si="16"/>
        <v>16.844799999999992</v>
      </c>
      <c r="N1158">
        <v>1137</v>
      </c>
      <c r="O1158">
        <v>863</v>
      </c>
      <c r="P1158">
        <v>-2.78</v>
      </c>
      <c r="Q1158" s="1">
        <v>-537.05858999999998</v>
      </c>
      <c r="R1158">
        <v>1137</v>
      </c>
      <c r="S1158">
        <v>1055</v>
      </c>
      <c r="T1158">
        <v>3.54</v>
      </c>
      <c r="U1158" s="1">
        <v>-531.36300000000006</v>
      </c>
      <c r="V1158">
        <v>1137</v>
      </c>
      <c r="W1158">
        <v>1214</v>
      </c>
      <c r="X1158">
        <v>7.78</v>
      </c>
      <c r="Y1158" s="1">
        <v>-530.01203999999996</v>
      </c>
      <c r="Z1158">
        <v>1137</v>
      </c>
      <c r="AA1158">
        <v>1298</v>
      </c>
      <c r="AB1158">
        <v>20.65</v>
      </c>
      <c r="AC1158" s="1">
        <v>-515.61779000000001</v>
      </c>
      <c r="AD1158">
        <v>1137</v>
      </c>
      <c r="AE1158">
        <v>1315</v>
      </c>
      <c r="AF1158">
        <v>17.940000000000001</v>
      </c>
      <c r="AG1158" s="1">
        <v>-519.00347999999997</v>
      </c>
    </row>
    <row r="1159" spans="1:33" x14ac:dyDescent="0.2">
      <c r="A1159">
        <v>1138</v>
      </c>
      <c r="B1159">
        <v>1130</v>
      </c>
      <c r="C1159">
        <v>2.15</v>
      </c>
      <c r="D1159" s="1">
        <v>-530.58723999999995</v>
      </c>
      <c r="E1159">
        <v>1138</v>
      </c>
      <c r="F1159">
        <v>1514</v>
      </c>
      <c r="G1159">
        <v>22.43</v>
      </c>
      <c r="H1159" s="1">
        <v>-513.46226000000001</v>
      </c>
      <c r="I1159">
        <v>1138</v>
      </c>
      <c r="J1159">
        <v>1266</v>
      </c>
      <c r="K1159">
        <v>15.72</v>
      </c>
      <c r="L1159" s="1">
        <v>-520.15382</v>
      </c>
      <c r="M1159">
        <f t="shared" si="16"/>
        <v>16.840399999999992</v>
      </c>
      <c r="N1159">
        <v>1138</v>
      </c>
      <c r="O1159">
        <v>870</v>
      </c>
      <c r="P1159">
        <v>-3.13</v>
      </c>
      <c r="Q1159" s="1">
        <v>-537.25753999999995</v>
      </c>
      <c r="R1159">
        <v>1138</v>
      </c>
      <c r="S1159">
        <v>1027</v>
      </c>
      <c r="T1159">
        <v>4.05</v>
      </c>
      <c r="U1159" s="1">
        <v>-530.57422999999994</v>
      </c>
      <c r="V1159">
        <v>1138</v>
      </c>
      <c r="W1159">
        <v>1222</v>
      </c>
      <c r="X1159">
        <v>7.93</v>
      </c>
      <c r="Y1159" s="1">
        <v>-530.22137999999995</v>
      </c>
      <c r="Z1159">
        <v>1138</v>
      </c>
      <c r="AA1159">
        <v>1319</v>
      </c>
      <c r="AB1159">
        <v>20.62</v>
      </c>
      <c r="AC1159" s="1">
        <v>-516.25062000000003</v>
      </c>
      <c r="AD1159">
        <v>1138</v>
      </c>
      <c r="AE1159">
        <v>1320</v>
      </c>
      <c r="AF1159">
        <v>18.02</v>
      </c>
      <c r="AG1159" s="1">
        <v>-519.13005999999996</v>
      </c>
    </row>
    <row r="1160" spans="1:33" x14ac:dyDescent="0.2">
      <c r="A1160">
        <v>1139</v>
      </c>
      <c r="B1160">
        <v>1142</v>
      </c>
      <c r="C1160">
        <v>2.56</v>
      </c>
      <c r="D1160" s="1">
        <v>-530.95452</v>
      </c>
      <c r="E1160">
        <v>1139</v>
      </c>
      <c r="F1160">
        <v>1518</v>
      </c>
      <c r="G1160">
        <v>22.35</v>
      </c>
      <c r="H1160" s="1">
        <v>-513.54013999999995</v>
      </c>
      <c r="I1160">
        <v>1139</v>
      </c>
      <c r="J1160">
        <v>1273</v>
      </c>
      <c r="K1160">
        <v>15.65</v>
      </c>
      <c r="L1160" s="1">
        <v>-520.36054000000001</v>
      </c>
      <c r="M1160">
        <f t="shared" si="16"/>
        <v>16.835399999999993</v>
      </c>
      <c r="N1160">
        <v>1139</v>
      </c>
      <c r="O1160">
        <v>870</v>
      </c>
      <c r="P1160">
        <v>-3.36</v>
      </c>
      <c r="Q1160" s="1">
        <v>-537.27198999999996</v>
      </c>
      <c r="R1160">
        <v>1139</v>
      </c>
      <c r="S1160">
        <v>1002</v>
      </c>
      <c r="T1160">
        <v>4.33</v>
      </c>
      <c r="U1160" s="1">
        <v>-529.86729000000003</v>
      </c>
      <c r="V1160">
        <v>1139</v>
      </c>
      <c r="W1160">
        <v>1224</v>
      </c>
      <c r="X1160">
        <v>8.09</v>
      </c>
      <c r="Y1160" s="1">
        <v>-530.26494000000002</v>
      </c>
      <c r="Z1160">
        <v>1139</v>
      </c>
      <c r="AA1160">
        <v>1331</v>
      </c>
      <c r="AB1160">
        <v>20.76</v>
      </c>
      <c r="AC1160" s="1">
        <v>-516.59528999999998</v>
      </c>
      <c r="AD1160">
        <v>1139</v>
      </c>
      <c r="AE1160">
        <v>1344</v>
      </c>
      <c r="AF1160">
        <v>17.8</v>
      </c>
      <c r="AG1160" s="1">
        <v>-519.83853999999997</v>
      </c>
    </row>
    <row r="1161" spans="1:33" x14ac:dyDescent="0.2">
      <c r="A1161">
        <v>1140</v>
      </c>
      <c r="B1161">
        <v>1147</v>
      </c>
      <c r="C1161">
        <v>3.02</v>
      </c>
      <c r="D1161" s="1">
        <v>-531.05881999999997</v>
      </c>
      <c r="E1161">
        <v>1140</v>
      </c>
      <c r="F1161">
        <v>1514</v>
      </c>
      <c r="G1161">
        <v>22.77</v>
      </c>
      <c r="H1161" s="1">
        <v>-513.42724999999996</v>
      </c>
      <c r="I1161">
        <v>1140</v>
      </c>
      <c r="J1161">
        <v>1285</v>
      </c>
      <c r="K1161">
        <v>15.59</v>
      </c>
      <c r="L1161" s="1">
        <v>-520.71929999999998</v>
      </c>
      <c r="M1161">
        <f t="shared" si="16"/>
        <v>16.830799999999993</v>
      </c>
      <c r="N1161">
        <v>1140</v>
      </c>
      <c r="O1161">
        <v>866</v>
      </c>
      <c r="P1161">
        <v>-3.56</v>
      </c>
      <c r="Q1161" s="1">
        <v>-537.14832000000001</v>
      </c>
      <c r="R1161">
        <v>1140</v>
      </c>
      <c r="S1161">
        <v>987</v>
      </c>
      <c r="T1161">
        <v>4.3099999999999996</v>
      </c>
      <c r="U1161" s="1">
        <v>-529.44446000000005</v>
      </c>
      <c r="V1161">
        <v>1140</v>
      </c>
      <c r="W1161">
        <v>1223</v>
      </c>
      <c r="X1161">
        <v>8.27</v>
      </c>
      <c r="Y1161" s="1">
        <v>-530.25377000000003</v>
      </c>
      <c r="Z1161">
        <v>1140</v>
      </c>
      <c r="AA1161">
        <v>1327</v>
      </c>
      <c r="AB1161">
        <v>21.28</v>
      </c>
      <c r="AC1161" s="1">
        <v>-516.46731999999997</v>
      </c>
      <c r="AD1161">
        <v>1140</v>
      </c>
      <c r="AE1161">
        <v>1371</v>
      </c>
      <c r="AF1161">
        <v>17.690000000000001</v>
      </c>
      <c r="AG1161" s="1">
        <v>-520.63863000000003</v>
      </c>
    </row>
    <row r="1162" spans="1:33" x14ac:dyDescent="0.2">
      <c r="A1162">
        <v>1141</v>
      </c>
      <c r="B1162">
        <v>1150</v>
      </c>
      <c r="C1162">
        <v>3.29</v>
      </c>
      <c r="D1162" s="1">
        <v>-531.13471000000004</v>
      </c>
      <c r="E1162">
        <v>1141</v>
      </c>
      <c r="F1162">
        <v>1502</v>
      </c>
      <c r="G1162">
        <v>23.61</v>
      </c>
      <c r="H1162" s="1">
        <v>-513.13518999999997</v>
      </c>
      <c r="I1162">
        <v>1141</v>
      </c>
      <c r="J1162">
        <v>1292</v>
      </c>
      <c r="K1162">
        <v>15.68</v>
      </c>
      <c r="L1162" s="1">
        <v>-520.93185000000005</v>
      </c>
      <c r="M1162">
        <f t="shared" si="16"/>
        <v>16.827099999999994</v>
      </c>
      <c r="N1162">
        <v>1141</v>
      </c>
      <c r="O1162">
        <v>861</v>
      </c>
      <c r="P1162">
        <v>-3.66</v>
      </c>
      <c r="Q1162" s="1">
        <v>-536.98755000000006</v>
      </c>
      <c r="R1162">
        <v>1141</v>
      </c>
      <c r="S1162">
        <v>981</v>
      </c>
      <c r="T1162">
        <v>4.16</v>
      </c>
      <c r="U1162" s="1">
        <v>-529.28219000000001</v>
      </c>
      <c r="V1162">
        <v>1141</v>
      </c>
      <c r="W1162">
        <v>1218</v>
      </c>
      <c r="X1162">
        <v>8.33</v>
      </c>
      <c r="Y1162" s="1">
        <v>-530.11958000000004</v>
      </c>
      <c r="Z1162">
        <v>1141</v>
      </c>
      <c r="AA1162">
        <v>1309</v>
      </c>
      <c r="AB1162">
        <v>21.99</v>
      </c>
      <c r="AC1162" s="1">
        <v>-515.96771000000001</v>
      </c>
      <c r="AD1162">
        <v>1141</v>
      </c>
      <c r="AE1162">
        <v>1377</v>
      </c>
      <c r="AF1162">
        <v>18.03</v>
      </c>
      <c r="AG1162" s="1">
        <v>-520.82057999999995</v>
      </c>
    </row>
    <row r="1163" spans="1:33" x14ac:dyDescent="0.2">
      <c r="A1163">
        <v>1142</v>
      </c>
      <c r="B1163">
        <v>1156</v>
      </c>
      <c r="C1163">
        <v>3.34</v>
      </c>
      <c r="D1163" s="1">
        <v>-531.31556</v>
      </c>
      <c r="E1163">
        <v>1142</v>
      </c>
      <c r="F1163">
        <v>1471</v>
      </c>
      <c r="G1163">
        <v>24.9</v>
      </c>
      <c r="H1163" s="1">
        <v>-512.23401000000001</v>
      </c>
      <c r="I1163">
        <v>1142</v>
      </c>
      <c r="J1163">
        <v>1288</v>
      </c>
      <c r="K1163">
        <v>16</v>
      </c>
      <c r="L1163" s="1">
        <v>-520.80493000000001</v>
      </c>
      <c r="M1163">
        <f t="shared" si="16"/>
        <v>16.826399999999996</v>
      </c>
      <c r="N1163">
        <v>1142</v>
      </c>
      <c r="O1163">
        <v>857</v>
      </c>
      <c r="P1163">
        <v>-3.67</v>
      </c>
      <c r="Q1163" s="1">
        <v>-536.88080000000002</v>
      </c>
      <c r="R1163">
        <v>1142</v>
      </c>
      <c r="S1163">
        <v>979</v>
      </c>
      <c r="T1163">
        <v>4.0199999999999996</v>
      </c>
      <c r="U1163" s="1">
        <v>-529.25310000000002</v>
      </c>
      <c r="V1163">
        <v>1142</v>
      </c>
      <c r="W1163">
        <v>1209</v>
      </c>
      <c r="X1163">
        <v>8.2200000000000006</v>
      </c>
      <c r="Y1163" s="1">
        <v>-529.87233000000003</v>
      </c>
      <c r="Z1163">
        <v>1142</v>
      </c>
      <c r="AA1163">
        <v>1284</v>
      </c>
      <c r="AB1163">
        <v>22.57</v>
      </c>
      <c r="AC1163" s="1">
        <v>-515.25819000000001</v>
      </c>
      <c r="AD1163">
        <v>1142</v>
      </c>
      <c r="AE1163">
        <v>1359</v>
      </c>
      <c r="AF1163">
        <v>18.72</v>
      </c>
      <c r="AG1163" s="1">
        <v>-520.28479000000004</v>
      </c>
    </row>
    <row r="1164" spans="1:33" x14ac:dyDescent="0.2">
      <c r="A1164">
        <v>1143</v>
      </c>
      <c r="B1164">
        <v>1161</v>
      </c>
      <c r="C1164">
        <v>3.21</v>
      </c>
      <c r="D1164" s="1">
        <v>-531.45286999999996</v>
      </c>
      <c r="E1164">
        <v>1143</v>
      </c>
      <c r="F1164">
        <v>1430</v>
      </c>
      <c r="G1164">
        <v>26.13</v>
      </c>
      <c r="H1164" s="1">
        <v>-511.04617000000002</v>
      </c>
      <c r="I1164">
        <v>1143</v>
      </c>
      <c r="J1164">
        <v>1275</v>
      </c>
      <c r="K1164">
        <v>16.39</v>
      </c>
      <c r="L1164" s="1">
        <v>-520.42341999999996</v>
      </c>
      <c r="M1164">
        <f t="shared" si="16"/>
        <v>16.830699999999997</v>
      </c>
      <c r="N1164">
        <v>1143</v>
      </c>
      <c r="O1164">
        <v>856</v>
      </c>
      <c r="P1164">
        <v>-3.55</v>
      </c>
      <c r="Q1164" s="1">
        <v>-536.8528</v>
      </c>
      <c r="R1164">
        <v>1143</v>
      </c>
      <c r="S1164">
        <v>975</v>
      </c>
      <c r="T1164">
        <v>4.12</v>
      </c>
      <c r="U1164" s="1">
        <v>-529.13144999999997</v>
      </c>
      <c r="V1164">
        <v>1143</v>
      </c>
      <c r="W1164">
        <v>1201</v>
      </c>
      <c r="X1164">
        <v>7.95</v>
      </c>
      <c r="Y1164" s="1">
        <v>-529.62540000000001</v>
      </c>
      <c r="Z1164">
        <v>1143</v>
      </c>
      <c r="AA1164">
        <v>1267</v>
      </c>
      <c r="AB1164">
        <v>22.84</v>
      </c>
      <c r="AC1164" s="1">
        <v>-514.74564999999996</v>
      </c>
      <c r="AD1164">
        <v>1143</v>
      </c>
      <c r="AE1164">
        <v>1329</v>
      </c>
      <c r="AF1164">
        <v>19.54</v>
      </c>
      <c r="AG1164" s="1">
        <v>-519.43012999999996</v>
      </c>
    </row>
    <row r="1165" spans="1:33" x14ac:dyDescent="0.2">
      <c r="A1165">
        <v>1144</v>
      </c>
      <c r="B1165">
        <v>1161</v>
      </c>
      <c r="C1165">
        <v>2.98</v>
      </c>
      <c r="D1165" s="1">
        <v>-531.46609000000001</v>
      </c>
      <c r="E1165">
        <v>1144</v>
      </c>
      <c r="F1165">
        <v>1411</v>
      </c>
      <c r="G1165">
        <v>26.66</v>
      </c>
      <c r="H1165" s="1">
        <v>-510.47937999999999</v>
      </c>
      <c r="I1165">
        <v>1144</v>
      </c>
      <c r="J1165">
        <v>1262</v>
      </c>
      <c r="K1165">
        <v>16.690000000000001</v>
      </c>
      <c r="L1165" s="1">
        <v>-520.07672000000002</v>
      </c>
      <c r="M1165">
        <f t="shared" si="16"/>
        <v>16.838899999999999</v>
      </c>
      <c r="N1165">
        <v>1144</v>
      </c>
      <c r="O1165">
        <v>856</v>
      </c>
      <c r="P1165">
        <v>-3.45</v>
      </c>
      <c r="Q1165" s="1">
        <v>-536.87459999999999</v>
      </c>
      <c r="R1165">
        <v>1144</v>
      </c>
      <c r="S1165">
        <v>967</v>
      </c>
      <c r="T1165">
        <v>4.45</v>
      </c>
      <c r="U1165" s="1">
        <v>-528.90837999999997</v>
      </c>
      <c r="V1165">
        <v>1144</v>
      </c>
      <c r="W1165">
        <v>1198</v>
      </c>
      <c r="X1165">
        <v>7.49</v>
      </c>
      <c r="Y1165" s="1">
        <v>-529.53549999999996</v>
      </c>
      <c r="Z1165">
        <v>1144</v>
      </c>
      <c r="AA1165">
        <v>1277</v>
      </c>
      <c r="AB1165">
        <v>22.49</v>
      </c>
      <c r="AC1165" s="1">
        <v>-515.01873999999998</v>
      </c>
      <c r="AD1165">
        <v>1144</v>
      </c>
      <c r="AE1165">
        <v>1300</v>
      </c>
      <c r="AF1165">
        <v>20.11</v>
      </c>
      <c r="AG1165" s="1">
        <v>-518.61095999999998</v>
      </c>
    </row>
    <row r="1166" spans="1:33" x14ac:dyDescent="0.2">
      <c r="A1166">
        <v>1145</v>
      </c>
      <c r="B1166">
        <v>1157</v>
      </c>
      <c r="C1166">
        <v>2.76</v>
      </c>
      <c r="D1166" s="1">
        <v>-531.34580000000005</v>
      </c>
      <c r="E1166">
        <v>1145</v>
      </c>
      <c r="F1166">
        <v>1431</v>
      </c>
      <c r="G1166">
        <v>26.41</v>
      </c>
      <c r="H1166" s="1">
        <v>-511.04557999999997</v>
      </c>
      <c r="I1166">
        <v>1145</v>
      </c>
      <c r="J1166">
        <v>1255</v>
      </c>
      <c r="K1166">
        <v>16.899999999999999</v>
      </c>
      <c r="L1166" s="1">
        <v>-519.88034000000005</v>
      </c>
      <c r="M1166">
        <f t="shared" si="16"/>
        <v>16.848599999999998</v>
      </c>
      <c r="N1166">
        <v>1145</v>
      </c>
      <c r="O1166">
        <v>858</v>
      </c>
      <c r="P1166">
        <v>-3.36</v>
      </c>
      <c r="Q1166" s="1">
        <v>-536.92188999999996</v>
      </c>
      <c r="R1166">
        <v>1145</v>
      </c>
      <c r="S1166">
        <v>961</v>
      </c>
      <c r="T1166">
        <v>4.91</v>
      </c>
      <c r="U1166" s="1">
        <v>-528.73125000000005</v>
      </c>
      <c r="V1166">
        <v>1145</v>
      </c>
      <c r="W1166">
        <v>1198</v>
      </c>
      <c r="X1166">
        <v>6.95</v>
      </c>
      <c r="Y1166" s="1">
        <v>-529.55319999999995</v>
      </c>
      <c r="Z1166">
        <v>1145</v>
      </c>
      <c r="AA1166">
        <v>1313</v>
      </c>
      <c r="AB1166">
        <v>21.64</v>
      </c>
      <c r="AC1166" s="1">
        <v>-516.03781000000004</v>
      </c>
      <c r="AD1166">
        <v>1145</v>
      </c>
      <c r="AE1166">
        <v>1283</v>
      </c>
      <c r="AF1166">
        <v>20.28</v>
      </c>
      <c r="AG1166" s="1">
        <v>-518.11356000000001</v>
      </c>
    </row>
    <row r="1167" spans="1:33" x14ac:dyDescent="0.2">
      <c r="A1167">
        <v>1146</v>
      </c>
      <c r="B1167">
        <v>1144</v>
      </c>
      <c r="C1167">
        <v>2.67</v>
      </c>
      <c r="D1167" s="1">
        <v>-531.00031000000001</v>
      </c>
      <c r="E1167">
        <v>1146</v>
      </c>
      <c r="F1167">
        <v>1471</v>
      </c>
      <c r="G1167">
        <v>25.7</v>
      </c>
      <c r="H1167" s="1">
        <v>-512.24189000000001</v>
      </c>
      <c r="I1167">
        <v>1146</v>
      </c>
      <c r="J1167">
        <v>1253</v>
      </c>
      <c r="K1167">
        <v>16.96</v>
      </c>
      <c r="L1167" s="1">
        <v>-519.82101</v>
      </c>
      <c r="M1167">
        <f t="shared" si="16"/>
        <v>16.8566</v>
      </c>
      <c r="N1167">
        <v>1146</v>
      </c>
      <c r="O1167">
        <v>860</v>
      </c>
      <c r="P1167">
        <v>-3.25</v>
      </c>
      <c r="Q1167" s="1">
        <v>-536.97436000000005</v>
      </c>
      <c r="R1167">
        <v>1146</v>
      </c>
      <c r="S1167">
        <v>958</v>
      </c>
      <c r="T1167">
        <v>5.42</v>
      </c>
      <c r="U1167" s="1">
        <v>-528.65422000000001</v>
      </c>
      <c r="V1167">
        <v>1146</v>
      </c>
      <c r="W1167">
        <v>1192</v>
      </c>
      <c r="X1167">
        <v>6.71</v>
      </c>
      <c r="Y1167" s="1">
        <v>-529.40733</v>
      </c>
      <c r="Z1167">
        <v>1146</v>
      </c>
      <c r="AA1167">
        <v>1354</v>
      </c>
      <c r="AB1167">
        <v>20.65</v>
      </c>
      <c r="AC1167" s="1">
        <v>-517.22778000000005</v>
      </c>
      <c r="AD1167">
        <v>1146</v>
      </c>
      <c r="AE1167">
        <v>1287</v>
      </c>
      <c r="AF1167">
        <v>19.89</v>
      </c>
      <c r="AG1167" s="1">
        <v>-518.23053000000004</v>
      </c>
    </row>
    <row r="1168" spans="1:33" x14ac:dyDescent="0.2">
      <c r="A1168">
        <v>1147</v>
      </c>
      <c r="B1168">
        <v>1127</v>
      </c>
      <c r="C1168">
        <v>2.78</v>
      </c>
      <c r="D1168" s="1">
        <v>-530.47721999999999</v>
      </c>
      <c r="E1168">
        <v>1147</v>
      </c>
      <c r="F1168">
        <v>1493</v>
      </c>
      <c r="G1168">
        <v>25.33</v>
      </c>
      <c r="H1168" s="1">
        <v>-512.91006000000004</v>
      </c>
      <c r="I1168">
        <v>1147</v>
      </c>
      <c r="J1168">
        <v>1260</v>
      </c>
      <c r="K1168">
        <v>16.89</v>
      </c>
      <c r="L1168" s="1">
        <v>-520.01008999999999</v>
      </c>
      <c r="M1168">
        <f t="shared" si="16"/>
        <v>16.860200000000003</v>
      </c>
      <c r="N1168">
        <v>1147</v>
      </c>
      <c r="O1168">
        <v>859</v>
      </c>
      <c r="P1168">
        <v>-3.16</v>
      </c>
      <c r="Q1168" s="1">
        <v>-536.95869000000005</v>
      </c>
      <c r="R1168">
        <v>1147</v>
      </c>
      <c r="S1168">
        <v>954</v>
      </c>
      <c r="T1168">
        <v>5.97</v>
      </c>
      <c r="U1168" s="1">
        <v>-528.55471999999997</v>
      </c>
      <c r="V1168">
        <v>1147</v>
      </c>
      <c r="W1168">
        <v>1174</v>
      </c>
      <c r="X1168">
        <v>6.76</v>
      </c>
      <c r="Y1168" s="1">
        <v>-528.89562999999998</v>
      </c>
      <c r="Z1168">
        <v>1147</v>
      </c>
      <c r="AA1168">
        <v>1383</v>
      </c>
      <c r="AB1168">
        <v>19.98</v>
      </c>
      <c r="AC1168" s="1">
        <v>-518.02715999999998</v>
      </c>
      <c r="AD1168">
        <v>1147</v>
      </c>
      <c r="AE1168">
        <v>1309</v>
      </c>
      <c r="AF1168">
        <v>19.27</v>
      </c>
      <c r="AG1168" s="1">
        <v>-518.87499000000003</v>
      </c>
    </row>
    <row r="1169" spans="1:33" x14ac:dyDescent="0.2">
      <c r="A1169">
        <v>1148</v>
      </c>
      <c r="B1169">
        <v>1113</v>
      </c>
      <c r="C1169">
        <v>2.94</v>
      </c>
      <c r="D1169" s="1">
        <v>-530.07683999999995</v>
      </c>
      <c r="E1169">
        <v>1148</v>
      </c>
      <c r="F1169">
        <v>1476</v>
      </c>
      <c r="G1169">
        <v>25.64</v>
      </c>
      <c r="H1169" s="1">
        <v>-512.40300999999999</v>
      </c>
      <c r="I1169">
        <v>1148</v>
      </c>
      <c r="J1169">
        <v>1277</v>
      </c>
      <c r="K1169">
        <v>16.63</v>
      </c>
      <c r="L1169" s="1">
        <v>-520.50913000000003</v>
      </c>
      <c r="M1169">
        <f t="shared" si="16"/>
        <v>16.857400000000002</v>
      </c>
      <c r="N1169">
        <v>1148</v>
      </c>
      <c r="O1169">
        <v>853</v>
      </c>
      <c r="P1169">
        <v>-2.99</v>
      </c>
      <c r="Q1169" s="1">
        <v>-536.78112999999996</v>
      </c>
      <c r="R1169">
        <v>1148</v>
      </c>
      <c r="S1169">
        <v>947</v>
      </c>
      <c r="T1169">
        <v>6.5</v>
      </c>
      <c r="U1169" s="1">
        <v>-528.36557000000005</v>
      </c>
      <c r="V1169">
        <v>1148</v>
      </c>
      <c r="W1169">
        <v>1148</v>
      </c>
      <c r="X1169">
        <v>7.11</v>
      </c>
      <c r="Y1169" s="1">
        <v>-528.14598000000001</v>
      </c>
      <c r="Z1169">
        <v>1148</v>
      </c>
      <c r="AA1169">
        <v>1392</v>
      </c>
      <c r="AB1169">
        <v>19.62</v>
      </c>
      <c r="AC1169" s="1">
        <v>-518.25522000000001</v>
      </c>
      <c r="AD1169">
        <v>1148</v>
      </c>
      <c r="AE1169">
        <v>1329</v>
      </c>
      <c r="AF1169">
        <v>18.87</v>
      </c>
      <c r="AG1169" s="1">
        <v>-519.48104999999998</v>
      </c>
    </row>
    <row r="1170" spans="1:33" x14ac:dyDescent="0.2">
      <c r="A1170">
        <v>1149</v>
      </c>
      <c r="B1170">
        <v>1113</v>
      </c>
      <c r="C1170">
        <v>3.16</v>
      </c>
      <c r="D1170" s="1">
        <v>-530.07978000000003</v>
      </c>
      <c r="E1170">
        <v>1149</v>
      </c>
      <c r="F1170">
        <v>1433</v>
      </c>
      <c r="G1170">
        <v>26.23</v>
      </c>
      <c r="H1170" s="1">
        <v>-511.13760000000002</v>
      </c>
      <c r="I1170">
        <v>1149</v>
      </c>
      <c r="J1170">
        <v>1298</v>
      </c>
      <c r="K1170">
        <v>16.36</v>
      </c>
      <c r="L1170" s="1">
        <v>-521.09217000000001</v>
      </c>
      <c r="M1170">
        <f t="shared" si="16"/>
        <v>16.849600000000002</v>
      </c>
      <c r="N1170">
        <v>1149</v>
      </c>
      <c r="O1170">
        <v>840</v>
      </c>
      <c r="P1170">
        <v>-2.79</v>
      </c>
      <c r="Q1170" s="1">
        <v>-536.42439000000002</v>
      </c>
      <c r="R1170">
        <v>1149</v>
      </c>
      <c r="S1170">
        <v>941</v>
      </c>
      <c r="T1170">
        <v>6.87</v>
      </c>
      <c r="U1170" s="1">
        <v>-528.19102999999996</v>
      </c>
      <c r="V1170">
        <v>1149</v>
      </c>
      <c r="W1170">
        <v>1123</v>
      </c>
      <c r="X1170">
        <v>7.61</v>
      </c>
      <c r="Y1170" s="1">
        <v>-527.43408999999997</v>
      </c>
      <c r="Z1170">
        <v>1149</v>
      </c>
      <c r="AA1170">
        <v>1390</v>
      </c>
      <c r="AB1170">
        <v>19.47</v>
      </c>
      <c r="AC1170" s="1">
        <v>-518.17406000000005</v>
      </c>
      <c r="AD1170">
        <v>1149</v>
      </c>
      <c r="AE1170">
        <v>1329</v>
      </c>
      <c r="AF1170">
        <v>19.010000000000002</v>
      </c>
      <c r="AG1170" s="1">
        <v>-519.49668999999994</v>
      </c>
    </row>
    <row r="1171" spans="1:33" x14ac:dyDescent="0.2">
      <c r="A1171">
        <v>1150</v>
      </c>
      <c r="B1171">
        <v>1127</v>
      </c>
      <c r="C1171">
        <v>3.37</v>
      </c>
      <c r="D1171" s="1">
        <v>-530.49689999999998</v>
      </c>
      <c r="E1171">
        <v>1150</v>
      </c>
      <c r="F1171">
        <v>1397</v>
      </c>
      <c r="G1171">
        <v>26.61</v>
      </c>
      <c r="H1171" s="1">
        <v>-510.08945</v>
      </c>
      <c r="I1171">
        <v>1150</v>
      </c>
      <c r="J1171">
        <v>1322</v>
      </c>
      <c r="K1171">
        <v>15.91</v>
      </c>
      <c r="L1171" s="1">
        <v>-521.74873000000002</v>
      </c>
      <c r="M1171">
        <f t="shared" si="16"/>
        <v>16.836800000000004</v>
      </c>
      <c r="N1171">
        <v>1150</v>
      </c>
      <c r="O1171">
        <v>823</v>
      </c>
      <c r="P1171">
        <v>-2.5499999999999998</v>
      </c>
      <c r="Q1171" s="1">
        <v>-535.96466999999996</v>
      </c>
      <c r="R1171">
        <v>1150</v>
      </c>
      <c r="S1171">
        <v>939</v>
      </c>
      <c r="T1171">
        <v>7.04</v>
      </c>
      <c r="U1171" s="1">
        <v>-528.14482999999996</v>
      </c>
      <c r="V1171">
        <v>1150</v>
      </c>
      <c r="W1171">
        <v>1107</v>
      </c>
      <c r="X1171">
        <v>8.01</v>
      </c>
      <c r="Y1171" s="1">
        <v>-526.98969</v>
      </c>
      <c r="Z1171">
        <v>1150</v>
      </c>
      <c r="AA1171">
        <v>1387</v>
      </c>
      <c r="AB1171">
        <v>19.260000000000002</v>
      </c>
      <c r="AC1171" s="1">
        <v>-518.07785000000001</v>
      </c>
      <c r="AD1171">
        <v>1150</v>
      </c>
      <c r="AE1171">
        <v>1306</v>
      </c>
      <c r="AF1171">
        <v>19.77</v>
      </c>
      <c r="AG1171" s="1">
        <v>-518.80965000000003</v>
      </c>
    </row>
    <row r="1172" spans="1:33" x14ac:dyDescent="0.2">
      <c r="A1172">
        <v>1151</v>
      </c>
      <c r="B1172">
        <v>1150</v>
      </c>
      <c r="C1172">
        <v>3.59</v>
      </c>
      <c r="D1172" s="1">
        <v>-531.13116000000002</v>
      </c>
      <c r="E1172">
        <v>1151</v>
      </c>
      <c r="F1172">
        <v>1398</v>
      </c>
      <c r="G1172">
        <v>26.2</v>
      </c>
      <c r="H1172" s="1">
        <v>-510.13229000000001</v>
      </c>
      <c r="I1172">
        <v>1151</v>
      </c>
      <c r="J1172">
        <v>1346</v>
      </c>
      <c r="K1172">
        <v>15.53</v>
      </c>
      <c r="L1172" s="1">
        <v>-522.43160999999998</v>
      </c>
      <c r="M1172">
        <f t="shared" si="16"/>
        <v>16.820800000000006</v>
      </c>
      <c r="N1172">
        <v>1151</v>
      </c>
      <c r="O1172">
        <v>807</v>
      </c>
      <c r="P1172">
        <v>-2.3199999999999998</v>
      </c>
      <c r="Q1172" s="1">
        <v>-535.50165000000004</v>
      </c>
      <c r="R1172">
        <v>1151</v>
      </c>
      <c r="S1172">
        <v>945</v>
      </c>
      <c r="T1172">
        <v>7.01</v>
      </c>
      <c r="U1172" s="1">
        <v>-528.30997000000002</v>
      </c>
      <c r="V1172">
        <v>1151</v>
      </c>
      <c r="W1172">
        <v>1104</v>
      </c>
      <c r="X1172">
        <v>8.31</v>
      </c>
      <c r="Y1172" s="1">
        <v>-526.91917999999998</v>
      </c>
      <c r="Z1172">
        <v>1151</v>
      </c>
      <c r="AA1172">
        <v>1381</v>
      </c>
      <c r="AB1172">
        <v>19.11</v>
      </c>
      <c r="AC1172" s="1">
        <v>-517.92759999999998</v>
      </c>
      <c r="AD1172">
        <v>1151</v>
      </c>
      <c r="AE1172">
        <v>1283</v>
      </c>
      <c r="AF1172">
        <v>20.56</v>
      </c>
      <c r="AG1172" s="1">
        <v>-518.10760000000005</v>
      </c>
    </row>
    <row r="1173" spans="1:33" x14ac:dyDescent="0.2">
      <c r="A1173">
        <v>1152</v>
      </c>
      <c r="B1173">
        <v>1170</v>
      </c>
      <c r="C1173">
        <v>3.98</v>
      </c>
      <c r="D1173" s="1">
        <v>-531.71753000000001</v>
      </c>
      <c r="E1173">
        <v>1152</v>
      </c>
      <c r="F1173">
        <v>1426</v>
      </c>
      <c r="G1173">
        <v>25.36</v>
      </c>
      <c r="H1173" s="1">
        <v>-510.99344000000002</v>
      </c>
      <c r="I1173">
        <v>1152</v>
      </c>
      <c r="J1173">
        <v>1354</v>
      </c>
      <c r="K1173">
        <v>15.44</v>
      </c>
      <c r="L1173" s="1">
        <v>-522.69237999999996</v>
      </c>
      <c r="M1173">
        <f t="shared" si="16"/>
        <v>16.806000000000001</v>
      </c>
      <c r="N1173">
        <v>1152</v>
      </c>
      <c r="O1173">
        <v>794</v>
      </c>
      <c r="P1173">
        <v>-2.0699999999999998</v>
      </c>
      <c r="Q1173" s="1">
        <v>-535.13072</v>
      </c>
      <c r="R1173">
        <v>1152</v>
      </c>
      <c r="S1173">
        <v>955</v>
      </c>
      <c r="T1173">
        <v>6.94</v>
      </c>
      <c r="U1173" s="1">
        <v>-528.61031000000003</v>
      </c>
      <c r="V1173">
        <v>1152</v>
      </c>
      <c r="W1173">
        <v>1112</v>
      </c>
      <c r="X1173">
        <v>8.5</v>
      </c>
      <c r="Y1173" s="1">
        <v>-527.15623000000005</v>
      </c>
      <c r="Z1173">
        <v>1152</v>
      </c>
      <c r="AA1173">
        <v>1365</v>
      </c>
      <c r="AB1173">
        <v>19.04</v>
      </c>
      <c r="AC1173" s="1">
        <v>-517.49105999999995</v>
      </c>
      <c r="AD1173">
        <v>1152</v>
      </c>
      <c r="AE1173">
        <v>1279</v>
      </c>
      <c r="AF1173">
        <v>20.9</v>
      </c>
      <c r="AG1173" s="1">
        <v>-518.03207999999995</v>
      </c>
    </row>
    <row r="1174" spans="1:33" x14ac:dyDescent="0.2">
      <c r="A1174">
        <v>1153</v>
      </c>
      <c r="B1174">
        <v>1179</v>
      </c>
      <c r="C1174">
        <v>4.4800000000000004</v>
      </c>
      <c r="D1174" s="1">
        <v>-531.96333000000004</v>
      </c>
      <c r="E1174">
        <v>1153</v>
      </c>
      <c r="F1174">
        <v>1451</v>
      </c>
      <c r="G1174">
        <v>24.56</v>
      </c>
      <c r="H1174" s="1">
        <v>-511.68867</v>
      </c>
      <c r="I1174">
        <v>1153</v>
      </c>
      <c r="J1174">
        <v>1336</v>
      </c>
      <c r="K1174">
        <v>15.87</v>
      </c>
      <c r="L1174" s="1">
        <v>-522.16417000000001</v>
      </c>
      <c r="M1174">
        <f t="shared" si="16"/>
        <v>16.797700000000003</v>
      </c>
      <c r="N1174">
        <v>1153</v>
      </c>
      <c r="O1174">
        <v>784</v>
      </c>
      <c r="P1174">
        <v>-1.87</v>
      </c>
      <c r="Q1174" s="1">
        <v>-534.87217999999996</v>
      </c>
      <c r="R1174">
        <v>1153</v>
      </c>
      <c r="S1174">
        <v>963</v>
      </c>
      <c r="T1174">
        <v>6.93</v>
      </c>
      <c r="U1174" s="1">
        <v>-528.82005000000004</v>
      </c>
      <c r="V1174">
        <v>1153</v>
      </c>
      <c r="W1174">
        <v>1126</v>
      </c>
      <c r="X1174">
        <v>8.77</v>
      </c>
      <c r="Y1174" s="1">
        <v>-527.55016999999998</v>
      </c>
      <c r="Z1174">
        <v>1153</v>
      </c>
      <c r="AA1174">
        <v>1338</v>
      </c>
      <c r="AB1174">
        <v>19.11</v>
      </c>
      <c r="AC1174" s="1">
        <v>-516.71597999999994</v>
      </c>
      <c r="AD1174">
        <v>1153</v>
      </c>
      <c r="AE1174">
        <v>1284</v>
      </c>
      <c r="AF1174">
        <v>21.13</v>
      </c>
      <c r="AG1174" s="1">
        <v>-518.20502999999997</v>
      </c>
    </row>
    <row r="1175" spans="1:33" x14ac:dyDescent="0.2">
      <c r="A1175">
        <v>1154</v>
      </c>
      <c r="B1175">
        <v>1179</v>
      </c>
      <c r="C1175">
        <v>5.0199999999999996</v>
      </c>
      <c r="D1175" s="1">
        <v>-531.93691999999999</v>
      </c>
      <c r="E1175">
        <v>1154</v>
      </c>
      <c r="F1175">
        <v>1464</v>
      </c>
      <c r="G1175">
        <v>23.99</v>
      </c>
      <c r="H1175" s="1">
        <v>-512.02548000000002</v>
      </c>
      <c r="I1175">
        <v>1154</v>
      </c>
      <c r="J1175">
        <v>1298</v>
      </c>
      <c r="K1175">
        <v>16.690000000000001</v>
      </c>
      <c r="L1175" s="1">
        <v>-521.08139000000006</v>
      </c>
      <c r="M1175">
        <f t="shared" si="16"/>
        <v>16.798900000000003</v>
      </c>
      <c r="N1175">
        <v>1154</v>
      </c>
      <c r="O1175">
        <v>777</v>
      </c>
      <c r="P1175">
        <v>-1.62</v>
      </c>
      <c r="Q1175" s="1">
        <v>-534.67705999999998</v>
      </c>
      <c r="R1175">
        <v>1154</v>
      </c>
      <c r="S1175">
        <v>966</v>
      </c>
      <c r="T1175">
        <v>7.02</v>
      </c>
      <c r="U1175" s="1">
        <v>-528.89440000000002</v>
      </c>
      <c r="V1175">
        <v>1154</v>
      </c>
      <c r="W1175">
        <v>1141</v>
      </c>
      <c r="X1175">
        <v>9.01</v>
      </c>
      <c r="Y1175" s="1">
        <v>-527.98257000000001</v>
      </c>
      <c r="Z1175">
        <v>1154</v>
      </c>
      <c r="AA1175">
        <v>1309</v>
      </c>
      <c r="AB1175">
        <v>19.25</v>
      </c>
      <c r="AC1175" s="1">
        <v>-515.90767000000005</v>
      </c>
      <c r="AD1175">
        <v>1154</v>
      </c>
      <c r="AE1175">
        <v>1280</v>
      </c>
      <c r="AF1175">
        <v>21.23</v>
      </c>
      <c r="AG1175" s="1">
        <v>-518.10718999999995</v>
      </c>
    </row>
    <row r="1176" spans="1:33" x14ac:dyDescent="0.2">
      <c r="A1176">
        <v>1155</v>
      </c>
      <c r="B1176">
        <v>1181</v>
      </c>
      <c r="C1176">
        <v>5.4</v>
      </c>
      <c r="D1176" s="1">
        <v>-531.98496999999998</v>
      </c>
      <c r="E1176">
        <v>1155</v>
      </c>
      <c r="F1176">
        <v>1476</v>
      </c>
      <c r="G1176">
        <v>23.6</v>
      </c>
      <c r="H1176" s="1">
        <v>-512.35211000000004</v>
      </c>
      <c r="I1176">
        <v>1155</v>
      </c>
      <c r="J1176">
        <v>1263</v>
      </c>
      <c r="K1176">
        <v>17.510000000000002</v>
      </c>
      <c r="L1176" s="1">
        <v>-520.06848000000002</v>
      </c>
      <c r="M1176">
        <f t="shared" si="16"/>
        <v>16.806900000000006</v>
      </c>
      <c r="N1176">
        <v>1155</v>
      </c>
      <c r="O1176">
        <v>769</v>
      </c>
      <c r="P1176">
        <v>-1.32</v>
      </c>
      <c r="Q1176" s="1">
        <v>-534.44794000000002</v>
      </c>
      <c r="R1176">
        <v>1155</v>
      </c>
      <c r="S1176">
        <v>966</v>
      </c>
      <c r="T1176">
        <v>7.04</v>
      </c>
      <c r="U1176" s="1">
        <v>-528.90560000000005</v>
      </c>
      <c r="V1176">
        <v>1155</v>
      </c>
      <c r="W1176">
        <v>1157</v>
      </c>
      <c r="X1176">
        <v>9.32</v>
      </c>
      <c r="Y1176" s="1">
        <v>-528.42155000000002</v>
      </c>
      <c r="Z1176">
        <v>1155</v>
      </c>
      <c r="AA1176">
        <v>1292</v>
      </c>
      <c r="AB1176">
        <v>19.36</v>
      </c>
      <c r="AC1176" s="1">
        <v>-515.42696999999998</v>
      </c>
      <c r="AD1176">
        <v>1155</v>
      </c>
      <c r="AE1176">
        <v>1261</v>
      </c>
      <c r="AF1176">
        <v>21.48</v>
      </c>
      <c r="AG1176" s="1">
        <v>-517.56629999999996</v>
      </c>
    </row>
    <row r="1177" spans="1:33" x14ac:dyDescent="0.2">
      <c r="A1177">
        <v>1156</v>
      </c>
      <c r="B1177">
        <v>1184</v>
      </c>
      <c r="C1177">
        <v>5.63</v>
      </c>
      <c r="D1177" s="1">
        <v>-532.08378000000005</v>
      </c>
      <c r="E1177">
        <v>1156</v>
      </c>
      <c r="F1177">
        <v>1494</v>
      </c>
      <c r="G1177">
        <v>23.4</v>
      </c>
      <c r="H1177" s="1">
        <v>-512.86240999999995</v>
      </c>
      <c r="I1177">
        <v>1156</v>
      </c>
      <c r="J1177">
        <v>1246</v>
      </c>
      <c r="K1177">
        <v>18.16</v>
      </c>
      <c r="L1177" s="1">
        <v>-519.58510000000001</v>
      </c>
      <c r="M1177">
        <f t="shared" si="16"/>
        <v>16.819700000000005</v>
      </c>
      <c r="N1177">
        <v>1156</v>
      </c>
      <c r="O1177">
        <v>759</v>
      </c>
      <c r="P1177">
        <v>-1.05</v>
      </c>
      <c r="Q1177" s="1">
        <v>-534.16875000000005</v>
      </c>
      <c r="R1177">
        <v>1156</v>
      </c>
      <c r="S1177">
        <v>969</v>
      </c>
      <c r="T1177">
        <v>6.96</v>
      </c>
      <c r="U1177" s="1">
        <v>-528.97684000000004</v>
      </c>
      <c r="V1177">
        <v>1156</v>
      </c>
      <c r="W1177">
        <v>1168</v>
      </c>
      <c r="X1177">
        <v>9.57</v>
      </c>
      <c r="Y1177" s="1">
        <v>-528.75518</v>
      </c>
      <c r="Z1177">
        <v>1156</v>
      </c>
      <c r="AA1177">
        <v>1292</v>
      </c>
      <c r="AB1177">
        <v>19.39</v>
      </c>
      <c r="AC1177" s="1">
        <v>-515.40994000000001</v>
      </c>
      <c r="AD1177">
        <v>1156</v>
      </c>
      <c r="AE1177">
        <v>1230</v>
      </c>
      <c r="AF1177">
        <v>21.8</v>
      </c>
      <c r="AG1177" s="1">
        <v>-516.67227000000003</v>
      </c>
    </row>
    <row r="1178" spans="1:33" x14ac:dyDescent="0.2">
      <c r="A1178">
        <v>1157</v>
      </c>
      <c r="B1178">
        <v>1180</v>
      </c>
      <c r="C1178">
        <v>5.89</v>
      </c>
      <c r="D1178" s="1">
        <v>-531.98842999999999</v>
      </c>
      <c r="E1178">
        <v>1157</v>
      </c>
      <c r="F1178">
        <v>1521</v>
      </c>
      <c r="G1178">
        <v>23.38</v>
      </c>
      <c r="H1178" s="1">
        <v>-513.60392999999999</v>
      </c>
      <c r="I1178">
        <v>1157</v>
      </c>
      <c r="J1178">
        <v>1253</v>
      </c>
      <c r="K1178">
        <v>18.45</v>
      </c>
      <c r="L1178" s="1">
        <v>-519.78787</v>
      </c>
      <c r="M1178">
        <f t="shared" si="16"/>
        <v>16.833900000000007</v>
      </c>
      <c r="N1178">
        <v>1157</v>
      </c>
      <c r="O1178">
        <v>753</v>
      </c>
      <c r="P1178">
        <v>-0.91</v>
      </c>
      <c r="Q1178" s="1">
        <v>-533.98559</v>
      </c>
      <c r="R1178">
        <v>1157</v>
      </c>
      <c r="S1178">
        <v>979</v>
      </c>
      <c r="T1178">
        <v>6.57</v>
      </c>
      <c r="U1178" s="1">
        <v>-529.25184000000002</v>
      </c>
      <c r="V1178">
        <v>1157</v>
      </c>
      <c r="W1178">
        <v>1163</v>
      </c>
      <c r="X1178">
        <v>9.99</v>
      </c>
      <c r="Y1178" s="1">
        <v>-528.64256</v>
      </c>
      <c r="Z1178">
        <v>1157</v>
      </c>
      <c r="AA1178">
        <v>1309</v>
      </c>
      <c r="AB1178">
        <v>19.29</v>
      </c>
      <c r="AC1178" s="1">
        <v>-515.89291000000003</v>
      </c>
      <c r="AD1178">
        <v>1157</v>
      </c>
      <c r="AE1178">
        <v>1202</v>
      </c>
      <c r="AF1178">
        <v>22.06</v>
      </c>
      <c r="AG1178" s="1">
        <v>-515.84555999999998</v>
      </c>
    </row>
    <row r="1179" spans="1:33" x14ac:dyDescent="0.2">
      <c r="A1179">
        <v>1158</v>
      </c>
      <c r="B1179">
        <v>1165</v>
      </c>
      <c r="C1179">
        <v>6.26</v>
      </c>
      <c r="D1179" s="1">
        <v>-531.57363999999995</v>
      </c>
      <c r="E1179">
        <v>1158</v>
      </c>
      <c r="F1179">
        <v>1549</v>
      </c>
      <c r="G1179">
        <v>23.47</v>
      </c>
      <c r="H1179" s="1">
        <v>-514.42048</v>
      </c>
      <c r="I1179">
        <v>1158</v>
      </c>
      <c r="J1179">
        <v>1287</v>
      </c>
      <c r="K1179">
        <v>18.260000000000002</v>
      </c>
      <c r="L1179" s="1">
        <v>-520.75536999999997</v>
      </c>
      <c r="M1179">
        <f t="shared" si="16"/>
        <v>16.845200000000006</v>
      </c>
      <c r="N1179">
        <v>1158</v>
      </c>
      <c r="O1179">
        <v>760</v>
      </c>
      <c r="P1179">
        <v>-1.18</v>
      </c>
      <c r="Q1179" s="1">
        <v>-534.17364999999995</v>
      </c>
      <c r="R1179">
        <v>1158</v>
      </c>
      <c r="S1179">
        <v>994</v>
      </c>
      <c r="T1179">
        <v>6.12</v>
      </c>
      <c r="U1179" s="1">
        <v>-529.67256999999995</v>
      </c>
      <c r="V1179">
        <v>1158</v>
      </c>
      <c r="W1179">
        <v>1137</v>
      </c>
      <c r="X1179">
        <v>10.56</v>
      </c>
      <c r="Y1179" s="1">
        <v>-527.88832000000002</v>
      </c>
      <c r="Z1179">
        <v>1158</v>
      </c>
      <c r="AA1179">
        <v>1337</v>
      </c>
      <c r="AB1179">
        <v>19.16</v>
      </c>
      <c r="AC1179" s="1">
        <v>-516.70929999999998</v>
      </c>
      <c r="AD1179">
        <v>1158</v>
      </c>
      <c r="AE1179">
        <v>1196</v>
      </c>
      <c r="AF1179">
        <v>22.02</v>
      </c>
      <c r="AG1179" s="1">
        <v>-515.66629999999998</v>
      </c>
    </row>
    <row r="1180" spans="1:33" x14ac:dyDescent="0.2">
      <c r="A1180">
        <v>1159</v>
      </c>
      <c r="B1180">
        <v>1143</v>
      </c>
      <c r="C1180">
        <v>6.69</v>
      </c>
      <c r="D1180" s="1">
        <v>-530.92798000000005</v>
      </c>
      <c r="E1180">
        <v>1159</v>
      </c>
      <c r="F1180">
        <v>1565</v>
      </c>
      <c r="G1180">
        <v>23.87</v>
      </c>
      <c r="H1180" s="1">
        <v>-514.89457000000004</v>
      </c>
      <c r="I1180">
        <v>1159</v>
      </c>
      <c r="J1180">
        <v>1332</v>
      </c>
      <c r="K1180">
        <v>17.95</v>
      </c>
      <c r="L1180" s="1">
        <v>-522.07979</v>
      </c>
      <c r="M1180">
        <f t="shared" si="16"/>
        <v>16.851500000000005</v>
      </c>
      <c r="N1180">
        <v>1159</v>
      </c>
      <c r="O1180">
        <v>783</v>
      </c>
      <c r="P1180">
        <v>-1.68</v>
      </c>
      <c r="Q1180" s="1">
        <v>-534.81420000000003</v>
      </c>
      <c r="R1180">
        <v>1159</v>
      </c>
      <c r="S1180">
        <v>1007</v>
      </c>
      <c r="T1180">
        <v>5.65</v>
      </c>
      <c r="U1180" s="1">
        <v>-530.03380000000004</v>
      </c>
      <c r="V1180">
        <v>1159</v>
      </c>
      <c r="W1180">
        <v>1101</v>
      </c>
      <c r="X1180">
        <v>10.87</v>
      </c>
      <c r="Y1180" s="1">
        <v>-526.85337000000004</v>
      </c>
      <c r="Z1180">
        <v>1159</v>
      </c>
      <c r="AA1180">
        <v>1365</v>
      </c>
      <c r="AB1180">
        <v>19.09</v>
      </c>
      <c r="AC1180" s="1">
        <v>-517.49625000000003</v>
      </c>
      <c r="AD1180">
        <v>1159</v>
      </c>
      <c r="AE1180">
        <v>1215</v>
      </c>
      <c r="AF1180">
        <v>21.81</v>
      </c>
      <c r="AG1180" s="1">
        <v>-516.25779999999997</v>
      </c>
    </row>
    <row r="1181" spans="1:33" x14ac:dyDescent="0.2">
      <c r="A1181">
        <v>1160</v>
      </c>
      <c r="B1181">
        <v>1123</v>
      </c>
      <c r="C1181">
        <v>7</v>
      </c>
      <c r="D1181" s="1">
        <v>-530.36028999999996</v>
      </c>
      <c r="E1181">
        <v>1160</v>
      </c>
      <c r="F1181">
        <v>1558</v>
      </c>
      <c r="G1181">
        <v>24.61</v>
      </c>
      <c r="H1181" s="1">
        <v>-514.68799999999999</v>
      </c>
      <c r="I1181">
        <v>1160</v>
      </c>
      <c r="J1181">
        <v>1348</v>
      </c>
      <c r="K1181">
        <v>18.04</v>
      </c>
      <c r="L1181" s="1">
        <v>-522.55699000000004</v>
      </c>
      <c r="M1181">
        <f t="shared" si="16"/>
        <v>16.856200000000005</v>
      </c>
      <c r="N1181">
        <v>1160</v>
      </c>
      <c r="O1181">
        <v>812</v>
      </c>
      <c r="P1181">
        <v>-2.2799999999999998</v>
      </c>
      <c r="Q1181" s="1">
        <v>-535.63054999999997</v>
      </c>
      <c r="R1181">
        <v>1160</v>
      </c>
      <c r="S1181">
        <v>1011</v>
      </c>
      <c r="T1181">
        <v>5.39</v>
      </c>
      <c r="U1181" s="1">
        <v>-530.16754000000003</v>
      </c>
      <c r="V1181">
        <v>1160</v>
      </c>
      <c r="W1181">
        <v>1077</v>
      </c>
      <c r="X1181">
        <v>10.63</v>
      </c>
      <c r="Y1181" s="1">
        <v>-526.15216999999996</v>
      </c>
      <c r="Z1181">
        <v>1160</v>
      </c>
      <c r="AA1181">
        <v>1383</v>
      </c>
      <c r="AB1181">
        <v>19.190000000000001</v>
      </c>
      <c r="AC1181" s="1">
        <v>-517.98967000000005</v>
      </c>
      <c r="AD1181">
        <v>1160</v>
      </c>
      <c r="AE1181">
        <v>1245</v>
      </c>
      <c r="AF1181">
        <v>21.56</v>
      </c>
      <c r="AG1181" s="1">
        <v>-517.10312999999996</v>
      </c>
    </row>
    <row r="1182" spans="1:33" x14ac:dyDescent="0.2">
      <c r="A1182">
        <v>1161</v>
      </c>
      <c r="B1182">
        <v>1117</v>
      </c>
      <c r="C1182">
        <v>6.96</v>
      </c>
      <c r="D1182" s="1">
        <v>-530.19812000000002</v>
      </c>
      <c r="E1182">
        <v>1161</v>
      </c>
      <c r="F1182">
        <v>1525</v>
      </c>
      <c r="G1182">
        <v>25.42</v>
      </c>
      <c r="H1182" s="1">
        <v>-513.75725</v>
      </c>
      <c r="I1182">
        <v>1161</v>
      </c>
      <c r="J1182">
        <v>1323</v>
      </c>
      <c r="K1182">
        <v>18.559999999999999</v>
      </c>
      <c r="L1182" s="1">
        <v>-521.78751</v>
      </c>
      <c r="M1182">
        <f t="shared" si="16"/>
        <v>16.864000000000004</v>
      </c>
      <c r="N1182">
        <v>1161</v>
      </c>
      <c r="O1182">
        <v>837</v>
      </c>
      <c r="P1182">
        <v>-2.86</v>
      </c>
      <c r="Q1182" s="1">
        <v>-536.32676000000004</v>
      </c>
      <c r="R1182">
        <v>1161</v>
      </c>
      <c r="S1182">
        <v>1011</v>
      </c>
      <c r="T1182">
        <v>5.22</v>
      </c>
      <c r="U1182" s="1">
        <v>-530.12505999999996</v>
      </c>
      <c r="V1182">
        <v>1161</v>
      </c>
      <c r="W1182">
        <v>1071</v>
      </c>
      <c r="X1182">
        <v>9.99</v>
      </c>
      <c r="Y1182" s="1">
        <v>-526.01707999999996</v>
      </c>
      <c r="Z1182">
        <v>1161</v>
      </c>
      <c r="AA1182">
        <v>1393</v>
      </c>
      <c r="AB1182">
        <v>19.420000000000002</v>
      </c>
      <c r="AC1182" s="1">
        <v>-518.26733000000002</v>
      </c>
      <c r="AD1182">
        <v>1161</v>
      </c>
      <c r="AE1182">
        <v>1267</v>
      </c>
      <c r="AF1182">
        <v>21.54</v>
      </c>
      <c r="AG1182" s="1">
        <v>-517.71884999999997</v>
      </c>
    </row>
    <row r="1183" spans="1:33" x14ac:dyDescent="0.2">
      <c r="A1183">
        <v>1162</v>
      </c>
      <c r="B1183">
        <v>1125</v>
      </c>
      <c r="C1183">
        <v>6.59</v>
      </c>
      <c r="D1183" s="1">
        <v>-530.44421999999997</v>
      </c>
      <c r="E1183">
        <v>1162</v>
      </c>
      <c r="F1183">
        <v>1484</v>
      </c>
      <c r="G1183">
        <v>26.01</v>
      </c>
      <c r="H1183" s="1">
        <v>-512.56124999999997</v>
      </c>
      <c r="I1183">
        <v>1162</v>
      </c>
      <c r="J1183">
        <v>1293</v>
      </c>
      <c r="K1183">
        <v>18.78</v>
      </c>
      <c r="L1183" s="1">
        <v>-520.90120999999999</v>
      </c>
      <c r="M1183">
        <f t="shared" si="16"/>
        <v>16.871800000000004</v>
      </c>
      <c r="N1183">
        <v>1162</v>
      </c>
      <c r="O1183">
        <v>855</v>
      </c>
      <c r="P1183">
        <v>-3.28</v>
      </c>
      <c r="Q1183" s="1">
        <v>-536.83091999999999</v>
      </c>
      <c r="R1183">
        <v>1162</v>
      </c>
      <c r="S1183">
        <v>1012</v>
      </c>
      <c r="T1183">
        <v>5.0199999999999996</v>
      </c>
      <c r="U1183" s="1">
        <v>-530.14026999999999</v>
      </c>
      <c r="V1183">
        <v>1162</v>
      </c>
      <c r="W1183">
        <v>1079</v>
      </c>
      <c r="X1183">
        <v>9.27</v>
      </c>
      <c r="Y1183" s="1">
        <v>-526.22932000000003</v>
      </c>
      <c r="Z1183">
        <v>1162</v>
      </c>
      <c r="AA1183">
        <v>1401</v>
      </c>
      <c r="AB1183">
        <v>19.79</v>
      </c>
      <c r="AC1183" s="1">
        <v>-518.48835999999994</v>
      </c>
      <c r="AD1183">
        <v>1162</v>
      </c>
      <c r="AE1183">
        <v>1282</v>
      </c>
      <c r="AF1183">
        <v>21.68</v>
      </c>
      <c r="AG1183" s="1">
        <v>-518.11523999999997</v>
      </c>
    </row>
    <row r="1184" spans="1:33" x14ac:dyDescent="0.2">
      <c r="A1184">
        <v>1163</v>
      </c>
      <c r="B1184">
        <v>1138</v>
      </c>
      <c r="C1184">
        <v>6.08</v>
      </c>
      <c r="D1184" s="1">
        <v>-530.80237</v>
      </c>
      <c r="E1184">
        <v>1163</v>
      </c>
      <c r="F1184">
        <v>1456</v>
      </c>
      <c r="G1184">
        <v>26.02</v>
      </c>
      <c r="H1184" s="1">
        <v>-511.77726000000001</v>
      </c>
      <c r="I1184">
        <v>1163</v>
      </c>
      <c r="J1184">
        <v>1277</v>
      </c>
      <c r="K1184">
        <v>18.52</v>
      </c>
      <c r="L1184" s="1">
        <v>-520.49643000000003</v>
      </c>
      <c r="M1184">
        <f t="shared" si="16"/>
        <v>16.873900000000006</v>
      </c>
      <c r="N1184">
        <v>1163</v>
      </c>
      <c r="O1184">
        <v>870</v>
      </c>
      <c r="P1184">
        <v>-3.61</v>
      </c>
      <c r="Q1184" s="1">
        <v>-537.24328000000003</v>
      </c>
      <c r="R1184">
        <v>1163</v>
      </c>
      <c r="S1184">
        <v>1018</v>
      </c>
      <c r="T1184">
        <v>4.6900000000000004</v>
      </c>
      <c r="U1184" s="1">
        <v>-530.33058000000005</v>
      </c>
      <c r="V1184">
        <v>1163</v>
      </c>
      <c r="W1184">
        <v>1094</v>
      </c>
      <c r="X1184">
        <v>8.59</v>
      </c>
      <c r="Y1184" s="1">
        <v>-526.64313000000004</v>
      </c>
      <c r="Z1184">
        <v>1163</v>
      </c>
      <c r="AA1184">
        <v>1399</v>
      </c>
      <c r="AB1184">
        <v>20.440000000000001</v>
      </c>
      <c r="AC1184" s="1">
        <v>-518.45371</v>
      </c>
      <c r="AD1184">
        <v>1163</v>
      </c>
      <c r="AE1184">
        <v>1302</v>
      </c>
      <c r="AF1184">
        <v>21.64</v>
      </c>
      <c r="AG1184" s="1">
        <v>-518.67336999999998</v>
      </c>
    </row>
    <row r="1185" spans="1:33" x14ac:dyDescent="0.2">
      <c r="A1185">
        <v>1164</v>
      </c>
      <c r="B1185">
        <v>1144</v>
      </c>
      <c r="C1185">
        <v>5.69</v>
      </c>
      <c r="D1185" s="1">
        <v>-530.98434999999995</v>
      </c>
      <c r="E1185">
        <v>1164</v>
      </c>
      <c r="F1185">
        <v>1453</v>
      </c>
      <c r="G1185">
        <v>25.44</v>
      </c>
      <c r="H1185" s="1">
        <v>-511.70699000000002</v>
      </c>
      <c r="I1185">
        <v>1164</v>
      </c>
      <c r="J1185">
        <v>1268</v>
      </c>
      <c r="K1185">
        <v>18.05</v>
      </c>
      <c r="L1185" s="1">
        <v>-520.24770999999998</v>
      </c>
      <c r="M1185">
        <f t="shared" si="16"/>
        <v>16.867700000000003</v>
      </c>
      <c r="N1185">
        <v>1164</v>
      </c>
      <c r="O1185">
        <v>884</v>
      </c>
      <c r="P1185">
        <v>-3.96</v>
      </c>
      <c r="Q1185" s="1">
        <v>-537.63762999999994</v>
      </c>
      <c r="R1185">
        <v>1164</v>
      </c>
      <c r="S1185">
        <v>1027</v>
      </c>
      <c r="T1185">
        <v>4.3099999999999996</v>
      </c>
      <c r="U1185" s="1">
        <v>-530.57997999999998</v>
      </c>
      <c r="V1185">
        <v>1164</v>
      </c>
      <c r="W1185">
        <v>1112</v>
      </c>
      <c r="X1185">
        <v>8.17</v>
      </c>
      <c r="Y1185" s="1">
        <v>-527.17331000000001</v>
      </c>
      <c r="Z1185">
        <v>1164</v>
      </c>
      <c r="AA1185">
        <v>1381</v>
      </c>
      <c r="AB1185">
        <v>21.41</v>
      </c>
      <c r="AC1185" s="1">
        <v>-517.94695999999999</v>
      </c>
      <c r="AD1185">
        <v>1164</v>
      </c>
      <c r="AE1185">
        <v>1332</v>
      </c>
      <c r="AF1185">
        <v>21.48</v>
      </c>
      <c r="AG1185" s="1">
        <v>-519.53502000000003</v>
      </c>
    </row>
    <row r="1186" spans="1:33" x14ac:dyDescent="0.2">
      <c r="A1186">
        <v>1165</v>
      </c>
      <c r="B1186">
        <v>1137</v>
      </c>
      <c r="C1186">
        <v>5.48</v>
      </c>
      <c r="D1186" s="1">
        <v>-530.80453999999997</v>
      </c>
      <c r="E1186">
        <v>1165</v>
      </c>
      <c r="F1186">
        <v>1466</v>
      </c>
      <c r="G1186">
        <v>24.61</v>
      </c>
      <c r="H1186" s="1">
        <v>-512.09220000000005</v>
      </c>
      <c r="I1186">
        <v>1165</v>
      </c>
      <c r="J1186">
        <v>1255</v>
      </c>
      <c r="K1186">
        <v>17.62</v>
      </c>
      <c r="L1186" s="1">
        <v>-519.88571999999999</v>
      </c>
      <c r="M1186">
        <f t="shared" si="16"/>
        <v>16.854500000000005</v>
      </c>
      <c r="N1186">
        <v>1165</v>
      </c>
      <c r="O1186">
        <v>894</v>
      </c>
      <c r="P1186">
        <v>-4.18</v>
      </c>
      <c r="Q1186" s="1">
        <v>-537.91908999999998</v>
      </c>
      <c r="R1186">
        <v>1165</v>
      </c>
      <c r="S1186">
        <v>1031</v>
      </c>
      <c r="T1186">
        <v>3.97</v>
      </c>
      <c r="U1186" s="1">
        <v>-530.68937000000005</v>
      </c>
      <c r="V1186">
        <v>1165</v>
      </c>
      <c r="W1186">
        <v>1130</v>
      </c>
      <c r="X1186">
        <v>8.02</v>
      </c>
      <c r="Y1186" s="1">
        <v>-527.65665000000001</v>
      </c>
      <c r="Z1186">
        <v>1165</v>
      </c>
      <c r="AA1186">
        <v>1354</v>
      </c>
      <c r="AB1186">
        <v>22.46</v>
      </c>
      <c r="AC1186" s="1">
        <v>-517.15886</v>
      </c>
      <c r="AD1186">
        <v>1165</v>
      </c>
      <c r="AE1186">
        <v>1352</v>
      </c>
      <c r="AF1186">
        <v>21.5</v>
      </c>
      <c r="AG1186" s="1">
        <v>-520.12280999999996</v>
      </c>
    </row>
    <row r="1187" spans="1:33" x14ac:dyDescent="0.2">
      <c r="A1187">
        <v>1166</v>
      </c>
      <c r="B1187">
        <v>1119</v>
      </c>
      <c r="C1187">
        <v>5.38</v>
      </c>
      <c r="D1187" s="1">
        <v>-530.25499000000002</v>
      </c>
      <c r="E1187">
        <v>1166</v>
      </c>
      <c r="F1187">
        <v>1481</v>
      </c>
      <c r="G1187">
        <v>23.9</v>
      </c>
      <c r="H1187" s="1">
        <v>-512.54204000000004</v>
      </c>
      <c r="I1187">
        <v>1166</v>
      </c>
      <c r="J1187">
        <v>1245</v>
      </c>
      <c r="K1187">
        <v>17.13</v>
      </c>
      <c r="L1187" s="1">
        <v>-519.58396000000005</v>
      </c>
      <c r="M1187">
        <f t="shared" si="16"/>
        <v>16.835700000000006</v>
      </c>
      <c r="N1187">
        <v>1166</v>
      </c>
      <c r="O1187">
        <v>897</v>
      </c>
      <c r="P1187">
        <v>-4.2699999999999996</v>
      </c>
      <c r="Q1187" s="1">
        <v>-537.98689000000002</v>
      </c>
      <c r="R1187">
        <v>1166</v>
      </c>
      <c r="S1187">
        <v>1027</v>
      </c>
      <c r="T1187">
        <v>3.77</v>
      </c>
      <c r="U1187" s="1">
        <v>-530.57448999999997</v>
      </c>
      <c r="V1187">
        <v>1166</v>
      </c>
      <c r="W1187">
        <v>1143</v>
      </c>
      <c r="X1187">
        <v>8.15</v>
      </c>
      <c r="Y1187" s="1">
        <v>-528.03152999999998</v>
      </c>
      <c r="Z1187">
        <v>1166</v>
      </c>
      <c r="AA1187">
        <v>1324</v>
      </c>
      <c r="AB1187">
        <v>23.49</v>
      </c>
      <c r="AC1187" s="1">
        <v>-516.34038999999996</v>
      </c>
      <c r="AD1187">
        <v>1166</v>
      </c>
      <c r="AE1187">
        <v>1350</v>
      </c>
      <c r="AF1187">
        <v>21.65</v>
      </c>
      <c r="AG1187" s="1">
        <v>-520.00941999999998</v>
      </c>
    </row>
    <row r="1188" spans="1:33" x14ac:dyDescent="0.2">
      <c r="A1188">
        <v>1167</v>
      </c>
      <c r="B1188">
        <v>1099</v>
      </c>
      <c r="C1188">
        <v>5.27</v>
      </c>
      <c r="D1188" s="1">
        <v>-529.68250999999998</v>
      </c>
      <c r="E1188">
        <v>1167</v>
      </c>
      <c r="F1188">
        <v>1483</v>
      </c>
      <c r="G1188">
        <v>23.6</v>
      </c>
      <c r="H1188" s="1">
        <v>-512.59027000000003</v>
      </c>
      <c r="I1188">
        <v>1167</v>
      </c>
      <c r="J1188">
        <v>1250</v>
      </c>
      <c r="K1188">
        <v>16.64</v>
      </c>
      <c r="L1188" s="1">
        <v>-519.70372999999995</v>
      </c>
      <c r="M1188">
        <f t="shared" si="16"/>
        <v>16.816200000000009</v>
      </c>
      <c r="N1188">
        <v>1167</v>
      </c>
      <c r="O1188">
        <v>895</v>
      </c>
      <c r="P1188">
        <v>-4.29</v>
      </c>
      <c r="Q1188" s="1">
        <v>-537.91237000000001</v>
      </c>
      <c r="R1188">
        <v>1167</v>
      </c>
      <c r="S1188">
        <v>1018</v>
      </c>
      <c r="T1188">
        <v>3.73</v>
      </c>
      <c r="U1188" s="1">
        <v>-530.30966999999998</v>
      </c>
      <c r="V1188">
        <v>1167</v>
      </c>
      <c r="W1188">
        <v>1147</v>
      </c>
      <c r="X1188">
        <v>8.42</v>
      </c>
      <c r="Y1188" s="1">
        <v>-528.16806999999994</v>
      </c>
      <c r="Z1188">
        <v>1167</v>
      </c>
      <c r="AA1188">
        <v>1301</v>
      </c>
      <c r="AB1188">
        <v>24.25</v>
      </c>
      <c r="AC1188" s="1">
        <v>-515.67052000000001</v>
      </c>
      <c r="AD1188">
        <v>1167</v>
      </c>
      <c r="AE1188">
        <v>1347</v>
      </c>
      <c r="AF1188">
        <v>21.56</v>
      </c>
      <c r="AG1188" s="1">
        <v>-519.92246</v>
      </c>
    </row>
    <row r="1189" spans="1:33" x14ac:dyDescent="0.2">
      <c r="A1189">
        <v>1168</v>
      </c>
      <c r="B1189">
        <v>1089</v>
      </c>
      <c r="C1189">
        <v>4.9800000000000004</v>
      </c>
      <c r="D1189" s="1">
        <v>-529.42268000000001</v>
      </c>
      <c r="E1189">
        <v>1168</v>
      </c>
      <c r="F1189">
        <v>1461</v>
      </c>
      <c r="G1189">
        <v>23.79</v>
      </c>
      <c r="H1189" s="1">
        <v>-511.94896999999997</v>
      </c>
      <c r="I1189">
        <v>1168</v>
      </c>
      <c r="J1189">
        <v>1271</v>
      </c>
      <c r="K1189">
        <v>16.2</v>
      </c>
      <c r="L1189" s="1">
        <v>-520.31497000000002</v>
      </c>
      <c r="M1189">
        <f t="shared" si="16"/>
        <v>16.799900000000008</v>
      </c>
      <c r="N1189">
        <v>1168</v>
      </c>
      <c r="O1189">
        <v>895</v>
      </c>
      <c r="P1189">
        <v>-4.3600000000000003</v>
      </c>
      <c r="Q1189" s="1">
        <v>-537.90758000000005</v>
      </c>
      <c r="R1189">
        <v>1168</v>
      </c>
      <c r="S1189">
        <v>1009</v>
      </c>
      <c r="T1189">
        <v>3.7</v>
      </c>
      <c r="U1189" s="1">
        <v>-530.07525999999996</v>
      </c>
      <c r="V1189">
        <v>1168</v>
      </c>
      <c r="W1189">
        <v>1135</v>
      </c>
      <c r="X1189">
        <v>8.91</v>
      </c>
      <c r="Y1189" s="1">
        <v>-527.83185000000003</v>
      </c>
      <c r="Z1189">
        <v>1168</v>
      </c>
      <c r="AA1189">
        <v>1289</v>
      </c>
      <c r="AB1189">
        <v>24.7</v>
      </c>
      <c r="AC1189" s="1">
        <v>-515.35598000000005</v>
      </c>
      <c r="AD1189">
        <v>1168</v>
      </c>
      <c r="AE1189">
        <v>1351</v>
      </c>
      <c r="AF1189">
        <v>21.15</v>
      </c>
      <c r="AG1189" s="1">
        <v>-520.07434999999998</v>
      </c>
    </row>
    <row r="1190" spans="1:33" x14ac:dyDescent="0.2">
      <c r="A1190">
        <v>1169</v>
      </c>
      <c r="B1190">
        <v>1088</v>
      </c>
      <c r="C1190">
        <v>4.67</v>
      </c>
      <c r="D1190" s="1">
        <v>-529.40639999999996</v>
      </c>
      <c r="E1190">
        <v>1169</v>
      </c>
      <c r="F1190">
        <v>1434</v>
      </c>
      <c r="G1190">
        <v>24.13</v>
      </c>
      <c r="H1190" s="1">
        <v>-511.13592</v>
      </c>
      <c r="I1190">
        <v>1169</v>
      </c>
      <c r="J1190">
        <v>1303</v>
      </c>
      <c r="K1190">
        <v>16.02</v>
      </c>
      <c r="L1190" s="1">
        <v>-521.20988999999997</v>
      </c>
      <c r="M1190">
        <f t="shared" si="16"/>
        <v>16.788000000000007</v>
      </c>
      <c r="N1190">
        <v>1169</v>
      </c>
      <c r="O1190">
        <v>901</v>
      </c>
      <c r="P1190">
        <v>-4.5199999999999996</v>
      </c>
      <c r="Q1190" s="1">
        <v>-538.07294999999999</v>
      </c>
      <c r="R1190">
        <v>1169</v>
      </c>
      <c r="S1190">
        <v>1010</v>
      </c>
      <c r="T1190">
        <v>3.6</v>
      </c>
      <c r="U1190" s="1">
        <v>-530.07897000000003</v>
      </c>
      <c r="V1190">
        <v>1169</v>
      </c>
      <c r="W1190">
        <v>1112</v>
      </c>
      <c r="X1190">
        <v>9.39</v>
      </c>
      <c r="Y1190" s="1">
        <v>-527.15137000000004</v>
      </c>
      <c r="Z1190">
        <v>1169</v>
      </c>
      <c r="AA1190">
        <v>1272</v>
      </c>
      <c r="AB1190">
        <v>25.14</v>
      </c>
      <c r="AC1190" s="1">
        <v>-514.92546000000004</v>
      </c>
      <c r="AD1190">
        <v>1169</v>
      </c>
      <c r="AE1190">
        <v>1342</v>
      </c>
      <c r="AF1190">
        <v>20.84</v>
      </c>
      <c r="AG1190" s="1">
        <v>-519.82507999999996</v>
      </c>
    </row>
    <row r="1191" spans="1:33" x14ac:dyDescent="0.2">
      <c r="A1191">
        <v>1170</v>
      </c>
      <c r="B1191">
        <v>1086</v>
      </c>
      <c r="C1191">
        <v>4.53</v>
      </c>
      <c r="D1191" s="1">
        <v>-529.35879999999997</v>
      </c>
      <c r="E1191">
        <v>1170</v>
      </c>
      <c r="F1191">
        <v>1426</v>
      </c>
      <c r="G1191">
        <v>24.35</v>
      </c>
      <c r="H1191" s="1">
        <v>-510.93277</v>
      </c>
      <c r="I1191">
        <v>1170</v>
      </c>
      <c r="J1191">
        <v>1337</v>
      </c>
      <c r="K1191">
        <v>16.079999999999998</v>
      </c>
      <c r="L1191" s="1">
        <v>-522.16156000000001</v>
      </c>
      <c r="M1191">
        <f t="shared" si="16"/>
        <v>16.777400000000007</v>
      </c>
      <c r="N1191">
        <v>1170</v>
      </c>
      <c r="O1191">
        <v>910</v>
      </c>
      <c r="P1191">
        <v>-4.72</v>
      </c>
      <c r="Q1191" s="1">
        <v>-538.35095999999999</v>
      </c>
      <c r="R1191">
        <v>1170</v>
      </c>
      <c r="S1191">
        <v>1019</v>
      </c>
      <c r="T1191">
        <v>3.5</v>
      </c>
      <c r="U1191" s="1">
        <v>-530.34634000000005</v>
      </c>
      <c r="V1191">
        <v>1170</v>
      </c>
      <c r="W1191">
        <v>1096</v>
      </c>
      <c r="X1191">
        <v>9.65</v>
      </c>
      <c r="Y1191" s="1">
        <v>-526.66465000000005</v>
      </c>
      <c r="Z1191">
        <v>1170</v>
      </c>
      <c r="AA1191">
        <v>1239</v>
      </c>
      <c r="AB1191">
        <v>25.76</v>
      </c>
      <c r="AC1191" s="1">
        <v>-513.97785999999996</v>
      </c>
      <c r="AD1191">
        <v>1170</v>
      </c>
      <c r="AE1191">
        <v>1320</v>
      </c>
      <c r="AF1191">
        <v>20.63</v>
      </c>
      <c r="AG1191" s="1">
        <v>-519.16952000000003</v>
      </c>
    </row>
    <row r="1192" spans="1:33" x14ac:dyDescent="0.2">
      <c r="A1192">
        <v>1171</v>
      </c>
      <c r="B1192">
        <v>1079</v>
      </c>
      <c r="C1192">
        <v>4.59</v>
      </c>
      <c r="D1192" s="1">
        <v>-529.16449999999998</v>
      </c>
      <c r="E1192">
        <v>1171</v>
      </c>
      <c r="F1192">
        <v>1434</v>
      </c>
      <c r="G1192">
        <v>24.66</v>
      </c>
      <c r="H1192" s="1">
        <v>-511.20695999999998</v>
      </c>
      <c r="I1192">
        <v>1171</v>
      </c>
      <c r="J1192">
        <v>1360</v>
      </c>
      <c r="K1192">
        <v>16.46</v>
      </c>
      <c r="L1192" s="1">
        <v>-522.82959000000005</v>
      </c>
      <c r="M1192">
        <f t="shared" si="16"/>
        <v>16.767700000000005</v>
      </c>
      <c r="N1192">
        <v>1171</v>
      </c>
      <c r="O1192">
        <v>920</v>
      </c>
      <c r="P1192">
        <v>-4.97</v>
      </c>
      <c r="Q1192" s="1">
        <v>-538.61554999999998</v>
      </c>
      <c r="R1192">
        <v>1171</v>
      </c>
      <c r="S1192">
        <v>1030</v>
      </c>
      <c r="T1192">
        <v>3.52</v>
      </c>
      <c r="U1192" s="1">
        <v>-530.66646000000003</v>
      </c>
      <c r="V1192">
        <v>1171</v>
      </c>
      <c r="W1192">
        <v>1097</v>
      </c>
      <c r="X1192">
        <v>9.4700000000000006</v>
      </c>
      <c r="Y1192" s="1">
        <v>-526.73280999999997</v>
      </c>
      <c r="Z1192">
        <v>1171</v>
      </c>
      <c r="AA1192">
        <v>1208</v>
      </c>
      <c r="AB1192">
        <v>26.02</v>
      </c>
      <c r="AC1192" s="1">
        <v>-513.07443999999998</v>
      </c>
      <c r="AD1192">
        <v>1171</v>
      </c>
      <c r="AE1192">
        <v>1296</v>
      </c>
      <c r="AF1192">
        <v>20.420000000000002</v>
      </c>
      <c r="AG1192" s="1">
        <v>-518.50738000000001</v>
      </c>
    </row>
    <row r="1193" spans="1:33" x14ac:dyDescent="0.2">
      <c r="A1193">
        <v>1172</v>
      </c>
      <c r="B1193">
        <v>1070</v>
      </c>
      <c r="C1193">
        <v>4.87</v>
      </c>
      <c r="D1193" s="1">
        <v>-528.89520000000005</v>
      </c>
      <c r="E1193">
        <v>1172</v>
      </c>
      <c r="F1193">
        <v>1442</v>
      </c>
      <c r="G1193">
        <v>25.37</v>
      </c>
      <c r="H1193" s="1">
        <v>-511.43666000000002</v>
      </c>
      <c r="I1193">
        <v>1172</v>
      </c>
      <c r="J1193">
        <v>1368</v>
      </c>
      <c r="K1193">
        <v>17.170000000000002</v>
      </c>
      <c r="L1193" s="1">
        <v>-523.0104</v>
      </c>
      <c r="M1193">
        <f t="shared" si="16"/>
        <v>16.761900000000011</v>
      </c>
      <c r="N1193">
        <v>1172</v>
      </c>
      <c r="O1193">
        <v>927</v>
      </c>
      <c r="P1193">
        <v>-5.19</v>
      </c>
      <c r="Q1193" s="1">
        <v>-538.80911000000003</v>
      </c>
      <c r="R1193">
        <v>1172</v>
      </c>
      <c r="S1193">
        <v>1037</v>
      </c>
      <c r="T1193">
        <v>3.68</v>
      </c>
      <c r="U1193" s="1">
        <v>-530.84762000000001</v>
      </c>
      <c r="V1193">
        <v>1172</v>
      </c>
      <c r="W1193">
        <v>1112</v>
      </c>
      <c r="X1193">
        <v>9.08</v>
      </c>
      <c r="Y1193" s="1">
        <v>-527.17020000000002</v>
      </c>
      <c r="Z1193">
        <v>1172</v>
      </c>
      <c r="AA1193">
        <v>1201</v>
      </c>
      <c r="AB1193">
        <v>25.69</v>
      </c>
      <c r="AC1193" s="1">
        <v>-512.87946999999997</v>
      </c>
      <c r="AD1193">
        <v>1172</v>
      </c>
      <c r="AE1193">
        <v>1280</v>
      </c>
      <c r="AF1193">
        <v>20.16</v>
      </c>
      <c r="AG1193" s="1">
        <v>-518.03572999999994</v>
      </c>
    </row>
    <row r="1194" spans="1:33" x14ac:dyDescent="0.2">
      <c r="A1194">
        <v>1173</v>
      </c>
      <c r="B1194">
        <v>1061</v>
      </c>
      <c r="C1194">
        <v>5.24</v>
      </c>
      <c r="D1194" s="1">
        <v>-528.63969999999995</v>
      </c>
      <c r="E1194">
        <v>1173</v>
      </c>
      <c r="F1194">
        <v>1441</v>
      </c>
      <c r="G1194">
        <v>26.47</v>
      </c>
      <c r="H1194" s="1">
        <v>-511.39890000000003</v>
      </c>
      <c r="I1194">
        <v>1173</v>
      </c>
      <c r="J1194">
        <v>1366</v>
      </c>
      <c r="K1194">
        <v>17.809999999999999</v>
      </c>
      <c r="L1194" s="1">
        <v>-522.94772999999998</v>
      </c>
      <c r="M1194">
        <f t="shared" si="16"/>
        <v>16.760700000000007</v>
      </c>
      <c r="N1194">
        <v>1173</v>
      </c>
      <c r="O1194">
        <v>931</v>
      </c>
      <c r="P1194">
        <v>-5.36</v>
      </c>
      <c r="Q1194" s="1">
        <v>-538.91872000000001</v>
      </c>
      <c r="R1194">
        <v>1173</v>
      </c>
      <c r="S1194">
        <v>1037</v>
      </c>
      <c r="T1194">
        <v>4.07</v>
      </c>
      <c r="U1194" s="1">
        <v>-530.86243000000002</v>
      </c>
      <c r="V1194">
        <v>1173</v>
      </c>
      <c r="W1194">
        <v>1127</v>
      </c>
      <c r="X1194">
        <v>8.75</v>
      </c>
      <c r="Y1194" s="1">
        <v>-527.59598000000005</v>
      </c>
      <c r="Z1194">
        <v>1173</v>
      </c>
      <c r="AA1194">
        <v>1220</v>
      </c>
      <c r="AB1194">
        <v>24.83</v>
      </c>
      <c r="AC1194" s="1">
        <v>-513.41975000000002</v>
      </c>
      <c r="AD1194">
        <v>1173</v>
      </c>
      <c r="AE1194">
        <v>1275</v>
      </c>
      <c r="AF1194">
        <v>19.73</v>
      </c>
      <c r="AG1194" s="1">
        <v>-517.88634000000002</v>
      </c>
    </row>
    <row r="1195" spans="1:33" x14ac:dyDescent="0.2">
      <c r="A1195">
        <v>1174</v>
      </c>
      <c r="B1195">
        <v>1053</v>
      </c>
      <c r="C1195">
        <v>5.57</v>
      </c>
      <c r="D1195" s="1">
        <v>-528.41530999999998</v>
      </c>
      <c r="E1195">
        <v>1174</v>
      </c>
      <c r="F1195">
        <v>1436</v>
      </c>
      <c r="G1195">
        <v>27.78</v>
      </c>
      <c r="H1195" s="1">
        <v>-511.25117999999998</v>
      </c>
      <c r="I1195">
        <v>1174</v>
      </c>
      <c r="J1195">
        <v>1371</v>
      </c>
      <c r="K1195">
        <v>18.2</v>
      </c>
      <c r="L1195" s="1">
        <v>-523.07096999999999</v>
      </c>
      <c r="M1195">
        <f t="shared" si="16"/>
        <v>16.762100000000007</v>
      </c>
      <c r="N1195">
        <v>1174</v>
      </c>
      <c r="O1195">
        <v>933</v>
      </c>
      <c r="P1195">
        <v>-5.55</v>
      </c>
      <c r="Q1195" s="1">
        <v>-538.97472000000005</v>
      </c>
      <c r="R1195">
        <v>1174</v>
      </c>
      <c r="S1195">
        <v>1029</v>
      </c>
      <c r="T1195">
        <v>4.67</v>
      </c>
      <c r="U1195" s="1">
        <v>-530.66503</v>
      </c>
      <c r="V1195">
        <v>1174</v>
      </c>
      <c r="W1195">
        <v>1139</v>
      </c>
      <c r="X1195">
        <v>8.4499999999999993</v>
      </c>
      <c r="Y1195" s="1">
        <v>-527.90859999999998</v>
      </c>
      <c r="Z1195">
        <v>1174</v>
      </c>
      <c r="AA1195">
        <v>1252</v>
      </c>
      <c r="AB1195">
        <v>23.72</v>
      </c>
      <c r="AC1195" s="1">
        <v>-514.32315000000006</v>
      </c>
      <c r="AD1195">
        <v>1174</v>
      </c>
      <c r="AE1195">
        <v>1290</v>
      </c>
      <c r="AF1195">
        <v>19.09</v>
      </c>
      <c r="AG1195" s="1">
        <v>-518.30632000000003</v>
      </c>
    </row>
    <row r="1196" spans="1:33" x14ac:dyDescent="0.2">
      <c r="A1196">
        <v>1175</v>
      </c>
      <c r="B1196">
        <v>1046</v>
      </c>
      <c r="C1196">
        <v>5.93</v>
      </c>
      <c r="D1196" s="1">
        <v>-528.23924</v>
      </c>
      <c r="E1196">
        <v>1175</v>
      </c>
      <c r="F1196">
        <v>1428</v>
      </c>
      <c r="G1196">
        <v>29.05</v>
      </c>
      <c r="H1196" s="1">
        <v>-511.05126000000001</v>
      </c>
      <c r="I1196">
        <v>1175</v>
      </c>
      <c r="J1196">
        <v>1384</v>
      </c>
      <c r="K1196">
        <v>18.29</v>
      </c>
      <c r="L1196" s="1">
        <v>-523.46038999999996</v>
      </c>
      <c r="M1196">
        <f t="shared" si="16"/>
        <v>16.765900000000006</v>
      </c>
      <c r="N1196">
        <v>1175</v>
      </c>
      <c r="O1196">
        <v>932</v>
      </c>
      <c r="P1196">
        <v>-5.67</v>
      </c>
      <c r="Q1196" s="1">
        <v>-538.94284000000005</v>
      </c>
      <c r="R1196">
        <v>1175</v>
      </c>
      <c r="S1196">
        <v>1016</v>
      </c>
      <c r="T1196">
        <v>5.36</v>
      </c>
      <c r="U1196" s="1">
        <v>-530.27358000000004</v>
      </c>
      <c r="V1196">
        <v>1175</v>
      </c>
      <c r="W1196">
        <v>1146</v>
      </c>
      <c r="X1196">
        <v>8.31</v>
      </c>
      <c r="Y1196" s="1">
        <v>-528.13391999999999</v>
      </c>
      <c r="Z1196">
        <v>1175</v>
      </c>
      <c r="AA1196">
        <v>1278</v>
      </c>
      <c r="AB1196">
        <v>22.77</v>
      </c>
      <c r="AC1196" s="1">
        <v>-515.04893000000004</v>
      </c>
      <c r="AD1196">
        <v>1175</v>
      </c>
      <c r="AE1196">
        <v>1315</v>
      </c>
      <c r="AF1196">
        <v>18.47</v>
      </c>
      <c r="AG1196" s="1">
        <v>-519.02422000000001</v>
      </c>
    </row>
    <row r="1197" spans="1:33" x14ac:dyDescent="0.2">
      <c r="A1197">
        <v>1176</v>
      </c>
      <c r="B1197">
        <v>1045</v>
      </c>
      <c r="C1197">
        <v>6.25</v>
      </c>
      <c r="D1197" s="1">
        <v>-528.19943000000001</v>
      </c>
      <c r="E1197">
        <v>1176</v>
      </c>
      <c r="F1197">
        <v>1416</v>
      </c>
      <c r="G1197">
        <v>30.25</v>
      </c>
      <c r="H1197" s="1">
        <v>-510.66694000000001</v>
      </c>
      <c r="I1197">
        <v>1176</v>
      </c>
      <c r="J1197">
        <v>1399</v>
      </c>
      <c r="K1197">
        <v>18.3</v>
      </c>
      <c r="L1197" s="1">
        <v>-523.88507000000004</v>
      </c>
      <c r="M1197">
        <f t="shared" si="16"/>
        <v>16.776400000000006</v>
      </c>
      <c r="N1197">
        <v>1176</v>
      </c>
      <c r="O1197">
        <v>925</v>
      </c>
      <c r="P1197">
        <v>-5.69</v>
      </c>
      <c r="Q1197" s="1">
        <v>-538.76581999999996</v>
      </c>
      <c r="R1197">
        <v>1176</v>
      </c>
      <c r="S1197">
        <v>1000</v>
      </c>
      <c r="T1197">
        <v>6</v>
      </c>
      <c r="U1197" s="1">
        <v>-529.81461000000002</v>
      </c>
      <c r="V1197">
        <v>1176</v>
      </c>
      <c r="W1197">
        <v>1150</v>
      </c>
      <c r="X1197">
        <v>8.25</v>
      </c>
      <c r="Y1197" s="1">
        <v>-528.23314000000005</v>
      </c>
      <c r="Z1197">
        <v>1176</v>
      </c>
      <c r="AA1197">
        <v>1293</v>
      </c>
      <c r="AB1197">
        <v>22.04</v>
      </c>
      <c r="AC1197" s="1">
        <v>-515.40323000000001</v>
      </c>
      <c r="AD1197">
        <v>1176</v>
      </c>
      <c r="AE1197">
        <v>1341</v>
      </c>
      <c r="AF1197">
        <v>17.920000000000002</v>
      </c>
      <c r="AG1197" s="1">
        <v>-519.75296000000003</v>
      </c>
    </row>
    <row r="1198" spans="1:33" x14ac:dyDescent="0.2">
      <c r="A1198">
        <v>1177</v>
      </c>
      <c r="B1198">
        <v>1051</v>
      </c>
      <c r="C1198">
        <v>6.35</v>
      </c>
      <c r="D1198" s="1">
        <v>-528.36482000000001</v>
      </c>
      <c r="E1198">
        <v>1177</v>
      </c>
      <c r="F1198">
        <v>1411</v>
      </c>
      <c r="G1198">
        <v>30.97</v>
      </c>
      <c r="H1198" s="1">
        <v>-510.52283999999997</v>
      </c>
      <c r="I1198">
        <v>1177</v>
      </c>
      <c r="J1198">
        <v>1412</v>
      </c>
      <c r="K1198">
        <v>18.149999999999999</v>
      </c>
      <c r="L1198" s="1">
        <v>-524.24827000000005</v>
      </c>
      <c r="M1198">
        <f t="shared" si="16"/>
        <v>16.796000000000006</v>
      </c>
      <c r="N1198">
        <v>1177</v>
      </c>
      <c r="O1198">
        <v>913</v>
      </c>
      <c r="P1198">
        <v>-5.6</v>
      </c>
      <c r="Q1198" s="1">
        <v>-538.42439000000002</v>
      </c>
      <c r="R1198">
        <v>1177</v>
      </c>
      <c r="S1198">
        <v>988</v>
      </c>
      <c r="T1198">
        <v>6.41</v>
      </c>
      <c r="U1198" s="1">
        <v>-529.47616000000005</v>
      </c>
      <c r="V1198">
        <v>1177</v>
      </c>
      <c r="W1198">
        <v>1156</v>
      </c>
      <c r="X1198">
        <v>8.18</v>
      </c>
      <c r="Y1198" s="1">
        <v>-528.37436000000002</v>
      </c>
      <c r="Z1198">
        <v>1177</v>
      </c>
      <c r="AA1198">
        <v>1310</v>
      </c>
      <c r="AB1198">
        <v>21.22</v>
      </c>
      <c r="AC1198" s="1">
        <v>-515.87786000000006</v>
      </c>
      <c r="AD1198">
        <v>1177</v>
      </c>
      <c r="AE1198">
        <v>1367</v>
      </c>
      <c r="AF1198">
        <v>17.54</v>
      </c>
      <c r="AG1198" s="1">
        <v>-520.46463000000006</v>
      </c>
    </row>
    <row r="1199" spans="1:33" x14ac:dyDescent="0.2">
      <c r="A1199">
        <v>1178</v>
      </c>
      <c r="B1199">
        <v>1059</v>
      </c>
      <c r="C1199">
        <v>6.49</v>
      </c>
      <c r="D1199" s="1">
        <v>-528.60467000000006</v>
      </c>
      <c r="E1199">
        <v>1178</v>
      </c>
      <c r="F1199">
        <v>1421</v>
      </c>
      <c r="G1199">
        <v>31.24</v>
      </c>
      <c r="H1199" s="1">
        <v>-510.82503000000003</v>
      </c>
      <c r="I1199">
        <v>1178</v>
      </c>
      <c r="J1199">
        <v>1423</v>
      </c>
      <c r="K1199">
        <v>17.989999999999998</v>
      </c>
      <c r="L1199" s="1">
        <v>-524.55746999999997</v>
      </c>
      <c r="M1199">
        <f t="shared" si="16"/>
        <v>16.823300000000007</v>
      </c>
      <c r="N1199">
        <v>1178</v>
      </c>
      <c r="O1199">
        <v>898</v>
      </c>
      <c r="P1199">
        <v>-5.42</v>
      </c>
      <c r="Q1199" s="1">
        <v>-537.99897999999996</v>
      </c>
      <c r="R1199">
        <v>1178</v>
      </c>
      <c r="S1199">
        <v>987</v>
      </c>
      <c r="T1199">
        <v>6.5</v>
      </c>
      <c r="U1199" s="1">
        <v>-529.45636999999999</v>
      </c>
      <c r="V1199">
        <v>1178</v>
      </c>
      <c r="W1199">
        <v>1169</v>
      </c>
      <c r="X1199">
        <v>7.94</v>
      </c>
      <c r="Y1199" s="1">
        <v>-528.76370999999995</v>
      </c>
      <c r="Z1199">
        <v>1178</v>
      </c>
      <c r="AA1199">
        <v>1329</v>
      </c>
      <c r="AB1199">
        <v>20.48</v>
      </c>
      <c r="AC1199" s="1">
        <v>-516.43200999999999</v>
      </c>
      <c r="AD1199">
        <v>1178</v>
      </c>
      <c r="AE1199">
        <v>1388</v>
      </c>
      <c r="AF1199">
        <v>17.420000000000002</v>
      </c>
      <c r="AG1199" s="1">
        <v>-521.05451000000005</v>
      </c>
    </row>
    <row r="1200" spans="1:33" x14ac:dyDescent="0.2">
      <c r="A1200">
        <v>1179</v>
      </c>
      <c r="B1200">
        <v>1063</v>
      </c>
      <c r="C1200">
        <v>6.67</v>
      </c>
      <c r="D1200" s="1">
        <v>-528.72554000000002</v>
      </c>
      <c r="E1200">
        <v>1179</v>
      </c>
      <c r="F1200">
        <v>1429</v>
      </c>
      <c r="G1200">
        <v>31.39</v>
      </c>
      <c r="H1200" s="1">
        <v>-511.05962</v>
      </c>
      <c r="I1200">
        <v>1179</v>
      </c>
      <c r="J1200">
        <v>1422</v>
      </c>
      <c r="K1200">
        <v>17.87</v>
      </c>
      <c r="L1200" s="1">
        <v>-524.55637000000002</v>
      </c>
      <c r="M1200">
        <f t="shared" si="16"/>
        <v>16.854500000000005</v>
      </c>
      <c r="N1200">
        <v>1179</v>
      </c>
      <c r="O1200">
        <v>884</v>
      </c>
      <c r="P1200">
        <v>-5.26</v>
      </c>
      <c r="Q1200" s="1">
        <v>-537.60389999999995</v>
      </c>
      <c r="R1200">
        <v>1179</v>
      </c>
      <c r="S1200">
        <v>994</v>
      </c>
      <c r="T1200">
        <v>6.42</v>
      </c>
      <c r="U1200" s="1">
        <v>-529.65044999999998</v>
      </c>
      <c r="V1200">
        <v>1179</v>
      </c>
      <c r="W1200">
        <v>1181</v>
      </c>
      <c r="X1200">
        <v>7.75</v>
      </c>
      <c r="Y1200" s="1">
        <v>-529.12243000000001</v>
      </c>
      <c r="Z1200">
        <v>1179</v>
      </c>
      <c r="AA1200">
        <v>1337</v>
      </c>
      <c r="AB1200">
        <v>20.02</v>
      </c>
      <c r="AC1200" s="1">
        <v>-516.64958000000001</v>
      </c>
      <c r="AD1200">
        <v>1179</v>
      </c>
      <c r="AE1200">
        <v>1398</v>
      </c>
      <c r="AF1200">
        <v>17.52</v>
      </c>
      <c r="AG1200" s="1">
        <v>-521.35959000000003</v>
      </c>
    </row>
    <row r="1201" spans="1:33" x14ac:dyDescent="0.2">
      <c r="A1201">
        <v>1180</v>
      </c>
      <c r="B1201">
        <v>1065</v>
      </c>
      <c r="C1201">
        <v>6.8</v>
      </c>
      <c r="D1201" s="1">
        <v>-528.74657999999999</v>
      </c>
      <c r="E1201">
        <v>1180</v>
      </c>
      <c r="F1201">
        <v>1432</v>
      </c>
      <c r="G1201">
        <v>31.51</v>
      </c>
      <c r="H1201" s="1">
        <v>-511.11421999999999</v>
      </c>
      <c r="I1201">
        <v>1180</v>
      </c>
      <c r="J1201">
        <v>1401</v>
      </c>
      <c r="K1201">
        <v>17.989999999999998</v>
      </c>
      <c r="L1201" s="1">
        <v>-523.96355000000005</v>
      </c>
      <c r="M1201">
        <f t="shared" si="16"/>
        <v>16.887000000000004</v>
      </c>
      <c r="N1201">
        <v>1180</v>
      </c>
      <c r="O1201">
        <v>873</v>
      </c>
      <c r="P1201">
        <v>-5.14</v>
      </c>
      <c r="Q1201" s="1">
        <v>-537.28898000000004</v>
      </c>
      <c r="R1201">
        <v>1180</v>
      </c>
      <c r="S1201">
        <v>1000</v>
      </c>
      <c r="T1201">
        <v>6.27</v>
      </c>
      <c r="U1201" s="1">
        <v>-529.83757000000003</v>
      </c>
      <c r="V1201">
        <v>1180</v>
      </c>
      <c r="W1201">
        <v>1181</v>
      </c>
      <c r="X1201">
        <v>7.79</v>
      </c>
      <c r="Y1201" s="1">
        <v>-529.10772999999995</v>
      </c>
      <c r="Z1201">
        <v>1180</v>
      </c>
      <c r="AA1201">
        <v>1335</v>
      </c>
      <c r="AB1201">
        <v>19.79</v>
      </c>
      <c r="AC1201" s="1">
        <v>-516.55515000000003</v>
      </c>
      <c r="AD1201">
        <v>1180</v>
      </c>
      <c r="AE1201">
        <v>1392</v>
      </c>
      <c r="AF1201">
        <v>17.899999999999999</v>
      </c>
      <c r="AG1201" s="1">
        <v>-521.19565999999998</v>
      </c>
    </row>
    <row r="1202" spans="1:33" x14ac:dyDescent="0.2">
      <c r="A1202">
        <v>1181</v>
      </c>
      <c r="B1202">
        <v>1070</v>
      </c>
      <c r="C1202">
        <v>6.71</v>
      </c>
      <c r="D1202" s="1">
        <v>-528.87411999999995</v>
      </c>
      <c r="E1202">
        <v>1181</v>
      </c>
      <c r="F1202">
        <v>1435</v>
      </c>
      <c r="G1202">
        <v>31.43</v>
      </c>
      <c r="H1202" s="1">
        <v>-511.19382000000002</v>
      </c>
      <c r="I1202">
        <v>1181</v>
      </c>
      <c r="J1202">
        <v>1368</v>
      </c>
      <c r="K1202">
        <v>18.16</v>
      </c>
      <c r="L1202" s="1">
        <v>-522.97486000000004</v>
      </c>
      <c r="M1202">
        <f t="shared" si="16"/>
        <v>16.919000000000004</v>
      </c>
      <c r="N1202">
        <v>1181</v>
      </c>
      <c r="O1202">
        <v>866</v>
      </c>
      <c r="P1202">
        <v>-5.1100000000000003</v>
      </c>
      <c r="Q1202" s="1">
        <v>-537.09768999999994</v>
      </c>
      <c r="R1202">
        <v>1181</v>
      </c>
      <c r="S1202">
        <v>999</v>
      </c>
      <c r="T1202">
        <v>6.22</v>
      </c>
      <c r="U1202" s="1">
        <v>-529.81368999999995</v>
      </c>
      <c r="V1202">
        <v>1181</v>
      </c>
      <c r="W1202">
        <v>1169</v>
      </c>
      <c r="X1202">
        <v>8.07</v>
      </c>
      <c r="Y1202" s="1">
        <v>-528.75683000000004</v>
      </c>
      <c r="Z1202">
        <v>1181</v>
      </c>
      <c r="AA1202">
        <v>1332</v>
      </c>
      <c r="AB1202">
        <v>19.649999999999999</v>
      </c>
      <c r="AC1202" s="1">
        <v>-516.47139000000004</v>
      </c>
      <c r="AD1202">
        <v>1181</v>
      </c>
      <c r="AE1202">
        <v>1368</v>
      </c>
      <c r="AF1202">
        <v>18.53</v>
      </c>
      <c r="AG1202" s="1">
        <v>-520.50936999999999</v>
      </c>
    </row>
    <row r="1203" spans="1:33" x14ac:dyDescent="0.2">
      <c r="A1203">
        <v>1182</v>
      </c>
      <c r="B1203">
        <v>1085</v>
      </c>
      <c r="C1203">
        <v>6.32</v>
      </c>
      <c r="D1203" s="1">
        <v>-529.28411000000006</v>
      </c>
      <c r="E1203">
        <v>1182</v>
      </c>
      <c r="F1203">
        <v>1433</v>
      </c>
      <c r="G1203">
        <v>31.25</v>
      </c>
      <c r="H1203" s="1">
        <v>-511.14958999999999</v>
      </c>
      <c r="I1203">
        <v>1182</v>
      </c>
      <c r="J1203">
        <v>1341</v>
      </c>
      <c r="K1203">
        <v>18.149999999999999</v>
      </c>
      <c r="L1203" s="1">
        <v>-522.21735999999999</v>
      </c>
      <c r="M1203">
        <f t="shared" si="16"/>
        <v>16.947100000000006</v>
      </c>
      <c r="N1203">
        <v>1182</v>
      </c>
      <c r="O1203">
        <v>863</v>
      </c>
      <c r="P1203">
        <v>-5.18</v>
      </c>
      <c r="Q1203" s="1">
        <v>-537.03683000000001</v>
      </c>
      <c r="R1203">
        <v>1182</v>
      </c>
      <c r="S1203">
        <v>988</v>
      </c>
      <c r="T1203">
        <v>6.28</v>
      </c>
      <c r="U1203" s="1">
        <v>-529.49253999999996</v>
      </c>
      <c r="V1203">
        <v>1182</v>
      </c>
      <c r="W1203">
        <v>1158</v>
      </c>
      <c r="X1203">
        <v>8.2799999999999994</v>
      </c>
      <c r="Y1203" s="1">
        <v>-528.42408</v>
      </c>
      <c r="Z1203">
        <v>1182</v>
      </c>
      <c r="AA1203">
        <v>1340</v>
      </c>
      <c r="AB1203">
        <v>19.489999999999998</v>
      </c>
      <c r="AC1203" s="1">
        <v>-516.68876</v>
      </c>
      <c r="AD1203">
        <v>1182</v>
      </c>
      <c r="AE1203">
        <v>1337</v>
      </c>
      <c r="AF1203">
        <v>19.11</v>
      </c>
      <c r="AG1203" s="1">
        <v>-519.62357999999995</v>
      </c>
    </row>
    <row r="1204" spans="1:33" x14ac:dyDescent="0.2">
      <c r="A1204">
        <v>1183</v>
      </c>
      <c r="B1204">
        <v>1108</v>
      </c>
      <c r="C1204">
        <v>5.65</v>
      </c>
      <c r="D1204" s="1">
        <v>-529.95549000000005</v>
      </c>
      <c r="E1204">
        <v>1183</v>
      </c>
      <c r="F1204">
        <v>1422</v>
      </c>
      <c r="G1204">
        <v>30.96</v>
      </c>
      <c r="H1204" s="1">
        <v>-510.83695</v>
      </c>
      <c r="I1204">
        <v>1183</v>
      </c>
      <c r="J1204">
        <v>1332</v>
      </c>
      <c r="K1204">
        <v>17.88</v>
      </c>
      <c r="L1204" s="1">
        <v>-522.00492999999994</v>
      </c>
      <c r="M1204">
        <f t="shared" si="16"/>
        <v>16.966800000000006</v>
      </c>
      <c r="N1204">
        <v>1183</v>
      </c>
      <c r="O1204">
        <v>862</v>
      </c>
      <c r="P1204">
        <v>-5.22</v>
      </c>
      <c r="Q1204" s="1">
        <v>-536.99233000000004</v>
      </c>
      <c r="R1204">
        <v>1183</v>
      </c>
      <c r="S1204">
        <v>969</v>
      </c>
      <c r="T1204">
        <v>6.42</v>
      </c>
      <c r="U1204" s="1">
        <v>-528.95758000000001</v>
      </c>
      <c r="V1204">
        <v>1183</v>
      </c>
      <c r="W1204">
        <v>1152</v>
      </c>
      <c r="X1204">
        <v>8.39</v>
      </c>
      <c r="Y1204" s="1">
        <v>-528.29214000000002</v>
      </c>
      <c r="Z1204">
        <v>1183</v>
      </c>
      <c r="AA1204">
        <v>1361</v>
      </c>
      <c r="AB1204">
        <v>19.22</v>
      </c>
      <c r="AC1204" s="1">
        <v>-517.27616999999998</v>
      </c>
      <c r="AD1204">
        <v>1183</v>
      </c>
      <c r="AE1204">
        <v>1318</v>
      </c>
      <c r="AF1204">
        <v>19.39</v>
      </c>
      <c r="AG1204" s="1">
        <v>-519.07812999999999</v>
      </c>
    </row>
    <row r="1205" spans="1:33" x14ac:dyDescent="0.2">
      <c r="A1205">
        <v>1184</v>
      </c>
      <c r="B1205">
        <v>1130</v>
      </c>
      <c r="C1205">
        <v>4.9000000000000004</v>
      </c>
      <c r="D1205" s="1">
        <v>-530.58210999999994</v>
      </c>
      <c r="E1205">
        <v>1184</v>
      </c>
      <c r="F1205">
        <v>1412</v>
      </c>
      <c r="G1205">
        <v>30.52</v>
      </c>
      <c r="H1205" s="1">
        <v>-510.5455</v>
      </c>
      <c r="I1205">
        <v>1184</v>
      </c>
      <c r="J1205">
        <v>1322</v>
      </c>
      <c r="K1205">
        <v>17.760000000000002</v>
      </c>
      <c r="L1205" s="1">
        <v>-521.75951999999995</v>
      </c>
      <c r="M1205">
        <f t="shared" si="16"/>
        <v>16.979400000000005</v>
      </c>
      <c r="N1205">
        <v>1184</v>
      </c>
      <c r="O1205">
        <v>858</v>
      </c>
      <c r="P1205">
        <v>-5.2</v>
      </c>
      <c r="Q1205" s="1">
        <v>-536.87883999999997</v>
      </c>
      <c r="R1205">
        <v>1184</v>
      </c>
      <c r="S1205">
        <v>946</v>
      </c>
      <c r="T1205">
        <v>6.57</v>
      </c>
      <c r="U1205" s="1">
        <v>-528.33511999999996</v>
      </c>
      <c r="V1205">
        <v>1184</v>
      </c>
      <c r="W1205">
        <v>1143</v>
      </c>
      <c r="X1205">
        <v>8.5500000000000007</v>
      </c>
      <c r="Y1205" s="1">
        <v>-528.03956000000005</v>
      </c>
      <c r="Z1205">
        <v>1184</v>
      </c>
      <c r="AA1205">
        <v>1393</v>
      </c>
      <c r="AB1205">
        <v>18.940000000000001</v>
      </c>
      <c r="AC1205" s="1">
        <v>-518.17484000000002</v>
      </c>
      <c r="AD1205">
        <v>1184</v>
      </c>
      <c r="AE1205">
        <v>1324</v>
      </c>
      <c r="AF1205">
        <v>19.190000000000001</v>
      </c>
      <c r="AG1205" s="1">
        <v>-519.23791000000006</v>
      </c>
    </row>
    <row r="1206" spans="1:33" x14ac:dyDescent="0.2">
      <c r="A1206">
        <v>1185</v>
      </c>
      <c r="B1206">
        <v>1139</v>
      </c>
      <c r="C1206">
        <v>4.4000000000000004</v>
      </c>
      <c r="D1206" s="1">
        <v>-530.82946000000004</v>
      </c>
      <c r="E1206">
        <v>1185</v>
      </c>
      <c r="F1206">
        <v>1406</v>
      </c>
      <c r="G1206">
        <v>29.92</v>
      </c>
      <c r="H1206" s="1">
        <v>-510.40397000000002</v>
      </c>
      <c r="I1206">
        <v>1185</v>
      </c>
      <c r="J1206">
        <v>1304</v>
      </c>
      <c r="K1206">
        <v>17.77</v>
      </c>
      <c r="L1206" s="1">
        <v>-521.18863999999996</v>
      </c>
      <c r="M1206">
        <f t="shared" si="16"/>
        <v>16.985400000000006</v>
      </c>
      <c r="N1206">
        <v>1185</v>
      </c>
      <c r="O1206">
        <v>850</v>
      </c>
      <c r="P1206">
        <v>-5.12</v>
      </c>
      <c r="Q1206" s="1">
        <v>-536.66953999999998</v>
      </c>
      <c r="R1206">
        <v>1185</v>
      </c>
      <c r="S1206">
        <v>928</v>
      </c>
      <c r="T1206">
        <v>6.69</v>
      </c>
      <c r="U1206" s="1">
        <v>-527.79969000000006</v>
      </c>
      <c r="V1206">
        <v>1185</v>
      </c>
      <c r="W1206">
        <v>1124</v>
      </c>
      <c r="X1206">
        <v>8.68</v>
      </c>
      <c r="Y1206" s="1">
        <v>-527.51736000000005</v>
      </c>
      <c r="Z1206">
        <v>1185</v>
      </c>
      <c r="AA1206">
        <v>1422</v>
      </c>
      <c r="AB1206">
        <v>18.690000000000001</v>
      </c>
      <c r="AC1206" s="1">
        <v>-519.02838999999994</v>
      </c>
      <c r="AD1206">
        <v>1185</v>
      </c>
      <c r="AE1206">
        <v>1347</v>
      </c>
      <c r="AF1206">
        <v>18.809999999999999</v>
      </c>
      <c r="AG1206" s="1">
        <v>-519.91873999999996</v>
      </c>
    </row>
    <row r="1207" spans="1:33" x14ac:dyDescent="0.2">
      <c r="A1207">
        <v>1186</v>
      </c>
      <c r="B1207">
        <v>1130</v>
      </c>
      <c r="C1207">
        <v>4.26</v>
      </c>
      <c r="D1207" s="1">
        <v>-530.58234000000004</v>
      </c>
      <c r="E1207">
        <v>1186</v>
      </c>
      <c r="F1207">
        <v>1397</v>
      </c>
      <c r="G1207">
        <v>29.44</v>
      </c>
      <c r="H1207" s="1">
        <v>-510.16233</v>
      </c>
      <c r="I1207">
        <v>1186</v>
      </c>
      <c r="J1207">
        <v>1297</v>
      </c>
      <c r="K1207">
        <v>17.600000000000001</v>
      </c>
      <c r="L1207" s="1">
        <v>-520.96600999999998</v>
      </c>
      <c r="M1207">
        <f t="shared" si="16"/>
        <v>16.985100000000003</v>
      </c>
      <c r="N1207">
        <v>1186</v>
      </c>
      <c r="O1207">
        <v>839</v>
      </c>
      <c r="P1207">
        <v>-4.8899999999999997</v>
      </c>
      <c r="Q1207" s="1">
        <v>-536.36058000000003</v>
      </c>
      <c r="R1207">
        <v>1186</v>
      </c>
      <c r="S1207">
        <v>924</v>
      </c>
      <c r="T1207">
        <v>6.48</v>
      </c>
      <c r="U1207" s="1">
        <v>-527.69203000000005</v>
      </c>
      <c r="V1207">
        <v>1186</v>
      </c>
      <c r="W1207">
        <v>1107</v>
      </c>
      <c r="X1207">
        <v>8.67</v>
      </c>
      <c r="Y1207" s="1">
        <v>-527.01617999999996</v>
      </c>
      <c r="Z1207">
        <v>1186</v>
      </c>
      <c r="AA1207">
        <v>1438</v>
      </c>
      <c r="AB1207">
        <v>18.61</v>
      </c>
      <c r="AC1207" s="1">
        <v>-519.44920999999999</v>
      </c>
      <c r="AD1207">
        <v>1186</v>
      </c>
      <c r="AE1207">
        <v>1372</v>
      </c>
      <c r="AF1207">
        <v>18.46</v>
      </c>
      <c r="AG1207" s="1">
        <v>-520.61158</v>
      </c>
    </row>
    <row r="1208" spans="1:33" x14ac:dyDescent="0.2">
      <c r="A1208">
        <v>1187</v>
      </c>
      <c r="B1208">
        <v>1108</v>
      </c>
      <c r="C1208">
        <v>4.3499999999999996</v>
      </c>
      <c r="D1208" s="1">
        <v>-529.95929999999998</v>
      </c>
      <c r="E1208">
        <v>1187</v>
      </c>
      <c r="F1208">
        <v>1384</v>
      </c>
      <c r="G1208">
        <v>29.06</v>
      </c>
      <c r="H1208" s="1">
        <v>-509.77202999999997</v>
      </c>
      <c r="I1208">
        <v>1187</v>
      </c>
      <c r="J1208">
        <v>1312</v>
      </c>
      <c r="K1208">
        <v>17.18</v>
      </c>
      <c r="L1208" s="1">
        <v>-521.42844000000002</v>
      </c>
      <c r="M1208">
        <f t="shared" si="16"/>
        <v>16.980100000000004</v>
      </c>
      <c r="N1208">
        <v>1187</v>
      </c>
      <c r="O1208">
        <v>825</v>
      </c>
      <c r="P1208">
        <v>-4.54</v>
      </c>
      <c r="Q1208" s="1">
        <v>-535.96816999999999</v>
      </c>
      <c r="R1208">
        <v>1187</v>
      </c>
      <c r="S1208">
        <v>942</v>
      </c>
      <c r="T1208">
        <v>5.95</v>
      </c>
      <c r="U1208" s="1">
        <v>-528.22369000000003</v>
      </c>
      <c r="V1208">
        <v>1187</v>
      </c>
      <c r="W1208">
        <v>1098</v>
      </c>
      <c r="X1208">
        <v>8.36</v>
      </c>
      <c r="Y1208" s="1">
        <v>-526.77566000000002</v>
      </c>
      <c r="Z1208">
        <v>1187</v>
      </c>
      <c r="AA1208">
        <v>1450</v>
      </c>
      <c r="AB1208">
        <v>18.399999999999999</v>
      </c>
      <c r="AC1208" s="1">
        <v>-519.76431000000002</v>
      </c>
      <c r="AD1208">
        <v>1187</v>
      </c>
      <c r="AE1208">
        <v>1384</v>
      </c>
      <c r="AF1208">
        <v>18.38</v>
      </c>
      <c r="AG1208" s="1">
        <v>-520.97139000000004</v>
      </c>
    </row>
    <row r="1209" spans="1:33" x14ac:dyDescent="0.2">
      <c r="A1209">
        <v>1188</v>
      </c>
      <c r="B1209">
        <v>1082</v>
      </c>
      <c r="C1209">
        <v>4.54</v>
      </c>
      <c r="D1209" s="1">
        <v>-529.23802999999998</v>
      </c>
      <c r="E1209">
        <v>1188</v>
      </c>
      <c r="F1209">
        <v>1384</v>
      </c>
      <c r="G1209">
        <v>28.58</v>
      </c>
      <c r="H1209" s="1">
        <v>-509.7389</v>
      </c>
      <c r="I1209">
        <v>1188</v>
      </c>
      <c r="J1209">
        <v>1329</v>
      </c>
      <c r="K1209">
        <v>16.829999999999998</v>
      </c>
      <c r="L1209" s="1">
        <v>-521.95173</v>
      </c>
      <c r="M1209">
        <f t="shared" si="16"/>
        <v>16.971000000000004</v>
      </c>
      <c r="N1209">
        <v>1188</v>
      </c>
      <c r="O1209">
        <v>809</v>
      </c>
      <c r="P1209">
        <v>-4.0199999999999996</v>
      </c>
      <c r="Q1209" s="1">
        <v>-535.53328999999997</v>
      </c>
      <c r="R1209">
        <v>1188</v>
      </c>
      <c r="S1209">
        <v>969</v>
      </c>
      <c r="T1209">
        <v>5.47</v>
      </c>
      <c r="U1209" s="1">
        <v>-529.00986999999998</v>
      </c>
      <c r="V1209">
        <v>1188</v>
      </c>
      <c r="W1209">
        <v>1096</v>
      </c>
      <c r="X1209">
        <v>7.98</v>
      </c>
      <c r="Y1209" s="1">
        <v>-526.71627999999998</v>
      </c>
      <c r="Z1209">
        <v>1188</v>
      </c>
      <c r="AA1209">
        <v>1460</v>
      </c>
      <c r="AB1209">
        <v>18.149999999999999</v>
      </c>
      <c r="AC1209" s="1">
        <v>-520.07592</v>
      </c>
      <c r="AD1209">
        <v>1188</v>
      </c>
      <c r="AE1209">
        <v>1379</v>
      </c>
      <c r="AF1209">
        <v>18.63</v>
      </c>
      <c r="AG1209" s="1">
        <v>-520.82627000000002</v>
      </c>
    </row>
    <row r="1210" spans="1:33" x14ac:dyDescent="0.2">
      <c r="A1210">
        <v>1189</v>
      </c>
      <c r="B1210">
        <v>1060</v>
      </c>
      <c r="C1210">
        <v>4.68</v>
      </c>
      <c r="D1210" s="1">
        <v>-528.62387000000001</v>
      </c>
      <c r="E1210">
        <v>1189</v>
      </c>
      <c r="F1210">
        <v>1400</v>
      </c>
      <c r="G1210">
        <v>27.92</v>
      </c>
      <c r="H1210" s="1">
        <v>-510.23552999999998</v>
      </c>
      <c r="I1210">
        <v>1189</v>
      </c>
      <c r="J1210">
        <v>1331</v>
      </c>
      <c r="K1210">
        <v>16.71</v>
      </c>
      <c r="L1210" s="1">
        <v>-521.99221999999997</v>
      </c>
      <c r="M1210">
        <f t="shared" ref="M1210:M1273" si="17">AVERAGE(K1111:K1210)</f>
        <v>16.959600000000005</v>
      </c>
      <c r="N1210">
        <v>1189</v>
      </c>
      <c r="O1210">
        <v>791</v>
      </c>
      <c r="P1210">
        <v>-3.47</v>
      </c>
      <c r="Q1210" s="1">
        <v>-535.03899999999999</v>
      </c>
      <c r="R1210">
        <v>1189</v>
      </c>
      <c r="S1210">
        <v>984</v>
      </c>
      <c r="T1210">
        <v>5.33</v>
      </c>
      <c r="U1210" s="1">
        <v>-529.44398999999999</v>
      </c>
      <c r="V1210">
        <v>1189</v>
      </c>
      <c r="W1210">
        <v>1092</v>
      </c>
      <c r="X1210">
        <v>7.58</v>
      </c>
      <c r="Y1210" s="1">
        <v>-526.61620000000005</v>
      </c>
      <c r="Z1210">
        <v>1189</v>
      </c>
      <c r="AA1210">
        <v>1457</v>
      </c>
      <c r="AB1210">
        <v>18.05</v>
      </c>
      <c r="AC1210" s="1">
        <v>-519.98531000000003</v>
      </c>
      <c r="AD1210">
        <v>1189</v>
      </c>
      <c r="AE1210">
        <v>1351</v>
      </c>
      <c r="AF1210">
        <v>19.23</v>
      </c>
      <c r="AG1210" s="1">
        <v>-520.03381999999999</v>
      </c>
    </row>
    <row r="1211" spans="1:33" x14ac:dyDescent="0.2">
      <c r="A1211">
        <v>1190</v>
      </c>
      <c r="B1211">
        <v>1044</v>
      </c>
      <c r="C1211">
        <v>4.76</v>
      </c>
      <c r="D1211" s="1">
        <v>-528.16768999999999</v>
      </c>
      <c r="E1211">
        <v>1190</v>
      </c>
      <c r="F1211">
        <v>1416</v>
      </c>
      <c r="G1211">
        <v>27.3</v>
      </c>
      <c r="H1211" s="1">
        <v>-510.69031999999999</v>
      </c>
      <c r="I1211">
        <v>1190</v>
      </c>
      <c r="J1211">
        <v>1320</v>
      </c>
      <c r="K1211">
        <v>16.57</v>
      </c>
      <c r="L1211" s="1">
        <v>-521.67129</v>
      </c>
      <c r="M1211">
        <f t="shared" si="17"/>
        <v>16.947000000000003</v>
      </c>
      <c r="N1211">
        <v>1190</v>
      </c>
      <c r="O1211">
        <v>772</v>
      </c>
      <c r="P1211">
        <v>-2.93</v>
      </c>
      <c r="Q1211" s="1">
        <v>-534.49803999999995</v>
      </c>
      <c r="R1211">
        <v>1190</v>
      </c>
      <c r="S1211">
        <v>981</v>
      </c>
      <c r="T1211">
        <v>5.59</v>
      </c>
      <c r="U1211" s="1">
        <v>-529.33367999999996</v>
      </c>
      <c r="V1211">
        <v>1190</v>
      </c>
      <c r="W1211">
        <v>1083</v>
      </c>
      <c r="X1211">
        <v>7.34</v>
      </c>
      <c r="Y1211" s="1">
        <v>-526.35716000000002</v>
      </c>
      <c r="Z1211">
        <v>1190</v>
      </c>
      <c r="AA1211">
        <v>1439</v>
      </c>
      <c r="AB1211">
        <v>18.13</v>
      </c>
      <c r="AC1211" s="1">
        <v>-519.49085000000002</v>
      </c>
      <c r="AD1211">
        <v>1190</v>
      </c>
      <c r="AE1211">
        <v>1303</v>
      </c>
      <c r="AF1211">
        <v>19.940000000000001</v>
      </c>
      <c r="AG1211" s="1">
        <v>-518.68008999999995</v>
      </c>
    </row>
    <row r="1212" spans="1:33" x14ac:dyDescent="0.2">
      <c r="A1212">
        <v>1191</v>
      </c>
      <c r="B1212">
        <v>1034</v>
      </c>
      <c r="C1212">
        <v>4.78</v>
      </c>
      <c r="D1212" s="1">
        <v>-527.88484000000005</v>
      </c>
      <c r="E1212">
        <v>1191</v>
      </c>
      <c r="F1212">
        <v>1426</v>
      </c>
      <c r="G1212">
        <v>26.75</v>
      </c>
      <c r="H1212" s="1">
        <v>-510.94938999999999</v>
      </c>
      <c r="I1212">
        <v>1191</v>
      </c>
      <c r="J1212">
        <v>1309</v>
      </c>
      <c r="K1212">
        <v>16.21</v>
      </c>
      <c r="L1212" s="1">
        <v>-521.36659999999995</v>
      </c>
      <c r="M1212">
        <f t="shared" si="17"/>
        <v>16.930800000000005</v>
      </c>
      <c r="N1212">
        <v>1191</v>
      </c>
      <c r="O1212">
        <v>756</v>
      </c>
      <c r="P1212">
        <v>-2.5299999999999998</v>
      </c>
      <c r="Q1212" s="1">
        <v>-534.04192999999998</v>
      </c>
      <c r="R1212">
        <v>1191</v>
      </c>
      <c r="S1212">
        <v>968</v>
      </c>
      <c r="T1212">
        <v>6.06</v>
      </c>
      <c r="U1212" s="1">
        <v>-528.95624999999995</v>
      </c>
      <c r="V1212">
        <v>1191</v>
      </c>
      <c r="W1212">
        <v>1074</v>
      </c>
      <c r="X1212">
        <v>7.06</v>
      </c>
      <c r="Y1212" s="1">
        <v>-526.11569999999995</v>
      </c>
      <c r="Z1212">
        <v>1191</v>
      </c>
      <c r="AA1212">
        <v>1415</v>
      </c>
      <c r="AB1212">
        <v>18.29</v>
      </c>
      <c r="AC1212" s="1">
        <v>-518.80457000000001</v>
      </c>
      <c r="AD1212">
        <v>1191</v>
      </c>
      <c r="AE1212">
        <v>1245</v>
      </c>
      <c r="AF1212">
        <v>20.67</v>
      </c>
      <c r="AG1212" s="1">
        <v>-517.04908</v>
      </c>
    </row>
    <row r="1213" spans="1:33" x14ac:dyDescent="0.2">
      <c r="A1213">
        <v>1192</v>
      </c>
      <c r="B1213">
        <v>1029</v>
      </c>
      <c r="C1213">
        <v>4.76</v>
      </c>
      <c r="D1213" s="1">
        <v>-527.74614999999994</v>
      </c>
      <c r="E1213">
        <v>1192</v>
      </c>
      <c r="F1213">
        <v>1437</v>
      </c>
      <c r="G1213">
        <v>26.19</v>
      </c>
      <c r="H1213" s="1">
        <v>-511.25324000000001</v>
      </c>
      <c r="I1213">
        <v>1192</v>
      </c>
      <c r="J1213">
        <v>1301</v>
      </c>
      <c r="K1213">
        <v>15.56</v>
      </c>
      <c r="L1213" s="1">
        <v>-521.13588000000004</v>
      </c>
      <c r="M1213">
        <f t="shared" si="17"/>
        <v>16.905700000000003</v>
      </c>
      <c r="N1213">
        <v>1192</v>
      </c>
      <c r="O1213">
        <v>749</v>
      </c>
      <c r="P1213">
        <v>-2.41</v>
      </c>
      <c r="Q1213" s="1">
        <v>-533.84222</v>
      </c>
      <c r="R1213">
        <v>1192</v>
      </c>
      <c r="S1213">
        <v>960</v>
      </c>
      <c r="T1213">
        <v>6.48</v>
      </c>
      <c r="U1213" s="1">
        <v>-528.70623999999998</v>
      </c>
      <c r="V1213">
        <v>1192</v>
      </c>
      <c r="W1213">
        <v>1079</v>
      </c>
      <c r="X1213">
        <v>6.63</v>
      </c>
      <c r="Y1213" s="1">
        <v>-526.22995000000003</v>
      </c>
      <c r="Z1213">
        <v>1192</v>
      </c>
      <c r="AA1213">
        <v>1393</v>
      </c>
      <c r="AB1213">
        <v>18.36</v>
      </c>
      <c r="AC1213" s="1">
        <v>-518.17530999999997</v>
      </c>
      <c r="AD1213">
        <v>1192</v>
      </c>
      <c r="AE1213">
        <v>1201</v>
      </c>
      <c r="AF1213">
        <v>21.01</v>
      </c>
      <c r="AG1213" s="1">
        <v>-515.79019000000005</v>
      </c>
    </row>
    <row r="1214" spans="1:33" x14ac:dyDescent="0.2">
      <c r="A1214">
        <v>1193</v>
      </c>
      <c r="B1214">
        <v>1030</v>
      </c>
      <c r="C1214">
        <v>4.71</v>
      </c>
      <c r="D1214" s="1">
        <v>-527.77629000000002</v>
      </c>
      <c r="E1214">
        <v>1193</v>
      </c>
      <c r="F1214">
        <v>1450</v>
      </c>
      <c r="G1214">
        <v>25.63</v>
      </c>
      <c r="H1214" s="1">
        <v>-511.60278</v>
      </c>
      <c r="I1214">
        <v>1193</v>
      </c>
      <c r="J1214">
        <v>1300</v>
      </c>
      <c r="K1214">
        <v>14.8</v>
      </c>
      <c r="L1214" s="1">
        <v>-521.05406000000005</v>
      </c>
      <c r="M1214">
        <f t="shared" si="17"/>
        <v>16.868600000000004</v>
      </c>
      <c r="N1214">
        <v>1193</v>
      </c>
      <c r="O1214">
        <v>754</v>
      </c>
      <c r="P1214">
        <v>-2.62</v>
      </c>
      <c r="Q1214" s="1">
        <v>-533.96366</v>
      </c>
      <c r="R1214">
        <v>1193</v>
      </c>
      <c r="S1214">
        <v>964</v>
      </c>
      <c r="T1214">
        <v>6.66</v>
      </c>
      <c r="U1214" s="1">
        <v>-528.81377999999995</v>
      </c>
      <c r="V1214">
        <v>1193</v>
      </c>
      <c r="W1214">
        <v>1100</v>
      </c>
      <c r="X1214">
        <v>6.14</v>
      </c>
      <c r="Y1214" s="1">
        <v>-526.82827999999995</v>
      </c>
      <c r="Z1214">
        <v>1193</v>
      </c>
      <c r="AA1214">
        <v>1383</v>
      </c>
      <c r="AB1214">
        <v>18.16</v>
      </c>
      <c r="AC1214" s="1">
        <v>-517.90074000000004</v>
      </c>
      <c r="AD1214">
        <v>1193</v>
      </c>
      <c r="AE1214">
        <v>1181</v>
      </c>
      <c r="AF1214">
        <v>20.94</v>
      </c>
      <c r="AG1214" s="1">
        <v>-515.26342</v>
      </c>
    </row>
    <row r="1215" spans="1:33" x14ac:dyDescent="0.2">
      <c r="A1215">
        <v>1194</v>
      </c>
      <c r="B1215">
        <v>1038</v>
      </c>
      <c r="C1215">
        <v>4.62</v>
      </c>
      <c r="D1215" s="1">
        <v>-528.01567999999997</v>
      </c>
      <c r="E1215">
        <v>1194</v>
      </c>
      <c r="F1215">
        <v>1459</v>
      </c>
      <c r="G1215">
        <v>25.2</v>
      </c>
      <c r="H1215" s="1">
        <v>-511.85259000000002</v>
      </c>
      <c r="I1215">
        <v>1194</v>
      </c>
      <c r="J1215">
        <v>1316</v>
      </c>
      <c r="K1215">
        <v>13.69</v>
      </c>
      <c r="L1215" s="1">
        <v>-521.49504000000002</v>
      </c>
      <c r="M1215">
        <f t="shared" si="17"/>
        <v>16.815000000000001</v>
      </c>
      <c r="N1215">
        <v>1194</v>
      </c>
      <c r="O1215">
        <v>767</v>
      </c>
      <c r="P1215">
        <v>-3.06</v>
      </c>
      <c r="Q1215" s="1">
        <v>-534.33475999999996</v>
      </c>
      <c r="R1215">
        <v>1194</v>
      </c>
      <c r="S1215">
        <v>979</v>
      </c>
      <c r="T1215">
        <v>6.62</v>
      </c>
      <c r="U1215" s="1">
        <v>-529.24504000000002</v>
      </c>
      <c r="V1215">
        <v>1194</v>
      </c>
      <c r="W1215">
        <v>1128</v>
      </c>
      <c r="X1215">
        <v>5.87</v>
      </c>
      <c r="Y1215" s="1">
        <v>-527.62063999999998</v>
      </c>
      <c r="Z1215">
        <v>1194</v>
      </c>
      <c r="AA1215">
        <v>1376</v>
      </c>
      <c r="AB1215">
        <v>17.95</v>
      </c>
      <c r="AC1215" s="1">
        <v>-517.74778000000003</v>
      </c>
      <c r="AD1215">
        <v>1194</v>
      </c>
      <c r="AE1215">
        <v>1182</v>
      </c>
      <c r="AF1215">
        <v>20.59</v>
      </c>
      <c r="AG1215" s="1">
        <v>-515.26521000000002</v>
      </c>
    </row>
    <row r="1216" spans="1:33" x14ac:dyDescent="0.2">
      <c r="A1216">
        <v>1195</v>
      </c>
      <c r="B1216">
        <v>1049</v>
      </c>
      <c r="C1216">
        <v>4.5999999999999996</v>
      </c>
      <c r="D1216" s="1">
        <v>-528.31592000000001</v>
      </c>
      <c r="E1216">
        <v>1195</v>
      </c>
      <c r="F1216">
        <v>1459</v>
      </c>
      <c r="G1216">
        <v>25.05</v>
      </c>
      <c r="H1216" s="1">
        <v>-511.87421000000001</v>
      </c>
      <c r="I1216">
        <v>1195</v>
      </c>
      <c r="J1216">
        <v>1353</v>
      </c>
      <c r="K1216">
        <v>12.43</v>
      </c>
      <c r="L1216" s="1">
        <v>-522.56365000000005</v>
      </c>
      <c r="M1216">
        <f t="shared" si="17"/>
        <v>16.744900000000005</v>
      </c>
      <c r="N1216">
        <v>1195</v>
      </c>
      <c r="O1216">
        <v>783</v>
      </c>
      <c r="P1216">
        <v>-3.6</v>
      </c>
      <c r="Q1216" s="1">
        <v>-534.79897000000005</v>
      </c>
      <c r="R1216">
        <v>1195</v>
      </c>
      <c r="S1216">
        <v>996</v>
      </c>
      <c r="T1216">
        <v>6.48</v>
      </c>
      <c r="U1216" s="1">
        <v>-529.72496000000001</v>
      </c>
      <c r="V1216">
        <v>1195</v>
      </c>
      <c r="W1216">
        <v>1148</v>
      </c>
      <c r="X1216">
        <v>5.98</v>
      </c>
      <c r="Y1216" s="1">
        <v>-528.20988999999997</v>
      </c>
      <c r="Z1216">
        <v>1195</v>
      </c>
      <c r="AA1216">
        <v>1352</v>
      </c>
      <c r="AB1216">
        <v>18.100000000000001</v>
      </c>
      <c r="AC1216" s="1">
        <v>-517.10798</v>
      </c>
      <c r="AD1216">
        <v>1195</v>
      </c>
      <c r="AE1216">
        <v>1199</v>
      </c>
      <c r="AF1216">
        <v>20.03</v>
      </c>
      <c r="AG1216" s="1">
        <v>-515.75594000000001</v>
      </c>
    </row>
    <row r="1217" spans="1:33" x14ac:dyDescent="0.2">
      <c r="A1217">
        <v>1196</v>
      </c>
      <c r="B1217">
        <v>1057</v>
      </c>
      <c r="C1217">
        <v>4.6100000000000003</v>
      </c>
      <c r="D1217" s="1">
        <v>-528.53363000000002</v>
      </c>
      <c r="E1217">
        <v>1196</v>
      </c>
      <c r="F1217">
        <v>1451</v>
      </c>
      <c r="G1217">
        <v>25.14</v>
      </c>
      <c r="H1217" s="1">
        <v>-511.62723999999997</v>
      </c>
      <c r="I1217">
        <v>1196</v>
      </c>
      <c r="J1217">
        <v>1389</v>
      </c>
      <c r="K1217">
        <v>11.53</v>
      </c>
      <c r="L1217" s="1">
        <v>-523.60628999999994</v>
      </c>
      <c r="M1217">
        <f t="shared" si="17"/>
        <v>16.6631</v>
      </c>
      <c r="N1217">
        <v>1196</v>
      </c>
      <c r="O1217">
        <v>798</v>
      </c>
      <c r="P1217">
        <v>-4.07</v>
      </c>
      <c r="Q1217" s="1">
        <v>-535.21567000000005</v>
      </c>
      <c r="R1217">
        <v>1196</v>
      </c>
      <c r="S1217">
        <v>1009</v>
      </c>
      <c r="T1217">
        <v>6.49</v>
      </c>
      <c r="U1217" s="1">
        <v>-530.09067000000005</v>
      </c>
      <c r="V1217">
        <v>1196</v>
      </c>
      <c r="W1217">
        <v>1157</v>
      </c>
      <c r="X1217">
        <v>6.56</v>
      </c>
      <c r="Y1217" s="1">
        <v>-528.43399999999997</v>
      </c>
      <c r="Z1217">
        <v>1196</v>
      </c>
      <c r="AA1217">
        <v>1307</v>
      </c>
      <c r="AB1217">
        <v>18.489999999999998</v>
      </c>
      <c r="AC1217" s="1">
        <v>-515.82257000000004</v>
      </c>
      <c r="AD1217">
        <v>1196</v>
      </c>
      <c r="AE1217">
        <v>1222</v>
      </c>
      <c r="AF1217">
        <v>19.5</v>
      </c>
      <c r="AG1217" s="1">
        <v>-516.43074999999999</v>
      </c>
    </row>
    <row r="1218" spans="1:33" x14ac:dyDescent="0.2">
      <c r="A1218">
        <v>1197</v>
      </c>
      <c r="B1218">
        <v>1062</v>
      </c>
      <c r="C1218">
        <v>4.7</v>
      </c>
      <c r="D1218" s="1">
        <v>-528.68805999999995</v>
      </c>
      <c r="E1218">
        <v>1197</v>
      </c>
      <c r="F1218">
        <v>1446</v>
      </c>
      <c r="G1218">
        <v>25.21</v>
      </c>
      <c r="H1218" s="1">
        <v>-511.46001000000001</v>
      </c>
      <c r="I1218">
        <v>1197</v>
      </c>
      <c r="J1218">
        <v>1404</v>
      </c>
      <c r="K1218">
        <v>11.2</v>
      </c>
      <c r="L1218" s="1">
        <v>-523.99797000000001</v>
      </c>
      <c r="M1218">
        <f t="shared" si="17"/>
        <v>16.577300000000001</v>
      </c>
      <c r="N1218">
        <v>1197</v>
      </c>
      <c r="O1218">
        <v>809</v>
      </c>
      <c r="P1218">
        <v>-4.38</v>
      </c>
      <c r="Q1218" s="1">
        <v>-535.51742000000002</v>
      </c>
      <c r="R1218">
        <v>1197</v>
      </c>
      <c r="S1218">
        <v>1023</v>
      </c>
      <c r="T1218">
        <v>6.41</v>
      </c>
      <c r="U1218" s="1">
        <v>-530.46153000000004</v>
      </c>
      <c r="V1218">
        <v>1197</v>
      </c>
      <c r="W1218">
        <v>1158</v>
      </c>
      <c r="X1218">
        <v>7.29</v>
      </c>
      <c r="Y1218" s="1">
        <v>-528.43974000000003</v>
      </c>
      <c r="Z1218">
        <v>1197</v>
      </c>
      <c r="AA1218">
        <v>1268</v>
      </c>
      <c r="AB1218">
        <v>18.61</v>
      </c>
      <c r="AC1218" s="1">
        <v>-514.65646000000004</v>
      </c>
      <c r="AD1218">
        <v>1197</v>
      </c>
      <c r="AE1218">
        <v>1236</v>
      </c>
      <c r="AF1218">
        <v>19.21</v>
      </c>
      <c r="AG1218" s="1">
        <v>-516.81892000000005</v>
      </c>
    </row>
    <row r="1219" spans="1:33" x14ac:dyDescent="0.2">
      <c r="A1219">
        <v>1198</v>
      </c>
      <c r="B1219">
        <v>1073</v>
      </c>
      <c r="C1219">
        <v>4.58</v>
      </c>
      <c r="D1219" s="1">
        <v>-528.97087999999997</v>
      </c>
      <c r="E1219">
        <v>1198</v>
      </c>
      <c r="F1219">
        <v>1457</v>
      </c>
      <c r="G1219">
        <v>25.11</v>
      </c>
      <c r="H1219" s="1">
        <v>-511.78822000000002</v>
      </c>
      <c r="I1219">
        <v>1198</v>
      </c>
      <c r="J1219">
        <v>1399</v>
      </c>
      <c r="K1219">
        <v>11.41</v>
      </c>
      <c r="L1219" s="1">
        <v>-523.83434999999997</v>
      </c>
      <c r="M1219">
        <f t="shared" si="17"/>
        <v>16.495500000000003</v>
      </c>
      <c r="N1219">
        <v>1198</v>
      </c>
      <c r="O1219">
        <v>814</v>
      </c>
      <c r="P1219">
        <v>-4.49</v>
      </c>
      <c r="Q1219" s="1">
        <v>-535.68066999999996</v>
      </c>
      <c r="R1219">
        <v>1198</v>
      </c>
      <c r="S1219">
        <v>1044</v>
      </c>
      <c r="T1219">
        <v>6.24</v>
      </c>
      <c r="U1219" s="1">
        <v>-531.05296999999996</v>
      </c>
      <c r="V1219">
        <v>1198</v>
      </c>
      <c r="W1219">
        <v>1158</v>
      </c>
      <c r="X1219">
        <v>7.9</v>
      </c>
      <c r="Y1219" s="1">
        <v>-528.44763999999998</v>
      </c>
      <c r="Z1219">
        <v>1198</v>
      </c>
      <c r="AA1219">
        <v>1267</v>
      </c>
      <c r="AB1219">
        <v>17.989999999999998</v>
      </c>
      <c r="AC1219" s="1">
        <v>-514.66900999999996</v>
      </c>
      <c r="AD1219">
        <v>1198</v>
      </c>
      <c r="AE1219">
        <v>1240</v>
      </c>
      <c r="AF1219">
        <v>19.13</v>
      </c>
      <c r="AG1219" s="1">
        <v>-516.91934000000003</v>
      </c>
    </row>
    <row r="1220" spans="1:33" x14ac:dyDescent="0.2">
      <c r="A1220">
        <v>1199</v>
      </c>
      <c r="B1220">
        <v>1092</v>
      </c>
      <c r="C1220">
        <v>4.29</v>
      </c>
      <c r="D1220" s="1">
        <v>-529.52281000000005</v>
      </c>
      <c r="E1220">
        <v>1199</v>
      </c>
      <c r="F1220">
        <v>1474</v>
      </c>
      <c r="G1220">
        <v>24.89</v>
      </c>
      <c r="H1220" s="1">
        <v>-512.30114000000003</v>
      </c>
      <c r="I1220">
        <v>1199</v>
      </c>
      <c r="J1220">
        <v>1387</v>
      </c>
      <c r="K1220">
        <v>11.77</v>
      </c>
      <c r="L1220" s="1">
        <v>-523.47882000000004</v>
      </c>
      <c r="M1220">
        <f t="shared" si="17"/>
        <v>16.423200000000005</v>
      </c>
      <c r="N1220">
        <v>1199</v>
      </c>
      <c r="O1220">
        <v>815</v>
      </c>
      <c r="P1220">
        <v>-4.3899999999999997</v>
      </c>
      <c r="Q1220" s="1">
        <v>-535.70839000000001</v>
      </c>
      <c r="R1220">
        <v>1199</v>
      </c>
      <c r="S1220">
        <v>1073</v>
      </c>
      <c r="T1220">
        <v>6.05</v>
      </c>
      <c r="U1220" s="1">
        <v>-531.87671999999998</v>
      </c>
      <c r="V1220">
        <v>1199</v>
      </c>
      <c r="W1220">
        <v>1161</v>
      </c>
      <c r="X1220">
        <v>8.31</v>
      </c>
      <c r="Y1220" s="1">
        <v>-528.53571999999997</v>
      </c>
      <c r="Z1220">
        <v>1199</v>
      </c>
      <c r="AA1220">
        <v>1291</v>
      </c>
      <c r="AB1220">
        <v>17.13</v>
      </c>
      <c r="AC1220" s="1">
        <v>-515.41957000000002</v>
      </c>
      <c r="AD1220">
        <v>1199</v>
      </c>
      <c r="AE1220">
        <v>1235</v>
      </c>
      <c r="AF1220">
        <v>19.29</v>
      </c>
      <c r="AG1220" s="1">
        <v>-516.80277999999998</v>
      </c>
    </row>
    <row r="1221" spans="1:33" x14ac:dyDescent="0.2">
      <c r="A1221">
        <v>1200</v>
      </c>
      <c r="B1221">
        <v>1115</v>
      </c>
      <c r="C1221">
        <v>3.96</v>
      </c>
      <c r="D1221" s="1">
        <v>-530.17409999999995</v>
      </c>
      <c r="E1221">
        <v>1200</v>
      </c>
      <c r="F1221">
        <v>1478</v>
      </c>
      <c r="G1221">
        <v>24.84</v>
      </c>
      <c r="H1221" s="1">
        <v>-512.43232999999998</v>
      </c>
      <c r="I1221">
        <v>1200</v>
      </c>
      <c r="J1221">
        <v>1380</v>
      </c>
      <c r="K1221">
        <v>12.14</v>
      </c>
      <c r="L1221" s="1">
        <v>-523.28277000000003</v>
      </c>
      <c r="M1221">
        <f t="shared" si="17"/>
        <v>16.361000000000004</v>
      </c>
      <c r="N1221">
        <v>1200</v>
      </c>
      <c r="O1221">
        <v>812</v>
      </c>
      <c r="P1221">
        <v>-4.1399999999999997</v>
      </c>
      <c r="Q1221" s="1">
        <v>-535.60581999999999</v>
      </c>
      <c r="R1221">
        <v>1200</v>
      </c>
      <c r="S1221">
        <v>1098</v>
      </c>
      <c r="T1221">
        <v>5.97</v>
      </c>
      <c r="U1221" s="1">
        <v>-532.61387999999999</v>
      </c>
      <c r="V1221">
        <v>1200</v>
      </c>
      <c r="W1221">
        <v>1167</v>
      </c>
      <c r="X1221">
        <v>8.48</v>
      </c>
      <c r="Y1221" s="1">
        <v>-528.68597</v>
      </c>
      <c r="Z1221">
        <v>1200</v>
      </c>
      <c r="AA1221">
        <v>1307</v>
      </c>
      <c r="AB1221">
        <v>16.36</v>
      </c>
      <c r="AC1221" s="1">
        <v>-515.85092999999995</v>
      </c>
      <c r="AD1221">
        <v>1200</v>
      </c>
      <c r="AE1221">
        <v>1221</v>
      </c>
      <c r="AF1221">
        <v>19.68</v>
      </c>
      <c r="AG1221" s="1">
        <v>-516.38264000000004</v>
      </c>
    </row>
    <row r="1222" spans="1:33" x14ac:dyDescent="0.2">
      <c r="A1222">
        <v>1201</v>
      </c>
      <c r="B1222">
        <v>1131</v>
      </c>
      <c r="C1222">
        <v>3.78</v>
      </c>
      <c r="D1222" s="1">
        <v>-530.63109999999995</v>
      </c>
      <c r="E1222">
        <v>1201</v>
      </c>
      <c r="F1222">
        <v>1456</v>
      </c>
      <c r="G1222">
        <v>25.14</v>
      </c>
      <c r="H1222" s="1">
        <v>-511.82342</v>
      </c>
      <c r="I1222">
        <v>1201</v>
      </c>
      <c r="J1222">
        <v>1387</v>
      </c>
      <c r="K1222">
        <v>12.42</v>
      </c>
      <c r="L1222" s="1">
        <v>-523.51029000000005</v>
      </c>
      <c r="M1222">
        <f t="shared" si="17"/>
        <v>16.306600000000007</v>
      </c>
      <c r="N1222">
        <v>1201</v>
      </c>
      <c r="O1222">
        <v>806</v>
      </c>
      <c r="P1222">
        <v>-3.83</v>
      </c>
      <c r="Q1222" s="1">
        <v>-535.43821000000003</v>
      </c>
      <c r="R1222">
        <v>1201</v>
      </c>
      <c r="S1222">
        <v>1105</v>
      </c>
      <c r="T1222">
        <v>6.23</v>
      </c>
      <c r="U1222" s="1">
        <v>-532.81843000000003</v>
      </c>
      <c r="V1222">
        <v>1201</v>
      </c>
      <c r="W1222">
        <v>1169</v>
      </c>
      <c r="X1222">
        <v>8.48</v>
      </c>
      <c r="Y1222" s="1">
        <v>-528.78043000000002</v>
      </c>
      <c r="Z1222">
        <v>1201</v>
      </c>
      <c r="AA1222">
        <v>1309</v>
      </c>
      <c r="AB1222">
        <v>15.88</v>
      </c>
      <c r="AC1222" s="1">
        <v>-515.89765999999997</v>
      </c>
      <c r="AD1222">
        <v>1201</v>
      </c>
      <c r="AE1222">
        <v>1207</v>
      </c>
      <c r="AF1222">
        <v>20.14</v>
      </c>
      <c r="AG1222" s="1">
        <v>-515.95809999999994</v>
      </c>
    </row>
    <row r="1223" spans="1:33" x14ac:dyDescent="0.2">
      <c r="A1223">
        <v>1202</v>
      </c>
      <c r="B1223">
        <v>1135</v>
      </c>
      <c r="C1223">
        <v>3.94</v>
      </c>
      <c r="D1223" s="1">
        <v>-530.73017000000004</v>
      </c>
      <c r="E1223">
        <v>1202</v>
      </c>
      <c r="F1223">
        <v>1417</v>
      </c>
      <c r="G1223">
        <v>25.7</v>
      </c>
      <c r="H1223" s="1">
        <v>-510.68903</v>
      </c>
      <c r="I1223">
        <v>1202</v>
      </c>
      <c r="J1223">
        <v>1401</v>
      </c>
      <c r="K1223">
        <v>12.65</v>
      </c>
      <c r="L1223" s="1">
        <v>-523.92807000000005</v>
      </c>
      <c r="M1223">
        <f t="shared" si="17"/>
        <v>16.256600000000006</v>
      </c>
      <c r="N1223">
        <v>1202</v>
      </c>
      <c r="O1223">
        <v>803</v>
      </c>
      <c r="P1223">
        <v>-3.65</v>
      </c>
      <c r="Q1223" s="1">
        <v>-535.33199000000002</v>
      </c>
      <c r="R1223">
        <v>1202</v>
      </c>
      <c r="S1223">
        <v>1087</v>
      </c>
      <c r="T1223">
        <v>6.92</v>
      </c>
      <c r="U1223" s="1">
        <v>-532.30215999999996</v>
      </c>
      <c r="V1223">
        <v>1202</v>
      </c>
      <c r="W1223">
        <v>1159</v>
      </c>
      <c r="X1223">
        <v>8.58</v>
      </c>
      <c r="Y1223" s="1">
        <v>-528.5154</v>
      </c>
      <c r="Z1223">
        <v>1202</v>
      </c>
      <c r="AA1223">
        <v>1302</v>
      </c>
      <c r="AB1223">
        <v>15.8</v>
      </c>
      <c r="AC1223" s="1">
        <v>-515.71083999999996</v>
      </c>
      <c r="AD1223">
        <v>1202</v>
      </c>
      <c r="AE1223">
        <v>1209</v>
      </c>
      <c r="AF1223">
        <v>20.32</v>
      </c>
      <c r="AG1223" s="1">
        <v>-516.03824999999995</v>
      </c>
    </row>
    <row r="1224" spans="1:33" x14ac:dyDescent="0.2">
      <c r="A1224">
        <v>1203</v>
      </c>
      <c r="B1224">
        <v>1126</v>
      </c>
      <c r="C1224">
        <v>4.37</v>
      </c>
      <c r="D1224" s="1">
        <v>-530.46911999999998</v>
      </c>
      <c r="E1224">
        <v>1203</v>
      </c>
      <c r="F1224">
        <v>1381</v>
      </c>
      <c r="G1224">
        <v>25.96</v>
      </c>
      <c r="H1224" s="1">
        <v>-509.65062</v>
      </c>
      <c r="I1224">
        <v>1203</v>
      </c>
      <c r="J1224">
        <v>1405</v>
      </c>
      <c r="K1224">
        <v>12.92</v>
      </c>
      <c r="L1224" s="1">
        <v>-524.05295000000001</v>
      </c>
      <c r="M1224">
        <f t="shared" si="17"/>
        <v>16.208300000000008</v>
      </c>
      <c r="N1224">
        <v>1203</v>
      </c>
      <c r="O1224">
        <v>808</v>
      </c>
      <c r="P1224">
        <v>-3.62</v>
      </c>
      <c r="Q1224" s="1">
        <v>-535.46409000000006</v>
      </c>
      <c r="R1224">
        <v>1203</v>
      </c>
      <c r="S1224">
        <v>1053</v>
      </c>
      <c r="T1224">
        <v>7.79</v>
      </c>
      <c r="U1224" s="1">
        <v>-531.32623999999998</v>
      </c>
      <c r="V1224">
        <v>1203</v>
      </c>
      <c r="W1224">
        <v>1134</v>
      </c>
      <c r="X1224">
        <v>8.7799999999999994</v>
      </c>
      <c r="Y1224" s="1">
        <v>-527.80222000000003</v>
      </c>
      <c r="Z1224">
        <v>1203</v>
      </c>
      <c r="AA1224">
        <v>1281</v>
      </c>
      <c r="AB1224">
        <v>16.149999999999999</v>
      </c>
      <c r="AC1224" s="1">
        <v>-515.11671000000001</v>
      </c>
      <c r="AD1224">
        <v>1203</v>
      </c>
      <c r="AE1224">
        <v>1227</v>
      </c>
      <c r="AF1224">
        <v>20.37</v>
      </c>
      <c r="AG1224" s="1">
        <v>-516.54881</v>
      </c>
    </row>
    <row r="1225" spans="1:33" x14ac:dyDescent="0.2">
      <c r="A1225">
        <v>1204</v>
      </c>
      <c r="B1225">
        <v>1110</v>
      </c>
      <c r="C1225">
        <v>4.8899999999999997</v>
      </c>
      <c r="D1225" s="1">
        <v>-530.00252999999998</v>
      </c>
      <c r="E1225">
        <v>1204</v>
      </c>
      <c r="F1225">
        <v>1384</v>
      </c>
      <c r="G1225">
        <v>25.46</v>
      </c>
      <c r="H1225" s="1">
        <v>-509.67689000000001</v>
      </c>
      <c r="I1225">
        <v>1204</v>
      </c>
      <c r="J1225">
        <v>1394</v>
      </c>
      <c r="K1225">
        <v>13.32</v>
      </c>
      <c r="L1225" s="1">
        <v>-523.72442000000001</v>
      </c>
      <c r="M1225">
        <f t="shared" si="17"/>
        <v>16.163100000000007</v>
      </c>
      <c r="N1225">
        <v>1204</v>
      </c>
      <c r="O1225">
        <v>823</v>
      </c>
      <c r="P1225">
        <v>-3.99</v>
      </c>
      <c r="Q1225" s="1">
        <v>-535.90079000000003</v>
      </c>
      <c r="R1225">
        <v>1204</v>
      </c>
      <c r="S1225">
        <v>1021</v>
      </c>
      <c r="T1225">
        <v>8.57</v>
      </c>
      <c r="U1225" s="1">
        <v>-530.42427999999995</v>
      </c>
      <c r="V1225">
        <v>1204</v>
      </c>
      <c r="W1225">
        <v>1100</v>
      </c>
      <c r="X1225">
        <v>9.18</v>
      </c>
      <c r="Y1225" s="1">
        <v>-526.83713</v>
      </c>
      <c r="Z1225">
        <v>1204</v>
      </c>
      <c r="AA1225">
        <v>1253</v>
      </c>
      <c r="AB1225">
        <v>16.920000000000002</v>
      </c>
      <c r="AC1225" s="1">
        <v>-514.31466</v>
      </c>
      <c r="AD1225">
        <v>1204</v>
      </c>
      <c r="AE1225">
        <v>1250</v>
      </c>
      <c r="AF1225">
        <v>20.46</v>
      </c>
      <c r="AG1225" s="1">
        <v>-517.18907999999999</v>
      </c>
    </row>
    <row r="1226" spans="1:33" x14ac:dyDescent="0.2">
      <c r="A1226">
        <v>1205</v>
      </c>
      <c r="B1226">
        <v>1096</v>
      </c>
      <c r="C1226">
        <v>5.27</v>
      </c>
      <c r="D1226" s="1">
        <v>-529.60514000000001</v>
      </c>
      <c r="E1226">
        <v>1205</v>
      </c>
      <c r="F1226">
        <v>1431</v>
      </c>
      <c r="G1226">
        <v>24.35</v>
      </c>
      <c r="H1226" s="1">
        <v>-511.08305000000001</v>
      </c>
      <c r="I1226">
        <v>1205</v>
      </c>
      <c r="J1226">
        <v>1384</v>
      </c>
      <c r="K1226">
        <v>13.45</v>
      </c>
      <c r="L1226" s="1">
        <v>-523.39865999999995</v>
      </c>
      <c r="M1226">
        <f t="shared" si="17"/>
        <v>16.121700000000004</v>
      </c>
      <c r="N1226">
        <v>1205</v>
      </c>
      <c r="O1226">
        <v>841</v>
      </c>
      <c r="P1226">
        <v>-4.47</v>
      </c>
      <c r="Q1226" s="1">
        <v>-536.42313000000001</v>
      </c>
      <c r="R1226">
        <v>1205</v>
      </c>
      <c r="S1226">
        <v>1001</v>
      </c>
      <c r="T1226">
        <v>9</v>
      </c>
      <c r="U1226" s="1">
        <v>-529.87545999999998</v>
      </c>
      <c r="V1226">
        <v>1205</v>
      </c>
      <c r="W1226">
        <v>1062</v>
      </c>
      <c r="X1226">
        <v>9.7100000000000009</v>
      </c>
      <c r="Y1226" s="1">
        <v>-525.77089000000001</v>
      </c>
      <c r="Z1226">
        <v>1205</v>
      </c>
      <c r="AA1226">
        <v>1237</v>
      </c>
      <c r="AB1226">
        <v>17.61</v>
      </c>
      <c r="AC1226" s="1">
        <v>-513.84090000000003</v>
      </c>
      <c r="AD1226">
        <v>1205</v>
      </c>
      <c r="AE1226">
        <v>1271</v>
      </c>
      <c r="AF1226">
        <v>20.62</v>
      </c>
      <c r="AG1226" s="1">
        <v>-517.77784999999994</v>
      </c>
    </row>
    <row r="1227" spans="1:33" x14ac:dyDescent="0.2">
      <c r="A1227">
        <v>1206</v>
      </c>
      <c r="B1227">
        <v>1096</v>
      </c>
      <c r="C1227">
        <v>5.2</v>
      </c>
      <c r="D1227" s="1">
        <v>-529.60325999999998</v>
      </c>
      <c r="E1227">
        <v>1206</v>
      </c>
      <c r="F1227">
        <v>1482</v>
      </c>
      <c r="G1227">
        <v>23.54</v>
      </c>
      <c r="H1227" s="1">
        <v>-512.55912999999998</v>
      </c>
      <c r="I1227">
        <v>1206</v>
      </c>
      <c r="J1227">
        <v>1383</v>
      </c>
      <c r="K1227">
        <v>13.29</v>
      </c>
      <c r="L1227" s="1">
        <v>-523.41728000000001</v>
      </c>
      <c r="M1227">
        <f t="shared" si="17"/>
        <v>16.083300000000005</v>
      </c>
      <c r="N1227">
        <v>1206</v>
      </c>
      <c r="O1227">
        <v>853</v>
      </c>
      <c r="P1227">
        <v>-5.01</v>
      </c>
      <c r="Q1227" s="1">
        <v>-536.75741000000005</v>
      </c>
      <c r="R1227">
        <v>1206</v>
      </c>
      <c r="S1227">
        <v>988</v>
      </c>
      <c r="T1227">
        <v>9.2799999999999994</v>
      </c>
      <c r="U1227" s="1">
        <v>-529.51553999999999</v>
      </c>
      <c r="V1227">
        <v>1206</v>
      </c>
      <c r="W1227">
        <v>1030</v>
      </c>
      <c r="X1227">
        <v>10.27</v>
      </c>
      <c r="Y1227" s="1">
        <v>-524.84222999999997</v>
      </c>
      <c r="Z1227">
        <v>1206</v>
      </c>
      <c r="AA1227">
        <v>1244</v>
      </c>
      <c r="AB1227">
        <v>18.12</v>
      </c>
      <c r="AC1227" s="1">
        <v>-514.03264000000001</v>
      </c>
      <c r="AD1227">
        <v>1206</v>
      </c>
      <c r="AE1227">
        <v>1291</v>
      </c>
      <c r="AF1227">
        <v>20.78</v>
      </c>
      <c r="AG1227" s="1">
        <v>-518.33658000000003</v>
      </c>
    </row>
    <row r="1228" spans="1:33" x14ac:dyDescent="0.2">
      <c r="A1228">
        <v>1207</v>
      </c>
      <c r="B1228">
        <v>1107</v>
      </c>
      <c r="C1228">
        <v>4.83</v>
      </c>
      <c r="D1228" s="1">
        <v>-529.94029999999998</v>
      </c>
      <c r="E1228">
        <v>1207</v>
      </c>
      <c r="F1228">
        <v>1514</v>
      </c>
      <c r="G1228">
        <v>23.39</v>
      </c>
      <c r="H1228" s="1">
        <v>-513.41400999999996</v>
      </c>
      <c r="I1228">
        <v>1207</v>
      </c>
      <c r="J1228">
        <v>1381</v>
      </c>
      <c r="K1228">
        <v>13.15</v>
      </c>
      <c r="L1228" s="1">
        <v>-523.38631999999996</v>
      </c>
      <c r="M1228">
        <f t="shared" si="17"/>
        <v>16.046200000000006</v>
      </c>
      <c r="N1228">
        <v>1207</v>
      </c>
      <c r="O1228">
        <v>855</v>
      </c>
      <c r="P1228">
        <v>-5.51</v>
      </c>
      <c r="Q1228" s="1">
        <v>-536.80055000000004</v>
      </c>
      <c r="R1228">
        <v>1207</v>
      </c>
      <c r="S1228">
        <v>977</v>
      </c>
      <c r="T1228">
        <v>9.35</v>
      </c>
      <c r="U1228" s="1">
        <v>-529.20923000000005</v>
      </c>
      <c r="V1228">
        <v>1207</v>
      </c>
      <c r="W1228">
        <v>1019</v>
      </c>
      <c r="X1228">
        <v>10.58</v>
      </c>
      <c r="Y1228" s="1">
        <v>-524.51910999999996</v>
      </c>
      <c r="Z1228">
        <v>1207</v>
      </c>
      <c r="AA1228">
        <v>1277</v>
      </c>
      <c r="AB1228">
        <v>18.3</v>
      </c>
      <c r="AC1228" s="1">
        <v>-514.97046</v>
      </c>
      <c r="AD1228">
        <v>1207</v>
      </c>
      <c r="AE1228">
        <v>1306</v>
      </c>
      <c r="AF1228">
        <v>20.88</v>
      </c>
      <c r="AG1228" s="1">
        <v>-518.75788</v>
      </c>
    </row>
    <row r="1229" spans="1:33" x14ac:dyDescent="0.2">
      <c r="A1229">
        <v>1208</v>
      </c>
      <c r="B1229">
        <v>1116</v>
      </c>
      <c r="C1229">
        <v>4.38</v>
      </c>
      <c r="D1229" s="1">
        <v>-530.18755999999996</v>
      </c>
      <c r="E1229">
        <v>1208</v>
      </c>
      <c r="F1229">
        <v>1527</v>
      </c>
      <c r="G1229">
        <v>23.95</v>
      </c>
      <c r="H1229" s="1">
        <v>-513.77543000000003</v>
      </c>
      <c r="I1229">
        <v>1208</v>
      </c>
      <c r="J1229">
        <v>1373</v>
      </c>
      <c r="K1229">
        <v>13.04</v>
      </c>
      <c r="L1229" s="1">
        <v>-523.11472000000003</v>
      </c>
      <c r="M1229">
        <f t="shared" si="17"/>
        <v>16.008600000000005</v>
      </c>
      <c r="N1229">
        <v>1208</v>
      </c>
      <c r="O1229">
        <v>848</v>
      </c>
      <c r="P1229">
        <v>-5.83</v>
      </c>
      <c r="Q1229" s="1">
        <v>-536.59130000000005</v>
      </c>
      <c r="R1229">
        <v>1208</v>
      </c>
      <c r="S1229">
        <v>973</v>
      </c>
      <c r="T1229">
        <v>9.26</v>
      </c>
      <c r="U1229" s="1">
        <v>-529.07356000000004</v>
      </c>
      <c r="V1229">
        <v>1208</v>
      </c>
      <c r="W1229">
        <v>1032</v>
      </c>
      <c r="X1229">
        <v>10.65</v>
      </c>
      <c r="Y1229" s="1">
        <v>-524.92688999999996</v>
      </c>
      <c r="Z1229">
        <v>1208</v>
      </c>
      <c r="AA1229">
        <v>1331</v>
      </c>
      <c r="AB1229">
        <v>18.100000000000001</v>
      </c>
      <c r="AC1229" s="1">
        <v>-516.47268999999994</v>
      </c>
      <c r="AD1229">
        <v>1208</v>
      </c>
      <c r="AE1229">
        <v>1314</v>
      </c>
      <c r="AF1229">
        <v>20.9</v>
      </c>
      <c r="AG1229" s="1">
        <v>-518.96280999999999</v>
      </c>
    </row>
    <row r="1230" spans="1:33" x14ac:dyDescent="0.2">
      <c r="A1230">
        <v>1209</v>
      </c>
      <c r="B1230">
        <v>1119</v>
      </c>
      <c r="C1230">
        <v>4.0199999999999996</v>
      </c>
      <c r="D1230" s="1">
        <v>-530.27121999999997</v>
      </c>
      <c r="E1230">
        <v>1209</v>
      </c>
      <c r="F1230">
        <v>1531</v>
      </c>
      <c r="G1230">
        <v>24.92</v>
      </c>
      <c r="H1230" s="1">
        <v>-513.89347999999995</v>
      </c>
      <c r="I1230">
        <v>1209</v>
      </c>
      <c r="J1230">
        <v>1366</v>
      </c>
      <c r="K1230">
        <v>12.92</v>
      </c>
      <c r="L1230" s="1">
        <v>-522.91134</v>
      </c>
      <c r="M1230">
        <f t="shared" si="17"/>
        <v>15.969100000000008</v>
      </c>
      <c r="N1230">
        <v>1209</v>
      </c>
      <c r="O1230">
        <v>836</v>
      </c>
      <c r="P1230">
        <v>-5.93</v>
      </c>
      <c r="Q1230" s="1">
        <v>-536.24710000000005</v>
      </c>
      <c r="R1230">
        <v>1209</v>
      </c>
      <c r="S1230">
        <v>977</v>
      </c>
      <c r="T1230">
        <v>9.0500000000000007</v>
      </c>
      <c r="U1230" s="1">
        <v>-529.20277999999996</v>
      </c>
      <c r="V1230">
        <v>1209</v>
      </c>
      <c r="W1230">
        <v>1054</v>
      </c>
      <c r="X1230">
        <v>10.61</v>
      </c>
      <c r="Y1230" s="1">
        <v>-525.58447999999999</v>
      </c>
      <c r="Z1230">
        <v>1209</v>
      </c>
      <c r="AA1230">
        <v>1388</v>
      </c>
      <c r="AB1230">
        <v>17.84</v>
      </c>
      <c r="AC1230" s="1">
        <v>-518.09378000000004</v>
      </c>
      <c r="AD1230">
        <v>1209</v>
      </c>
      <c r="AE1230">
        <v>1322</v>
      </c>
      <c r="AF1230">
        <v>20.61</v>
      </c>
      <c r="AG1230" s="1">
        <v>-519.19331</v>
      </c>
    </row>
    <row r="1231" spans="1:33" x14ac:dyDescent="0.2">
      <c r="A1231">
        <v>1210</v>
      </c>
      <c r="B1231">
        <v>1121</v>
      </c>
      <c r="C1231">
        <v>3.65</v>
      </c>
      <c r="D1231" s="1">
        <v>-530.32470999999998</v>
      </c>
      <c r="E1231">
        <v>1210</v>
      </c>
      <c r="F1231">
        <v>1527</v>
      </c>
      <c r="G1231">
        <v>26.03</v>
      </c>
      <c r="H1231" s="1">
        <v>-513.79373999999996</v>
      </c>
      <c r="I1231">
        <v>1210</v>
      </c>
      <c r="J1231">
        <v>1366</v>
      </c>
      <c r="K1231">
        <v>12.74</v>
      </c>
      <c r="L1231" s="1">
        <v>-522.95177999999999</v>
      </c>
      <c r="M1231">
        <f t="shared" si="17"/>
        <v>15.927700000000007</v>
      </c>
      <c r="N1231">
        <v>1210</v>
      </c>
      <c r="O1231">
        <v>825</v>
      </c>
      <c r="P1231">
        <v>-5.93</v>
      </c>
      <c r="Q1231" s="1">
        <v>-535.94469000000004</v>
      </c>
      <c r="R1231">
        <v>1210</v>
      </c>
      <c r="S1231">
        <v>986</v>
      </c>
      <c r="T1231">
        <v>8.89</v>
      </c>
      <c r="U1231" s="1">
        <v>-529.45407999999998</v>
      </c>
      <c r="V1231">
        <v>1210</v>
      </c>
      <c r="W1231">
        <v>1070</v>
      </c>
      <c r="X1231">
        <v>10.73</v>
      </c>
      <c r="Y1231" s="1">
        <v>-526.02261999999996</v>
      </c>
      <c r="Z1231">
        <v>1210</v>
      </c>
      <c r="AA1231">
        <v>1432</v>
      </c>
      <c r="AB1231">
        <v>17.75</v>
      </c>
      <c r="AC1231" s="1">
        <v>-519.32605000000001</v>
      </c>
      <c r="AD1231">
        <v>1210</v>
      </c>
      <c r="AE1231">
        <v>1333</v>
      </c>
      <c r="AF1231">
        <v>20.149999999999999</v>
      </c>
      <c r="AG1231" s="1">
        <v>-519.53432999999995</v>
      </c>
    </row>
    <row r="1232" spans="1:33" x14ac:dyDescent="0.2">
      <c r="A1232">
        <v>1211</v>
      </c>
      <c r="B1232">
        <v>1119</v>
      </c>
      <c r="C1232">
        <v>3.46</v>
      </c>
      <c r="D1232" s="1">
        <v>-530.28229999999996</v>
      </c>
      <c r="E1232">
        <v>1211</v>
      </c>
      <c r="F1232">
        <v>1519</v>
      </c>
      <c r="G1232">
        <v>26.94</v>
      </c>
      <c r="H1232" s="1">
        <v>-513.54669999999999</v>
      </c>
      <c r="I1232">
        <v>1211</v>
      </c>
      <c r="J1232">
        <v>1362</v>
      </c>
      <c r="K1232">
        <v>12.83</v>
      </c>
      <c r="L1232" s="1">
        <v>-522.88117999999997</v>
      </c>
      <c r="M1232">
        <f t="shared" si="17"/>
        <v>15.888600000000006</v>
      </c>
      <c r="N1232">
        <v>1211</v>
      </c>
      <c r="O1232">
        <v>821</v>
      </c>
      <c r="P1232">
        <v>-5.81</v>
      </c>
      <c r="Q1232" s="1">
        <v>-535.81965000000002</v>
      </c>
      <c r="R1232">
        <v>1211</v>
      </c>
      <c r="S1232">
        <v>992</v>
      </c>
      <c r="T1232">
        <v>8.82</v>
      </c>
      <c r="U1232" s="1">
        <v>-529.62932000000001</v>
      </c>
      <c r="V1232">
        <v>1211</v>
      </c>
      <c r="W1232">
        <v>1075</v>
      </c>
      <c r="X1232">
        <v>10.93</v>
      </c>
      <c r="Y1232" s="1">
        <v>-526.13747999999998</v>
      </c>
      <c r="Z1232">
        <v>1211</v>
      </c>
      <c r="AA1232">
        <v>1451</v>
      </c>
      <c r="AB1232">
        <v>17.95</v>
      </c>
      <c r="AC1232" s="1">
        <v>-519.85119999999995</v>
      </c>
      <c r="AD1232">
        <v>1211</v>
      </c>
      <c r="AE1232">
        <v>1338</v>
      </c>
      <c r="AF1232">
        <v>19.73</v>
      </c>
      <c r="AG1232" s="1">
        <v>-519.65781000000004</v>
      </c>
    </row>
    <row r="1233" spans="1:33" x14ac:dyDescent="0.2">
      <c r="A1233">
        <v>1212</v>
      </c>
      <c r="B1233">
        <v>1109</v>
      </c>
      <c r="C1233">
        <v>3.49</v>
      </c>
      <c r="D1233" s="1">
        <v>-530.00363000000004</v>
      </c>
      <c r="E1233">
        <v>1212</v>
      </c>
      <c r="F1233">
        <v>1518</v>
      </c>
      <c r="G1233">
        <v>27.26</v>
      </c>
      <c r="H1233" s="1">
        <v>-513.51053000000002</v>
      </c>
      <c r="I1233">
        <v>1212</v>
      </c>
      <c r="J1233">
        <v>1340</v>
      </c>
      <c r="K1233">
        <v>13.39</v>
      </c>
      <c r="L1233" s="1">
        <v>-522.23294999999996</v>
      </c>
      <c r="M1233">
        <f t="shared" si="17"/>
        <v>15.859700000000007</v>
      </c>
      <c r="N1233">
        <v>1212</v>
      </c>
      <c r="O1233">
        <v>825</v>
      </c>
      <c r="P1233">
        <v>-5.64</v>
      </c>
      <c r="Q1233" s="1">
        <v>-535.94960000000003</v>
      </c>
      <c r="R1233">
        <v>1212</v>
      </c>
      <c r="S1233">
        <v>992</v>
      </c>
      <c r="T1233">
        <v>8.98</v>
      </c>
      <c r="U1233" s="1">
        <v>-529.64598000000001</v>
      </c>
      <c r="V1233">
        <v>1212</v>
      </c>
      <c r="W1233">
        <v>1076</v>
      </c>
      <c r="X1233">
        <v>11.04</v>
      </c>
      <c r="Y1233" s="1">
        <v>-526.15063999999995</v>
      </c>
      <c r="Z1233">
        <v>1212</v>
      </c>
      <c r="AA1233">
        <v>1443</v>
      </c>
      <c r="AB1233">
        <v>18.36</v>
      </c>
      <c r="AC1233" s="1">
        <v>-519.62823000000003</v>
      </c>
      <c r="AD1233">
        <v>1212</v>
      </c>
      <c r="AE1233">
        <v>1331</v>
      </c>
      <c r="AF1233">
        <v>19.399999999999999</v>
      </c>
      <c r="AG1233" s="1">
        <v>-519.45866000000001</v>
      </c>
    </row>
    <row r="1234" spans="1:33" x14ac:dyDescent="0.2">
      <c r="A1234">
        <v>1213</v>
      </c>
      <c r="B1234">
        <v>1094</v>
      </c>
      <c r="C1234">
        <v>3.77</v>
      </c>
      <c r="D1234" s="1">
        <v>-529.56389999999999</v>
      </c>
      <c r="E1234">
        <v>1213</v>
      </c>
      <c r="F1234">
        <v>1526</v>
      </c>
      <c r="G1234">
        <v>26.93</v>
      </c>
      <c r="H1234" s="1">
        <v>-513.76522999999997</v>
      </c>
      <c r="I1234">
        <v>1213</v>
      </c>
      <c r="J1234">
        <v>1310</v>
      </c>
      <c r="K1234">
        <v>14.08</v>
      </c>
      <c r="L1234" s="1">
        <v>-521.33815000000004</v>
      </c>
      <c r="M1234">
        <f t="shared" si="17"/>
        <v>15.844700000000005</v>
      </c>
      <c r="N1234">
        <v>1213</v>
      </c>
      <c r="O1234">
        <v>840</v>
      </c>
      <c r="P1234">
        <v>-5.49</v>
      </c>
      <c r="Q1234" s="1">
        <v>-536.36487</v>
      </c>
      <c r="R1234">
        <v>1213</v>
      </c>
      <c r="S1234">
        <v>992</v>
      </c>
      <c r="T1234">
        <v>9.2100000000000009</v>
      </c>
      <c r="U1234" s="1">
        <v>-529.61974999999995</v>
      </c>
      <c r="V1234">
        <v>1213</v>
      </c>
      <c r="W1234">
        <v>1086</v>
      </c>
      <c r="X1234">
        <v>10.87</v>
      </c>
      <c r="Y1234" s="1">
        <v>-526.41849999999999</v>
      </c>
      <c r="Z1234">
        <v>1213</v>
      </c>
      <c r="AA1234">
        <v>1413</v>
      </c>
      <c r="AB1234">
        <v>18.79</v>
      </c>
      <c r="AC1234" s="1">
        <v>-518.79534999999998</v>
      </c>
      <c r="AD1234">
        <v>1213</v>
      </c>
      <c r="AE1234">
        <v>1323</v>
      </c>
      <c r="AF1234">
        <v>19.059999999999999</v>
      </c>
      <c r="AG1234" s="1">
        <v>-519.22240999999997</v>
      </c>
    </row>
    <row r="1235" spans="1:33" x14ac:dyDescent="0.2">
      <c r="A1235">
        <v>1214</v>
      </c>
      <c r="B1235">
        <v>1078</v>
      </c>
      <c r="C1235">
        <v>4.22</v>
      </c>
      <c r="D1235" s="1">
        <v>-529.11144999999999</v>
      </c>
      <c r="E1235">
        <v>1214</v>
      </c>
      <c r="F1235">
        <v>1534</v>
      </c>
      <c r="G1235">
        <v>26.28</v>
      </c>
      <c r="H1235" s="1">
        <v>-513.99446999999998</v>
      </c>
      <c r="I1235">
        <v>1214</v>
      </c>
      <c r="J1235">
        <v>1296</v>
      </c>
      <c r="K1235">
        <v>14.37</v>
      </c>
      <c r="L1235" s="1">
        <v>-520.94358999999997</v>
      </c>
      <c r="M1235">
        <f t="shared" si="17"/>
        <v>15.841100000000004</v>
      </c>
      <c r="N1235">
        <v>1214</v>
      </c>
      <c r="O1235">
        <v>863</v>
      </c>
      <c r="P1235">
        <v>-5.35</v>
      </c>
      <c r="Q1235" s="1">
        <v>-536.99793</v>
      </c>
      <c r="R1235">
        <v>1214</v>
      </c>
      <c r="S1235">
        <v>996</v>
      </c>
      <c r="T1235">
        <v>9.36</v>
      </c>
      <c r="U1235" s="1">
        <v>-529.74238000000003</v>
      </c>
      <c r="V1235">
        <v>1214</v>
      </c>
      <c r="W1235">
        <v>1105</v>
      </c>
      <c r="X1235">
        <v>10.57</v>
      </c>
      <c r="Y1235" s="1">
        <v>-526.96609000000001</v>
      </c>
      <c r="Z1235">
        <v>1214</v>
      </c>
      <c r="AA1235">
        <v>1376</v>
      </c>
      <c r="AB1235">
        <v>19.03</v>
      </c>
      <c r="AC1235" s="1">
        <v>-517.72038999999995</v>
      </c>
      <c r="AD1235">
        <v>1214</v>
      </c>
      <c r="AE1235">
        <v>1318</v>
      </c>
      <c r="AF1235">
        <v>18.600000000000001</v>
      </c>
      <c r="AG1235" s="1">
        <v>-519.07952</v>
      </c>
    </row>
    <row r="1236" spans="1:33" x14ac:dyDescent="0.2">
      <c r="A1236">
        <v>1215</v>
      </c>
      <c r="B1236">
        <v>1064</v>
      </c>
      <c r="C1236">
        <v>4.72</v>
      </c>
      <c r="D1236" s="1">
        <v>-528.72532999999999</v>
      </c>
      <c r="E1236">
        <v>1215</v>
      </c>
      <c r="F1236">
        <v>1530</v>
      </c>
      <c r="G1236">
        <v>25.6</v>
      </c>
      <c r="H1236" s="1">
        <v>-513.9</v>
      </c>
      <c r="I1236">
        <v>1215</v>
      </c>
      <c r="J1236">
        <v>1302</v>
      </c>
      <c r="K1236">
        <v>14.42</v>
      </c>
      <c r="L1236" s="1">
        <v>-521.16287999999997</v>
      </c>
      <c r="M1236">
        <f t="shared" si="17"/>
        <v>15.846200000000003</v>
      </c>
      <c r="N1236">
        <v>1215</v>
      </c>
      <c r="O1236">
        <v>886</v>
      </c>
      <c r="P1236">
        <v>-5.15</v>
      </c>
      <c r="Q1236" s="1">
        <v>-537.66305</v>
      </c>
      <c r="R1236">
        <v>1215</v>
      </c>
      <c r="S1236">
        <v>1007</v>
      </c>
      <c r="T1236">
        <v>9.32</v>
      </c>
      <c r="U1236" s="1">
        <v>-530.0566</v>
      </c>
      <c r="V1236">
        <v>1215</v>
      </c>
      <c r="W1236">
        <v>1126</v>
      </c>
      <c r="X1236">
        <v>10.33</v>
      </c>
      <c r="Y1236" s="1">
        <v>-527.56052999999997</v>
      </c>
      <c r="Z1236">
        <v>1215</v>
      </c>
      <c r="AA1236">
        <v>1349</v>
      </c>
      <c r="AB1236">
        <v>18.899999999999999</v>
      </c>
      <c r="AC1236" s="1">
        <v>-516.97977000000003</v>
      </c>
      <c r="AD1236">
        <v>1215</v>
      </c>
      <c r="AE1236">
        <v>1309</v>
      </c>
      <c r="AF1236">
        <v>18.09</v>
      </c>
      <c r="AG1236" s="1">
        <v>-518.83167000000003</v>
      </c>
    </row>
    <row r="1237" spans="1:33" x14ac:dyDescent="0.2">
      <c r="A1237">
        <v>1216</v>
      </c>
      <c r="B1237">
        <v>1054</v>
      </c>
      <c r="C1237">
        <v>5.16</v>
      </c>
      <c r="D1237" s="1">
        <v>-528.44809999999995</v>
      </c>
      <c r="E1237">
        <v>1216</v>
      </c>
      <c r="F1237">
        <v>1516</v>
      </c>
      <c r="G1237">
        <v>25.1</v>
      </c>
      <c r="H1237" s="1">
        <v>-513.47024999999996</v>
      </c>
      <c r="I1237">
        <v>1216</v>
      </c>
      <c r="J1237">
        <v>1311</v>
      </c>
      <c r="K1237">
        <v>14.45</v>
      </c>
      <c r="L1237" s="1">
        <v>-521.42151000000001</v>
      </c>
      <c r="M1237">
        <f t="shared" si="17"/>
        <v>15.857300000000002</v>
      </c>
      <c r="N1237">
        <v>1216</v>
      </c>
      <c r="O1237">
        <v>902</v>
      </c>
      <c r="P1237">
        <v>-4.79</v>
      </c>
      <c r="Q1237" s="1">
        <v>-538.11686999999995</v>
      </c>
      <c r="R1237">
        <v>1216</v>
      </c>
      <c r="S1237">
        <v>1022</v>
      </c>
      <c r="T1237">
        <v>9.16</v>
      </c>
      <c r="U1237" s="1">
        <v>-530.46690999999998</v>
      </c>
      <c r="V1237">
        <v>1216</v>
      </c>
      <c r="W1237">
        <v>1141</v>
      </c>
      <c r="X1237">
        <v>10.32</v>
      </c>
      <c r="Y1237" s="1">
        <v>-527.97887000000003</v>
      </c>
      <c r="Z1237">
        <v>1216</v>
      </c>
      <c r="AA1237">
        <v>1333</v>
      </c>
      <c r="AB1237">
        <v>18.46</v>
      </c>
      <c r="AC1237" s="1">
        <v>-516.56084999999996</v>
      </c>
      <c r="AD1237">
        <v>1216</v>
      </c>
      <c r="AE1237">
        <v>1291</v>
      </c>
      <c r="AF1237">
        <v>17.68</v>
      </c>
      <c r="AG1237" s="1">
        <v>-518.32807000000003</v>
      </c>
    </row>
    <row r="1238" spans="1:33" x14ac:dyDescent="0.2">
      <c r="A1238">
        <v>1217</v>
      </c>
      <c r="B1238">
        <v>1050</v>
      </c>
      <c r="C1238">
        <v>5.39</v>
      </c>
      <c r="D1238" s="1">
        <v>-528.35423000000003</v>
      </c>
      <c r="E1238">
        <v>1217</v>
      </c>
      <c r="F1238">
        <v>1505</v>
      </c>
      <c r="G1238">
        <v>24.64</v>
      </c>
      <c r="H1238" s="1">
        <v>-513.15871000000004</v>
      </c>
      <c r="I1238">
        <v>1217</v>
      </c>
      <c r="J1238">
        <v>1306</v>
      </c>
      <c r="K1238">
        <v>14.64</v>
      </c>
      <c r="L1238" s="1">
        <v>-521.29317000000003</v>
      </c>
      <c r="M1238">
        <f t="shared" si="17"/>
        <v>15.872300000000005</v>
      </c>
      <c r="N1238">
        <v>1217</v>
      </c>
      <c r="O1238">
        <v>904</v>
      </c>
      <c r="P1238">
        <v>-4.2300000000000004</v>
      </c>
      <c r="Q1238" s="1">
        <v>-538.16745000000003</v>
      </c>
      <c r="R1238">
        <v>1217</v>
      </c>
      <c r="S1238">
        <v>1037</v>
      </c>
      <c r="T1238">
        <v>8.8000000000000007</v>
      </c>
      <c r="U1238" s="1">
        <v>-530.89701000000002</v>
      </c>
      <c r="V1238">
        <v>1217</v>
      </c>
      <c r="W1238">
        <v>1146</v>
      </c>
      <c r="X1238">
        <v>10.66</v>
      </c>
      <c r="Y1238" s="1">
        <v>-528.12765999999999</v>
      </c>
      <c r="Z1238">
        <v>1217</v>
      </c>
      <c r="AA1238">
        <v>1322</v>
      </c>
      <c r="AB1238">
        <v>17.850000000000001</v>
      </c>
      <c r="AC1238" s="1">
        <v>-516.24607000000003</v>
      </c>
      <c r="AD1238">
        <v>1217</v>
      </c>
      <c r="AE1238">
        <v>1269</v>
      </c>
      <c r="AF1238">
        <v>17.23</v>
      </c>
      <c r="AG1238" s="1">
        <v>-517.70141000000001</v>
      </c>
    </row>
    <row r="1239" spans="1:33" x14ac:dyDescent="0.2">
      <c r="A1239">
        <v>1218</v>
      </c>
      <c r="B1239">
        <v>1055</v>
      </c>
      <c r="C1239">
        <v>5.39</v>
      </c>
      <c r="D1239" s="1">
        <v>-528.49153999999999</v>
      </c>
      <c r="E1239">
        <v>1218</v>
      </c>
      <c r="F1239">
        <v>1494</v>
      </c>
      <c r="G1239">
        <v>24.36</v>
      </c>
      <c r="H1239" s="1">
        <v>-512.88711999999998</v>
      </c>
      <c r="I1239">
        <v>1218</v>
      </c>
      <c r="J1239">
        <v>1292</v>
      </c>
      <c r="K1239">
        <v>15.04</v>
      </c>
      <c r="L1239" s="1">
        <v>-520.86167999999998</v>
      </c>
      <c r="M1239">
        <f t="shared" si="17"/>
        <v>15.888500000000006</v>
      </c>
      <c r="N1239">
        <v>1218</v>
      </c>
      <c r="O1239">
        <v>892</v>
      </c>
      <c r="P1239">
        <v>-3.5</v>
      </c>
      <c r="Q1239" s="1">
        <v>-537.83405000000005</v>
      </c>
      <c r="R1239">
        <v>1218</v>
      </c>
      <c r="S1239">
        <v>1048</v>
      </c>
      <c r="T1239">
        <v>8.4499999999999993</v>
      </c>
      <c r="U1239" s="1">
        <v>-531.20874000000003</v>
      </c>
      <c r="V1239">
        <v>1218</v>
      </c>
      <c r="W1239">
        <v>1143</v>
      </c>
      <c r="X1239">
        <v>11.22</v>
      </c>
      <c r="Y1239" s="1">
        <v>-528.03979000000004</v>
      </c>
      <c r="Z1239">
        <v>1218</v>
      </c>
      <c r="AA1239">
        <v>1324</v>
      </c>
      <c r="AB1239">
        <v>16.89</v>
      </c>
      <c r="AC1239" s="1">
        <v>-516.31098999999995</v>
      </c>
      <c r="AD1239">
        <v>1218</v>
      </c>
      <c r="AE1239">
        <v>1259</v>
      </c>
      <c r="AF1239">
        <v>16.53</v>
      </c>
      <c r="AG1239" s="1">
        <v>-517.37873999999999</v>
      </c>
    </row>
    <row r="1240" spans="1:33" x14ac:dyDescent="0.2">
      <c r="A1240">
        <v>1219</v>
      </c>
      <c r="B1240">
        <v>1063</v>
      </c>
      <c r="C1240">
        <v>5.21</v>
      </c>
      <c r="D1240" s="1">
        <v>-528.74405000000002</v>
      </c>
      <c r="E1240">
        <v>1219</v>
      </c>
      <c r="F1240">
        <v>1466</v>
      </c>
      <c r="G1240">
        <v>24.5</v>
      </c>
      <c r="H1240" s="1">
        <v>-512.12793999999997</v>
      </c>
      <c r="I1240">
        <v>1219</v>
      </c>
      <c r="J1240">
        <v>1282</v>
      </c>
      <c r="K1240">
        <v>15.4</v>
      </c>
      <c r="L1240" s="1">
        <v>-520.58068000000003</v>
      </c>
      <c r="M1240">
        <f t="shared" si="17"/>
        <v>15.901300000000008</v>
      </c>
      <c r="N1240">
        <v>1219</v>
      </c>
      <c r="O1240">
        <v>876</v>
      </c>
      <c r="P1240">
        <v>-2.89</v>
      </c>
      <c r="Q1240" s="1">
        <v>-537.35850000000005</v>
      </c>
      <c r="R1240">
        <v>1219</v>
      </c>
      <c r="S1240">
        <v>1050</v>
      </c>
      <c r="T1240">
        <v>8.17</v>
      </c>
      <c r="U1240" s="1">
        <v>-531.26868000000002</v>
      </c>
      <c r="V1240">
        <v>1219</v>
      </c>
      <c r="W1240">
        <v>1133</v>
      </c>
      <c r="X1240">
        <v>11.8</v>
      </c>
      <c r="Y1240" s="1">
        <v>-527.75810000000001</v>
      </c>
      <c r="Z1240">
        <v>1219</v>
      </c>
      <c r="AA1240">
        <v>1331</v>
      </c>
      <c r="AB1240">
        <v>16.02</v>
      </c>
      <c r="AC1240" s="1">
        <v>-516.53026</v>
      </c>
      <c r="AD1240">
        <v>1219</v>
      </c>
      <c r="AE1240">
        <v>1270</v>
      </c>
      <c r="AF1240">
        <v>15.59</v>
      </c>
      <c r="AG1240" s="1">
        <v>-517.70682999999997</v>
      </c>
    </row>
    <row r="1241" spans="1:33" x14ac:dyDescent="0.2">
      <c r="A1241">
        <v>1220</v>
      </c>
      <c r="B1241">
        <v>1066</v>
      </c>
      <c r="C1241">
        <v>5.12</v>
      </c>
      <c r="D1241" s="1">
        <v>-528.82297000000005</v>
      </c>
      <c r="E1241">
        <v>1220</v>
      </c>
      <c r="F1241">
        <v>1418</v>
      </c>
      <c r="G1241">
        <v>24.92</v>
      </c>
      <c r="H1241" s="1">
        <v>-510.75322999999997</v>
      </c>
      <c r="I1241">
        <v>1220</v>
      </c>
      <c r="J1241">
        <v>1289</v>
      </c>
      <c r="K1241">
        <v>15.56</v>
      </c>
      <c r="L1241" s="1">
        <v>-520.78309999999999</v>
      </c>
      <c r="M1241">
        <f t="shared" si="17"/>
        <v>15.904600000000006</v>
      </c>
      <c r="N1241">
        <v>1220</v>
      </c>
      <c r="O1241">
        <v>865</v>
      </c>
      <c r="P1241">
        <v>-2.46</v>
      </c>
      <c r="Q1241" s="1">
        <v>-537.05355999999995</v>
      </c>
      <c r="R1241">
        <v>1220</v>
      </c>
      <c r="S1241">
        <v>1047</v>
      </c>
      <c r="T1241">
        <v>7.94</v>
      </c>
      <c r="U1241" s="1">
        <v>-531.14756999999997</v>
      </c>
      <c r="V1241">
        <v>1220</v>
      </c>
      <c r="W1241">
        <v>1116</v>
      </c>
      <c r="X1241">
        <v>12.3</v>
      </c>
      <c r="Y1241" s="1">
        <v>-527.27885000000003</v>
      </c>
      <c r="Z1241">
        <v>1220</v>
      </c>
      <c r="AA1241">
        <v>1333</v>
      </c>
      <c r="AB1241">
        <v>15.5</v>
      </c>
      <c r="AC1241" s="1">
        <v>-516.55436999999995</v>
      </c>
      <c r="AD1241">
        <v>1220</v>
      </c>
      <c r="AE1241">
        <v>1298</v>
      </c>
      <c r="AF1241">
        <v>14.61</v>
      </c>
      <c r="AG1241" s="1">
        <v>-518.51208999999994</v>
      </c>
    </row>
    <row r="1242" spans="1:33" x14ac:dyDescent="0.2">
      <c r="A1242">
        <v>1221</v>
      </c>
      <c r="B1242">
        <v>1057</v>
      </c>
      <c r="C1242">
        <v>5.08</v>
      </c>
      <c r="D1242" s="1">
        <v>-528.56174999999996</v>
      </c>
      <c r="E1242">
        <v>1221</v>
      </c>
      <c r="F1242">
        <v>1370</v>
      </c>
      <c r="G1242">
        <v>25.2</v>
      </c>
      <c r="H1242" s="1">
        <v>-509.34197999999998</v>
      </c>
      <c r="I1242">
        <v>1221</v>
      </c>
      <c r="J1242">
        <v>1300</v>
      </c>
      <c r="K1242">
        <v>15.87</v>
      </c>
      <c r="L1242" s="1">
        <v>-521.12892999999997</v>
      </c>
      <c r="M1242">
        <f t="shared" si="17"/>
        <v>15.899800000000003</v>
      </c>
      <c r="N1242">
        <v>1221</v>
      </c>
      <c r="O1242">
        <v>866</v>
      </c>
      <c r="P1242">
        <v>-2.4</v>
      </c>
      <c r="Q1242" s="1">
        <v>-537.06619000000001</v>
      </c>
      <c r="R1242">
        <v>1221</v>
      </c>
      <c r="S1242">
        <v>1042</v>
      </c>
      <c r="T1242">
        <v>7.65</v>
      </c>
      <c r="U1242" s="1">
        <v>-531.00595999999996</v>
      </c>
      <c r="V1242">
        <v>1221</v>
      </c>
      <c r="W1242">
        <v>1097</v>
      </c>
      <c r="X1242">
        <v>12.66</v>
      </c>
      <c r="Y1242" s="1">
        <v>-526.73604999999998</v>
      </c>
      <c r="Z1242">
        <v>1221</v>
      </c>
      <c r="AA1242">
        <v>1335</v>
      </c>
      <c r="AB1242">
        <v>15.25</v>
      </c>
      <c r="AC1242" s="1">
        <v>-516.58204999999998</v>
      </c>
      <c r="AD1242">
        <v>1221</v>
      </c>
      <c r="AE1242">
        <v>1326</v>
      </c>
      <c r="AF1242">
        <v>14.09</v>
      </c>
      <c r="AG1242" s="1">
        <v>-519.31592000000001</v>
      </c>
    </row>
    <row r="1243" spans="1:33" x14ac:dyDescent="0.2">
      <c r="A1243">
        <v>1222</v>
      </c>
      <c r="B1243">
        <v>1038</v>
      </c>
      <c r="C1243">
        <v>5.17</v>
      </c>
      <c r="D1243" s="1">
        <v>-528.02338999999995</v>
      </c>
      <c r="E1243">
        <v>1222</v>
      </c>
      <c r="F1243">
        <v>1362</v>
      </c>
      <c r="G1243">
        <v>24.59</v>
      </c>
      <c r="H1243" s="1">
        <v>-509.09339999999997</v>
      </c>
      <c r="I1243">
        <v>1222</v>
      </c>
      <c r="J1243">
        <v>1300</v>
      </c>
      <c r="K1243">
        <v>16.420000000000002</v>
      </c>
      <c r="L1243" s="1">
        <v>-521.13881000000003</v>
      </c>
      <c r="M1243">
        <f t="shared" si="17"/>
        <v>15.895500000000002</v>
      </c>
      <c r="N1243">
        <v>1222</v>
      </c>
      <c r="O1243">
        <v>873</v>
      </c>
      <c r="P1243">
        <v>-2.4500000000000002</v>
      </c>
      <c r="Q1243" s="1">
        <v>-537.29708000000005</v>
      </c>
      <c r="R1243">
        <v>1222</v>
      </c>
      <c r="S1243">
        <v>1038</v>
      </c>
      <c r="T1243">
        <v>7.3</v>
      </c>
      <c r="U1243" s="1">
        <v>-530.88556000000005</v>
      </c>
      <c r="V1243">
        <v>1222</v>
      </c>
      <c r="W1243">
        <v>1091</v>
      </c>
      <c r="X1243">
        <v>12.45</v>
      </c>
      <c r="Y1243" s="1">
        <v>-526.54719999999998</v>
      </c>
      <c r="Z1243">
        <v>1222</v>
      </c>
      <c r="AA1243">
        <v>1346</v>
      </c>
      <c r="AB1243">
        <v>15.24</v>
      </c>
      <c r="AC1243" s="1">
        <v>-516.90732000000003</v>
      </c>
      <c r="AD1243">
        <v>1222</v>
      </c>
      <c r="AE1243">
        <v>1341</v>
      </c>
      <c r="AF1243">
        <v>14.05</v>
      </c>
      <c r="AG1243" s="1">
        <v>-519.75144</v>
      </c>
    </row>
    <row r="1244" spans="1:33" x14ac:dyDescent="0.2">
      <c r="A1244">
        <v>1223</v>
      </c>
      <c r="B1244">
        <v>1022</v>
      </c>
      <c r="C1244">
        <v>5.15</v>
      </c>
      <c r="D1244" s="1">
        <v>-527.55033000000003</v>
      </c>
      <c r="E1244">
        <v>1223</v>
      </c>
      <c r="F1244">
        <v>1408</v>
      </c>
      <c r="G1244">
        <v>23.04</v>
      </c>
      <c r="H1244" s="1">
        <v>-510.43651</v>
      </c>
      <c r="I1244">
        <v>1223</v>
      </c>
      <c r="J1244">
        <v>1291</v>
      </c>
      <c r="K1244">
        <v>16.97</v>
      </c>
      <c r="L1244" s="1">
        <v>-520.83691999999996</v>
      </c>
      <c r="M1244">
        <f t="shared" si="17"/>
        <v>15.896500000000001</v>
      </c>
      <c r="N1244">
        <v>1223</v>
      </c>
      <c r="O1244">
        <v>881</v>
      </c>
      <c r="P1244">
        <v>-2.48</v>
      </c>
      <c r="Q1244" s="1">
        <v>-537.51835000000005</v>
      </c>
      <c r="R1244">
        <v>1223</v>
      </c>
      <c r="S1244">
        <v>1033</v>
      </c>
      <c r="T1244">
        <v>6.92</v>
      </c>
      <c r="U1244" s="1">
        <v>-530.77230999999995</v>
      </c>
      <c r="V1244">
        <v>1223</v>
      </c>
      <c r="W1244">
        <v>1105</v>
      </c>
      <c r="X1244">
        <v>11.83</v>
      </c>
      <c r="Y1244" s="1">
        <v>-526.94844999999998</v>
      </c>
      <c r="Z1244">
        <v>1223</v>
      </c>
      <c r="AA1244">
        <v>1366</v>
      </c>
      <c r="AB1244">
        <v>15.44</v>
      </c>
      <c r="AC1244" s="1">
        <v>-517.47531000000004</v>
      </c>
      <c r="AD1244">
        <v>1223</v>
      </c>
      <c r="AE1244">
        <v>1341</v>
      </c>
      <c r="AF1244">
        <v>14.5</v>
      </c>
      <c r="AG1244" s="1">
        <v>-519.74249999999995</v>
      </c>
    </row>
    <row r="1245" spans="1:33" x14ac:dyDescent="0.2">
      <c r="A1245">
        <v>1224</v>
      </c>
      <c r="B1245">
        <v>1020</v>
      </c>
      <c r="C1245">
        <v>4.8499999999999996</v>
      </c>
      <c r="D1245" s="1">
        <v>-527.49746000000005</v>
      </c>
      <c r="E1245">
        <v>1224</v>
      </c>
      <c r="F1245">
        <v>1470</v>
      </c>
      <c r="G1245">
        <v>21.36</v>
      </c>
      <c r="H1245" s="1">
        <v>-512.23545000000001</v>
      </c>
      <c r="I1245">
        <v>1224</v>
      </c>
      <c r="J1245">
        <v>1282</v>
      </c>
      <c r="K1245">
        <v>17.420000000000002</v>
      </c>
      <c r="L1245" s="1">
        <v>-520.57181000000003</v>
      </c>
      <c r="M1245">
        <f t="shared" si="17"/>
        <v>15.902900000000002</v>
      </c>
      <c r="N1245">
        <v>1224</v>
      </c>
      <c r="O1245">
        <v>882</v>
      </c>
      <c r="P1245">
        <v>-2.42</v>
      </c>
      <c r="Q1245" s="1">
        <v>-537.55574000000001</v>
      </c>
      <c r="R1245">
        <v>1224</v>
      </c>
      <c r="S1245">
        <v>1030</v>
      </c>
      <c r="T1245">
        <v>6.52</v>
      </c>
      <c r="U1245" s="1">
        <v>-530.67328999999995</v>
      </c>
      <c r="V1245">
        <v>1224</v>
      </c>
      <c r="W1245">
        <v>1128</v>
      </c>
      <c r="X1245">
        <v>10.93</v>
      </c>
      <c r="Y1245" s="1">
        <v>-527.62167999999997</v>
      </c>
      <c r="Z1245">
        <v>1224</v>
      </c>
      <c r="AA1245">
        <v>1385</v>
      </c>
      <c r="AB1245">
        <v>15.88</v>
      </c>
      <c r="AC1245" s="1">
        <v>-518.04774999999995</v>
      </c>
      <c r="AD1245">
        <v>1224</v>
      </c>
      <c r="AE1245">
        <v>1326</v>
      </c>
      <c r="AF1245">
        <v>15.28</v>
      </c>
      <c r="AG1245" s="1">
        <v>-519.31818999999996</v>
      </c>
    </row>
    <row r="1246" spans="1:33" x14ac:dyDescent="0.2">
      <c r="A1246">
        <v>1225</v>
      </c>
      <c r="B1246">
        <v>1036</v>
      </c>
      <c r="C1246">
        <v>4.33</v>
      </c>
      <c r="D1246" s="1">
        <v>-527.93305999999995</v>
      </c>
      <c r="E1246">
        <v>1225</v>
      </c>
      <c r="F1246">
        <v>1511</v>
      </c>
      <c r="G1246">
        <v>20.190000000000001</v>
      </c>
      <c r="H1246" s="1">
        <v>-513.36310000000003</v>
      </c>
      <c r="I1246">
        <v>1225</v>
      </c>
      <c r="J1246">
        <v>1282</v>
      </c>
      <c r="K1246">
        <v>17.489999999999998</v>
      </c>
      <c r="L1246" s="1">
        <v>-520.60037</v>
      </c>
      <c r="M1246">
        <f t="shared" si="17"/>
        <v>15.910400000000005</v>
      </c>
      <c r="N1246">
        <v>1225</v>
      </c>
      <c r="O1246">
        <v>878</v>
      </c>
      <c r="P1246">
        <v>-2.23</v>
      </c>
      <c r="Q1246" s="1">
        <v>-537.42742999999996</v>
      </c>
      <c r="R1246">
        <v>1225</v>
      </c>
      <c r="S1246">
        <v>1024</v>
      </c>
      <c r="T1246">
        <v>6.19</v>
      </c>
      <c r="U1246" s="1">
        <v>-530.53501000000006</v>
      </c>
      <c r="V1246">
        <v>1225</v>
      </c>
      <c r="W1246">
        <v>1146</v>
      </c>
      <c r="X1246">
        <v>10.25</v>
      </c>
      <c r="Y1246" s="1">
        <v>-528.12815999999998</v>
      </c>
      <c r="Z1246">
        <v>1225</v>
      </c>
      <c r="AA1246">
        <v>1398</v>
      </c>
      <c r="AB1246">
        <v>16.420000000000002</v>
      </c>
      <c r="AC1246" s="1">
        <v>-518.43056999999999</v>
      </c>
      <c r="AD1246">
        <v>1225</v>
      </c>
      <c r="AE1246">
        <v>1303</v>
      </c>
      <c r="AF1246">
        <v>16.239999999999998</v>
      </c>
      <c r="AG1246" s="1">
        <v>-518.66966000000002</v>
      </c>
    </row>
    <row r="1247" spans="1:33" x14ac:dyDescent="0.2">
      <c r="A1247">
        <v>1226</v>
      </c>
      <c r="B1247">
        <v>1064</v>
      </c>
      <c r="C1247">
        <v>3.76</v>
      </c>
      <c r="D1247" s="1">
        <v>-528.72186999999997</v>
      </c>
      <c r="E1247">
        <v>1226</v>
      </c>
      <c r="F1247">
        <v>1527</v>
      </c>
      <c r="G1247">
        <v>19.54</v>
      </c>
      <c r="H1247" s="1">
        <v>-513.76921000000004</v>
      </c>
      <c r="I1247">
        <v>1226</v>
      </c>
      <c r="J1247">
        <v>1286</v>
      </c>
      <c r="K1247">
        <v>17.32</v>
      </c>
      <c r="L1247" s="1">
        <v>-520.71945000000005</v>
      </c>
      <c r="M1247">
        <f t="shared" si="17"/>
        <v>15.918400000000002</v>
      </c>
      <c r="N1247">
        <v>1226</v>
      </c>
      <c r="O1247">
        <v>871</v>
      </c>
      <c r="P1247">
        <v>-2.0099999999999998</v>
      </c>
      <c r="Q1247" s="1">
        <v>-537.23784000000001</v>
      </c>
      <c r="R1247">
        <v>1226</v>
      </c>
      <c r="S1247">
        <v>1015</v>
      </c>
      <c r="T1247">
        <v>6.01</v>
      </c>
      <c r="U1247" s="1">
        <v>-530.28426000000002</v>
      </c>
      <c r="V1247">
        <v>1226</v>
      </c>
      <c r="W1247">
        <v>1146</v>
      </c>
      <c r="X1247">
        <v>9.98</v>
      </c>
      <c r="Y1247" s="1">
        <v>-528.13121999999998</v>
      </c>
      <c r="Z1247">
        <v>1226</v>
      </c>
      <c r="AA1247">
        <v>1399</v>
      </c>
      <c r="AB1247">
        <v>17.100000000000001</v>
      </c>
      <c r="AC1247" s="1">
        <v>-518.43987000000004</v>
      </c>
      <c r="AD1247">
        <v>1226</v>
      </c>
      <c r="AE1247">
        <v>1278</v>
      </c>
      <c r="AF1247">
        <v>17.25</v>
      </c>
      <c r="AG1247" s="1">
        <v>-517.95447000000001</v>
      </c>
    </row>
    <row r="1248" spans="1:33" x14ac:dyDescent="0.2">
      <c r="A1248">
        <v>1227</v>
      </c>
      <c r="B1248">
        <v>1097</v>
      </c>
      <c r="C1248">
        <v>3.26</v>
      </c>
      <c r="D1248" s="1">
        <v>-529.65733</v>
      </c>
      <c r="E1248">
        <v>1227</v>
      </c>
      <c r="F1248">
        <v>1532</v>
      </c>
      <c r="G1248">
        <v>19.399999999999999</v>
      </c>
      <c r="H1248" s="1">
        <v>-513.91826000000003</v>
      </c>
      <c r="I1248">
        <v>1227</v>
      </c>
      <c r="J1248">
        <v>1284</v>
      </c>
      <c r="K1248">
        <v>17.100000000000001</v>
      </c>
      <c r="L1248" s="1">
        <v>-520.66290000000004</v>
      </c>
      <c r="M1248">
        <f t="shared" si="17"/>
        <v>15.928600000000001</v>
      </c>
      <c r="N1248">
        <v>1227</v>
      </c>
      <c r="O1248">
        <v>865</v>
      </c>
      <c r="P1248">
        <v>-1.9</v>
      </c>
      <c r="Q1248" s="1">
        <v>-537.05436999999995</v>
      </c>
      <c r="R1248">
        <v>1227</v>
      </c>
      <c r="S1248">
        <v>1006</v>
      </c>
      <c r="T1248">
        <v>5.92</v>
      </c>
      <c r="U1248" s="1">
        <v>-530.03021000000001</v>
      </c>
      <c r="V1248">
        <v>1227</v>
      </c>
      <c r="W1248">
        <v>1130</v>
      </c>
      <c r="X1248">
        <v>10.11</v>
      </c>
      <c r="Y1248" s="1">
        <v>-527.66931999999997</v>
      </c>
      <c r="Z1248">
        <v>1227</v>
      </c>
      <c r="AA1248">
        <v>1383</v>
      </c>
      <c r="AB1248">
        <v>17.8</v>
      </c>
      <c r="AC1248" s="1">
        <v>-518.00017000000003</v>
      </c>
      <c r="AD1248">
        <v>1227</v>
      </c>
      <c r="AE1248">
        <v>1261</v>
      </c>
      <c r="AF1248">
        <v>18.11</v>
      </c>
      <c r="AG1248" s="1">
        <v>-517.47190999999998</v>
      </c>
    </row>
    <row r="1249" spans="1:33" x14ac:dyDescent="0.2">
      <c r="A1249">
        <v>1228</v>
      </c>
      <c r="B1249">
        <v>1126</v>
      </c>
      <c r="C1249">
        <v>2.94</v>
      </c>
      <c r="D1249" s="1">
        <v>-530.49401</v>
      </c>
      <c r="E1249">
        <v>1228</v>
      </c>
      <c r="F1249">
        <v>1530</v>
      </c>
      <c r="G1249">
        <v>19.8</v>
      </c>
      <c r="H1249" s="1">
        <v>-513.88169000000005</v>
      </c>
      <c r="I1249">
        <v>1228</v>
      </c>
      <c r="J1249">
        <v>1276</v>
      </c>
      <c r="K1249">
        <v>16.809999999999999</v>
      </c>
      <c r="L1249" s="1">
        <v>-520.43871000000001</v>
      </c>
      <c r="M1249">
        <f t="shared" si="17"/>
        <v>15.939300000000001</v>
      </c>
      <c r="N1249">
        <v>1228</v>
      </c>
      <c r="O1249">
        <v>866</v>
      </c>
      <c r="P1249">
        <v>-1.98</v>
      </c>
      <c r="Q1249" s="1">
        <v>-537.07555000000002</v>
      </c>
      <c r="R1249">
        <v>1228</v>
      </c>
      <c r="S1249">
        <v>1005</v>
      </c>
      <c r="T1249">
        <v>5.75</v>
      </c>
      <c r="U1249" s="1">
        <v>-529.99621999999999</v>
      </c>
      <c r="V1249">
        <v>1228</v>
      </c>
      <c r="W1249">
        <v>1111</v>
      </c>
      <c r="X1249">
        <v>10.43</v>
      </c>
      <c r="Y1249" s="1">
        <v>-527.13288999999997</v>
      </c>
      <c r="Z1249">
        <v>1228</v>
      </c>
      <c r="AA1249">
        <v>1361</v>
      </c>
      <c r="AB1249">
        <v>18.32</v>
      </c>
      <c r="AC1249" s="1">
        <v>-517.34733000000006</v>
      </c>
      <c r="AD1249">
        <v>1228</v>
      </c>
      <c r="AE1249">
        <v>1263</v>
      </c>
      <c r="AF1249">
        <v>18.75</v>
      </c>
      <c r="AG1249" s="1">
        <v>-517.52332999999999</v>
      </c>
    </row>
    <row r="1250" spans="1:33" x14ac:dyDescent="0.2">
      <c r="A1250">
        <v>1229</v>
      </c>
      <c r="B1250">
        <v>1148</v>
      </c>
      <c r="C1250">
        <v>2.82</v>
      </c>
      <c r="D1250" s="1">
        <v>-531.08936000000006</v>
      </c>
      <c r="E1250">
        <v>1229</v>
      </c>
      <c r="F1250">
        <v>1510</v>
      </c>
      <c r="G1250">
        <v>20.85</v>
      </c>
      <c r="H1250" s="1">
        <v>-513.32988999999998</v>
      </c>
      <c r="I1250">
        <v>1229</v>
      </c>
      <c r="J1250">
        <v>1266</v>
      </c>
      <c r="K1250">
        <v>16.48</v>
      </c>
      <c r="L1250" s="1">
        <v>-520.15291999999999</v>
      </c>
      <c r="M1250">
        <f t="shared" si="17"/>
        <v>15.947000000000003</v>
      </c>
      <c r="N1250">
        <v>1229</v>
      </c>
      <c r="O1250">
        <v>874</v>
      </c>
      <c r="P1250">
        <v>-2.2200000000000002</v>
      </c>
      <c r="Q1250" s="1">
        <v>-537.32144000000005</v>
      </c>
      <c r="R1250">
        <v>1229</v>
      </c>
      <c r="S1250">
        <v>1010</v>
      </c>
      <c r="T1250">
        <v>5.56</v>
      </c>
      <c r="U1250" s="1">
        <v>-530.16171999999995</v>
      </c>
      <c r="V1250">
        <v>1229</v>
      </c>
      <c r="W1250">
        <v>1096</v>
      </c>
      <c r="X1250">
        <v>10.71</v>
      </c>
      <c r="Y1250" s="1">
        <v>-526.71261000000004</v>
      </c>
      <c r="Z1250">
        <v>1229</v>
      </c>
      <c r="AA1250">
        <v>1338</v>
      </c>
      <c r="AB1250">
        <v>18.670000000000002</v>
      </c>
      <c r="AC1250" s="1">
        <v>-516.71285</v>
      </c>
      <c r="AD1250">
        <v>1229</v>
      </c>
      <c r="AE1250">
        <v>1275</v>
      </c>
      <c r="AF1250">
        <v>19.34</v>
      </c>
      <c r="AG1250" s="1">
        <v>-517.88822000000005</v>
      </c>
    </row>
    <row r="1251" spans="1:33" x14ac:dyDescent="0.2">
      <c r="A1251">
        <v>1230</v>
      </c>
      <c r="B1251">
        <v>1162</v>
      </c>
      <c r="C1251">
        <v>2.88</v>
      </c>
      <c r="D1251" s="1">
        <v>-531.46141</v>
      </c>
      <c r="E1251">
        <v>1230</v>
      </c>
      <c r="F1251">
        <v>1478</v>
      </c>
      <c r="G1251">
        <v>22.26</v>
      </c>
      <c r="H1251" s="1">
        <v>-512.41153999999995</v>
      </c>
      <c r="I1251">
        <v>1230</v>
      </c>
      <c r="J1251">
        <v>1265</v>
      </c>
      <c r="K1251">
        <v>15.98</v>
      </c>
      <c r="L1251" s="1">
        <v>-520.10146999999995</v>
      </c>
      <c r="M1251">
        <f t="shared" si="17"/>
        <v>15.945600000000004</v>
      </c>
      <c r="N1251">
        <v>1230</v>
      </c>
      <c r="O1251">
        <v>881</v>
      </c>
      <c r="P1251">
        <v>-2.4700000000000002</v>
      </c>
      <c r="Q1251" s="1">
        <v>-537.51329999999996</v>
      </c>
      <c r="R1251">
        <v>1230</v>
      </c>
      <c r="S1251">
        <v>1015</v>
      </c>
      <c r="T1251">
        <v>5.45</v>
      </c>
      <c r="U1251" s="1">
        <v>-530.30222000000003</v>
      </c>
      <c r="V1251">
        <v>1230</v>
      </c>
      <c r="W1251">
        <v>1093</v>
      </c>
      <c r="X1251">
        <v>10.9</v>
      </c>
      <c r="Y1251" s="1">
        <v>-526.57407000000001</v>
      </c>
      <c r="Z1251">
        <v>1230</v>
      </c>
      <c r="AA1251">
        <v>1315</v>
      </c>
      <c r="AB1251">
        <v>18.98</v>
      </c>
      <c r="AC1251" s="1">
        <v>-516.07817</v>
      </c>
      <c r="AD1251">
        <v>1230</v>
      </c>
      <c r="AE1251">
        <v>1288</v>
      </c>
      <c r="AF1251">
        <v>20</v>
      </c>
      <c r="AG1251" s="1">
        <v>-518.23306000000002</v>
      </c>
    </row>
    <row r="1252" spans="1:33" x14ac:dyDescent="0.2">
      <c r="A1252">
        <v>1231</v>
      </c>
      <c r="B1252">
        <v>1171</v>
      </c>
      <c r="C1252">
        <v>2.92</v>
      </c>
      <c r="D1252" s="1">
        <v>-531.70640000000003</v>
      </c>
      <c r="E1252">
        <v>1231</v>
      </c>
      <c r="F1252">
        <v>1452</v>
      </c>
      <c r="G1252">
        <v>23.52</v>
      </c>
      <c r="H1252" s="1">
        <v>-511.67041999999998</v>
      </c>
      <c r="I1252">
        <v>1231</v>
      </c>
      <c r="J1252">
        <v>1278</v>
      </c>
      <c r="K1252">
        <v>15.29</v>
      </c>
      <c r="L1252" s="1">
        <v>-520.47893999999997</v>
      </c>
      <c r="M1252">
        <f t="shared" si="17"/>
        <v>15.933500000000004</v>
      </c>
      <c r="N1252">
        <v>1231</v>
      </c>
      <c r="O1252">
        <v>884</v>
      </c>
      <c r="P1252">
        <v>-2.66</v>
      </c>
      <c r="Q1252" s="1">
        <v>-537.58775000000003</v>
      </c>
      <c r="R1252">
        <v>1231</v>
      </c>
      <c r="S1252">
        <v>1016</v>
      </c>
      <c r="T1252">
        <v>5.39</v>
      </c>
      <c r="U1252" s="1">
        <v>-530.2998</v>
      </c>
      <c r="V1252">
        <v>1231</v>
      </c>
      <c r="W1252">
        <v>1112</v>
      </c>
      <c r="X1252">
        <v>10.48</v>
      </c>
      <c r="Y1252" s="1">
        <v>-527.10280999999998</v>
      </c>
      <c r="Z1252">
        <v>1231</v>
      </c>
      <c r="AA1252">
        <v>1291</v>
      </c>
      <c r="AB1252">
        <v>19.28</v>
      </c>
      <c r="AC1252" s="1">
        <v>-515.40715999999998</v>
      </c>
      <c r="AD1252">
        <v>1231</v>
      </c>
      <c r="AE1252">
        <v>1300</v>
      </c>
      <c r="AF1252">
        <v>20.59</v>
      </c>
      <c r="AG1252" s="1">
        <v>-518.56821000000002</v>
      </c>
    </row>
    <row r="1253" spans="1:33" x14ac:dyDescent="0.2">
      <c r="A1253">
        <v>1232</v>
      </c>
      <c r="B1253">
        <v>1178</v>
      </c>
      <c r="C1253">
        <v>2.95</v>
      </c>
      <c r="D1253" s="1">
        <v>-531.90173000000004</v>
      </c>
      <c r="E1253">
        <v>1232</v>
      </c>
      <c r="F1253">
        <v>1449</v>
      </c>
      <c r="G1253">
        <v>24.26</v>
      </c>
      <c r="H1253" s="1">
        <v>-511.59037999999998</v>
      </c>
      <c r="I1253">
        <v>1232</v>
      </c>
      <c r="J1253">
        <v>1297</v>
      </c>
      <c r="K1253">
        <v>14.71</v>
      </c>
      <c r="L1253" s="1">
        <v>-521.02025000000003</v>
      </c>
      <c r="M1253">
        <f t="shared" si="17"/>
        <v>15.915700000000006</v>
      </c>
      <c r="N1253">
        <v>1232</v>
      </c>
      <c r="O1253">
        <v>888</v>
      </c>
      <c r="P1253">
        <v>-2.92</v>
      </c>
      <c r="Q1253" s="1">
        <v>-537.68754999999999</v>
      </c>
      <c r="R1253">
        <v>1232</v>
      </c>
      <c r="S1253">
        <v>1015</v>
      </c>
      <c r="T1253">
        <v>5.26</v>
      </c>
      <c r="U1253" s="1">
        <v>-530.27526</v>
      </c>
      <c r="V1253">
        <v>1232</v>
      </c>
      <c r="W1253">
        <v>1153</v>
      </c>
      <c r="X1253">
        <v>9.56</v>
      </c>
      <c r="Y1253" s="1">
        <v>-528.27233000000001</v>
      </c>
      <c r="Z1253">
        <v>1232</v>
      </c>
      <c r="AA1253">
        <v>1265</v>
      </c>
      <c r="AB1253">
        <v>19.62</v>
      </c>
      <c r="AC1253" s="1">
        <v>-514.69232999999997</v>
      </c>
      <c r="AD1253">
        <v>1232</v>
      </c>
      <c r="AE1253">
        <v>1307</v>
      </c>
      <c r="AF1253">
        <v>21.08</v>
      </c>
      <c r="AG1253" s="1">
        <v>-518.77269000000001</v>
      </c>
    </row>
    <row r="1254" spans="1:33" x14ac:dyDescent="0.2">
      <c r="A1254">
        <v>1233</v>
      </c>
      <c r="B1254">
        <v>1184</v>
      </c>
      <c r="C1254">
        <v>3.01</v>
      </c>
      <c r="D1254" s="1">
        <v>-532.07268999999997</v>
      </c>
      <c r="E1254">
        <v>1233</v>
      </c>
      <c r="F1254">
        <v>1468</v>
      </c>
      <c r="G1254">
        <v>24.44</v>
      </c>
      <c r="H1254" s="1">
        <v>-512.15445</v>
      </c>
      <c r="I1254">
        <v>1233</v>
      </c>
      <c r="J1254">
        <v>1309</v>
      </c>
      <c r="K1254">
        <v>14.34</v>
      </c>
      <c r="L1254" s="1">
        <v>-521.35008000000005</v>
      </c>
      <c r="M1254">
        <f t="shared" si="17"/>
        <v>15.896900000000002</v>
      </c>
      <c r="N1254">
        <v>1233</v>
      </c>
      <c r="O1254">
        <v>892</v>
      </c>
      <c r="P1254">
        <v>-3.12</v>
      </c>
      <c r="Q1254" s="1">
        <v>-537.80647999999997</v>
      </c>
      <c r="R1254">
        <v>1233</v>
      </c>
      <c r="S1254">
        <v>1021</v>
      </c>
      <c r="T1254">
        <v>4.99</v>
      </c>
      <c r="U1254" s="1">
        <v>-530.42021</v>
      </c>
      <c r="V1254">
        <v>1233</v>
      </c>
      <c r="W1254">
        <v>1199</v>
      </c>
      <c r="X1254">
        <v>8.51</v>
      </c>
      <c r="Y1254" s="1">
        <v>-529.58019000000002</v>
      </c>
      <c r="Z1254">
        <v>1233</v>
      </c>
      <c r="AA1254">
        <v>1244</v>
      </c>
      <c r="AB1254">
        <v>19.920000000000002</v>
      </c>
      <c r="AC1254" s="1">
        <v>-514.09392000000003</v>
      </c>
      <c r="AD1254">
        <v>1233</v>
      </c>
      <c r="AE1254">
        <v>1300</v>
      </c>
      <c r="AF1254">
        <v>21.47</v>
      </c>
      <c r="AG1254" s="1">
        <v>-518.58398999999997</v>
      </c>
    </row>
    <row r="1255" spans="1:33" x14ac:dyDescent="0.2">
      <c r="A1255">
        <v>1234</v>
      </c>
      <c r="B1255">
        <v>1186</v>
      </c>
      <c r="C1255">
        <v>3.1</v>
      </c>
      <c r="D1255" s="1">
        <v>-532.15232000000003</v>
      </c>
      <c r="E1255">
        <v>1234</v>
      </c>
      <c r="F1255">
        <v>1491</v>
      </c>
      <c r="G1255">
        <v>24.34</v>
      </c>
      <c r="H1255" s="1">
        <v>-512.80856000000006</v>
      </c>
      <c r="I1255">
        <v>1234</v>
      </c>
      <c r="J1255">
        <v>1308</v>
      </c>
      <c r="K1255">
        <v>14.31</v>
      </c>
      <c r="L1255" s="1">
        <v>-521.33267999999998</v>
      </c>
      <c r="M1255">
        <f t="shared" si="17"/>
        <v>15.881400000000003</v>
      </c>
      <c r="N1255">
        <v>1234</v>
      </c>
      <c r="O1255">
        <v>891</v>
      </c>
      <c r="P1255">
        <v>-3.3</v>
      </c>
      <c r="Q1255" s="1">
        <v>-537.79996000000006</v>
      </c>
      <c r="R1255">
        <v>1234</v>
      </c>
      <c r="S1255">
        <v>1032</v>
      </c>
      <c r="T1255">
        <v>4.63</v>
      </c>
      <c r="U1255" s="1">
        <v>-530.73740999999995</v>
      </c>
      <c r="V1255">
        <v>1234</v>
      </c>
      <c r="W1255">
        <v>1232</v>
      </c>
      <c r="X1255">
        <v>7.47</v>
      </c>
      <c r="Y1255" s="1">
        <v>-530.50477999999998</v>
      </c>
      <c r="Z1255">
        <v>1234</v>
      </c>
      <c r="AA1255">
        <v>1240</v>
      </c>
      <c r="AB1255">
        <v>20.02</v>
      </c>
      <c r="AC1255" s="1">
        <v>-513.96626000000003</v>
      </c>
      <c r="AD1255">
        <v>1234</v>
      </c>
      <c r="AE1255">
        <v>1283</v>
      </c>
      <c r="AF1255">
        <v>21.63</v>
      </c>
      <c r="AG1255" s="1">
        <v>-518.07065</v>
      </c>
    </row>
    <row r="1256" spans="1:33" x14ac:dyDescent="0.2">
      <c r="A1256">
        <v>1235</v>
      </c>
      <c r="B1256">
        <v>1180</v>
      </c>
      <c r="C1256">
        <v>3.39</v>
      </c>
      <c r="D1256" s="1">
        <v>-531.97436000000005</v>
      </c>
      <c r="E1256">
        <v>1235</v>
      </c>
      <c r="F1256">
        <v>1509</v>
      </c>
      <c r="G1256">
        <v>24.01</v>
      </c>
      <c r="H1256" s="1">
        <v>-513.30813999999998</v>
      </c>
      <c r="I1256">
        <v>1235</v>
      </c>
      <c r="J1256">
        <v>1300</v>
      </c>
      <c r="K1256">
        <v>14.53</v>
      </c>
      <c r="L1256" s="1">
        <v>-521.09807999999998</v>
      </c>
      <c r="M1256">
        <f t="shared" si="17"/>
        <v>15.870000000000005</v>
      </c>
      <c r="N1256">
        <v>1235</v>
      </c>
      <c r="O1256">
        <v>883</v>
      </c>
      <c r="P1256">
        <v>-3.37</v>
      </c>
      <c r="Q1256" s="1">
        <v>-537.56434999999999</v>
      </c>
      <c r="R1256">
        <v>1235</v>
      </c>
      <c r="S1256">
        <v>1044</v>
      </c>
      <c r="T1256">
        <v>4.2</v>
      </c>
      <c r="U1256" s="1">
        <v>-531.08013000000005</v>
      </c>
      <c r="V1256">
        <v>1235</v>
      </c>
      <c r="W1256">
        <v>1243</v>
      </c>
      <c r="X1256">
        <v>6.78</v>
      </c>
      <c r="Y1256" s="1">
        <v>-530.78318000000002</v>
      </c>
      <c r="Z1256">
        <v>1235</v>
      </c>
      <c r="AA1256">
        <v>1254</v>
      </c>
      <c r="AB1256">
        <v>19.920000000000002</v>
      </c>
      <c r="AC1256" s="1">
        <v>-514.37510999999995</v>
      </c>
      <c r="AD1256">
        <v>1235</v>
      </c>
      <c r="AE1256">
        <v>1272</v>
      </c>
      <c r="AF1256">
        <v>21.46</v>
      </c>
      <c r="AG1256" s="1">
        <v>-517.73607000000004</v>
      </c>
    </row>
    <row r="1257" spans="1:33" x14ac:dyDescent="0.2">
      <c r="A1257">
        <v>1236</v>
      </c>
      <c r="B1257">
        <v>1166</v>
      </c>
      <c r="C1257">
        <v>3.83</v>
      </c>
      <c r="D1257" s="1">
        <v>-531.54879000000005</v>
      </c>
      <c r="E1257">
        <v>1236</v>
      </c>
      <c r="F1257">
        <v>1524</v>
      </c>
      <c r="G1257">
        <v>23.54</v>
      </c>
      <c r="H1257" s="1">
        <v>-513.7029</v>
      </c>
      <c r="I1257">
        <v>1236</v>
      </c>
      <c r="J1257">
        <v>1291</v>
      </c>
      <c r="K1257">
        <v>14.7</v>
      </c>
      <c r="L1257" s="1">
        <v>-520.82880999999998</v>
      </c>
      <c r="M1257">
        <f t="shared" si="17"/>
        <v>15.860300000000002</v>
      </c>
      <c r="N1257">
        <v>1236</v>
      </c>
      <c r="O1257">
        <v>872</v>
      </c>
      <c r="P1257">
        <v>-3.44</v>
      </c>
      <c r="Q1257" s="1">
        <v>-537.24379999999996</v>
      </c>
      <c r="R1257">
        <v>1236</v>
      </c>
      <c r="S1257">
        <v>1050</v>
      </c>
      <c r="T1257">
        <v>3.98</v>
      </c>
      <c r="U1257" s="1">
        <v>-531.25120000000004</v>
      </c>
      <c r="V1257">
        <v>1236</v>
      </c>
      <c r="W1257">
        <v>1231</v>
      </c>
      <c r="X1257">
        <v>6.49</v>
      </c>
      <c r="Y1257" s="1">
        <v>-530.45147999999995</v>
      </c>
      <c r="Z1257">
        <v>1236</v>
      </c>
      <c r="AA1257">
        <v>1276</v>
      </c>
      <c r="AB1257">
        <v>19.79</v>
      </c>
      <c r="AC1257" s="1">
        <v>-515.01667999999995</v>
      </c>
      <c r="AD1257">
        <v>1236</v>
      </c>
      <c r="AE1257">
        <v>1270</v>
      </c>
      <c r="AF1257">
        <v>20.89</v>
      </c>
      <c r="AG1257" s="1">
        <v>-517.73045999999999</v>
      </c>
    </row>
    <row r="1258" spans="1:33" x14ac:dyDescent="0.2">
      <c r="A1258">
        <v>1237</v>
      </c>
      <c r="B1258">
        <v>1152</v>
      </c>
      <c r="C1258">
        <v>4.24</v>
      </c>
      <c r="D1258" s="1">
        <v>-531.15815999999995</v>
      </c>
      <c r="E1258">
        <v>1237</v>
      </c>
      <c r="F1258">
        <v>1538</v>
      </c>
      <c r="G1258">
        <v>23.09</v>
      </c>
      <c r="H1258" s="1">
        <v>-514.10082999999997</v>
      </c>
      <c r="I1258">
        <v>1237</v>
      </c>
      <c r="J1258">
        <v>1285</v>
      </c>
      <c r="K1258">
        <v>14.83</v>
      </c>
      <c r="L1258" s="1">
        <v>-520.66305</v>
      </c>
      <c r="M1258">
        <f t="shared" si="17"/>
        <v>15.851000000000001</v>
      </c>
      <c r="N1258">
        <v>1237</v>
      </c>
      <c r="O1258">
        <v>865</v>
      </c>
      <c r="P1258">
        <v>-3.69</v>
      </c>
      <c r="Q1258" s="1">
        <v>-537.04926999999998</v>
      </c>
      <c r="R1258">
        <v>1237</v>
      </c>
      <c r="S1258">
        <v>1047</v>
      </c>
      <c r="T1258">
        <v>3.93</v>
      </c>
      <c r="U1258" s="1">
        <v>-531.16974000000005</v>
      </c>
      <c r="V1258">
        <v>1237</v>
      </c>
      <c r="W1258">
        <v>1209</v>
      </c>
      <c r="X1258">
        <v>6.48</v>
      </c>
      <c r="Y1258" s="1">
        <v>-529.79897000000005</v>
      </c>
      <c r="Z1258">
        <v>1237</v>
      </c>
      <c r="AA1258">
        <v>1295</v>
      </c>
      <c r="AB1258">
        <v>19.79</v>
      </c>
      <c r="AC1258" s="1">
        <v>-515.54499999999996</v>
      </c>
      <c r="AD1258">
        <v>1237</v>
      </c>
      <c r="AE1258">
        <v>1268</v>
      </c>
      <c r="AF1258">
        <v>20.5</v>
      </c>
      <c r="AG1258" s="1">
        <v>-517.64460999999994</v>
      </c>
    </row>
    <row r="1259" spans="1:33" x14ac:dyDescent="0.2">
      <c r="A1259">
        <v>1238</v>
      </c>
      <c r="B1259">
        <v>1143</v>
      </c>
      <c r="C1259">
        <v>4.53</v>
      </c>
      <c r="D1259" s="1">
        <v>-530.93997999999999</v>
      </c>
      <c r="E1259">
        <v>1238</v>
      </c>
      <c r="F1259">
        <v>1549</v>
      </c>
      <c r="G1259">
        <v>22.96</v>
      </c>
      <c r="H1259" s="1">
        <v>-514.43935999999997</v>
      </c>
      <c r="I1259">
        <v>1238</v>
      </c>
      <c r="J1259">
        <v>1286</v>
      </c>
      <c r="K1259">
        <v>14.84</v>
      </c>
      <c r="L1259" s="1">
        <v>-520.70815000000005</v>
      </c>
      <c r="M1259">
        <f t="shared" si="17"/>
        <v>15.842199999999998</v>
      </c>
      <c r="N1259">
        <v>1238</v>
      </c>
      <c r="O1259">
        <v>859</v>
      </c>
      <c r="P1259">
        <v>-3.92</v>
      </c>
      <c r="Q1259" s="1">
        <v>-536.89723000000004</v>
      </c>
      <c r="R1259">
        <v>1238</v>
      </c>
      <c r="S1259">
        <v>1041</v>
      </c>
      <c r="T1259">
        <v>4.0199999999999996</v>
      </c>
      <c r="U1259" s="1">
        <v>-530.99770000000001</v>
      </c>
      <c r="V1259">
        <v>1238</v>
      </c>
      <c r="W1259">
        <v>1185</v>
      </c>
      <c r="X1259">
        <v>6.7</v>
      </c>
      <c r="Y1259" s="1">
        <v>-529.12540999999999</v>
      </c>
      <c r="Z1259">
        <v>1238</v>
      </c>
      <c r="AA1259">
        <v>1304</v>
      </c>
      <c r="AB1259">
        <v>19.989999999999998</v>
      </c>
      <c r="AC1259" s="1">
        <v>-515.78503000000001</v>
      </c>
      <c r="AD1259">
        <v>1238</v>
      </c>
      <c r="AE1259">
        <v>1268</v>
      </c>
      <c r="AF1259">
        <v>20.21</v>
      </c>
      <c r="AG1259" s="1">
        <v>-517.61375999999996</v>
      </c>
    </row>
    <row r="1260" spans="1:33" x14ac:dyDescent="0.2">
      <c r="A1260">
        <v>1239</v>
      </c>
      <c r="B1260">
        <v>1138</v>
      </c>
      <c r="C1260">
        <v>4.78</v>
      </c>
      <c r="D1260" s="1">
        <v>-530.80179999999996</v>
      </c>
      <c r="E1260">
        <v>1239</v>
      </c>
      <c r="F1260">
        <v>1534</v>
      </c>
      <c r="G1260">
        <v>23.52</v>
      </c>
      <c r="H1260" s="1">
        <v>-514.08198000000004</v>
      </c>
      <c r="I1260">
        <v>1239</v>
      </c>
      <c r="J1260">
        <v>1287</v>
      </c>
      <c r="K1260">
        <v>14.94</v>
      </c>
      <c r="L1260" s="1">
        <v>-520.75921000000005</v>
      </c>
      <c r="M1260">
        <f t="shared" si="17"/>
        <v>15.835099999999997</v>
      </c>
      <c r="N1260">
        <v>1239</v>
      </c>
      <c r="O1260">
        <v>849</v>
      </c>
      <c r="P1260">
        <v>-4.1100000000000003</v>
      </c>
      <c r="Q1260" s="1">
        <v>-536.60194999999999</v>
      </c>
      <c r="R1260">
        <v>1239</v>
      </c>
      <c r="S1260">
        <v>1040</v>
      </c>
      <c r="T1260">
        <v>4.12</v>
      </c>
      <c r="U1260" s="1">
        <v>-530.95578999999998</v>
      </c>
      <c r="V1260">
        <v>1239</v>
      </c>
      <c r="W1260">
        <v>1166</v>
      </c>
      <c r="X1260">
        <v>7.02</v>
      </c>
      <c r="Y1260" s="1">
        <v>-528.59434999999996</v>
      </c>
      <c r="Z1260">
        <v>1239</v>
      </c>
      <c r="AA1260">
        <v>1310</v>
      </c>
      <c r="AB1260">
        <v>20.260000000000002</v>
      </c>
      <c r="AC1260" s="1">
        <v>-515.91889000000003</v>
      </c>
      <c r="AD1260">
        <v>1239</v>
      </c>
      <c r="AE1260">
        <v>1278</v>
      </c>
      <c r="AF1260">
        <v>20.07</v>
      </c>
      <c r="AG1260" s="1">
        <v>-517.89626999999996</v>
      </c>
    </row>
    <row r="1261" spans="1:33" x14ac:dyDescent="0.2">
      <c r="A1261">
        <v>1240</v>
      </c>
      <c r="B1261">
        <v>1138</v>
      </c>
      <c r="C1261">
        <v>4.87</v>
      </c>
      <c r="D1261" s="1">
        <v>-530.78602999999998</v>
      </c>
      <c r="E1261">
        <v>1240</v>
      </c>
      <c r="F1261">
        <v>1487</v>
      </c>
      <c r="G1261">
        <v>24.82</v>
      </c>
      <c r="H1261" s="1">
        <v>-512.69439</v>
      </c>
      <c r="I1261">
        <v>1240</v>
      </c>
      <c r="J1261">
        <v>1277</v>
      </c>
      <c r="K1261">
        <v>15.35</v>
      </c>
      <c r="L1261" s="1">
        <v>-520.45743000000004</v>
      </c>
      <c r="M1261">
        <f t="shared" si="17"/>
        <v>15.832699999999994</v>
      </c>
      <c r="N1261">
        <v>1240</v>
      </c>
      <c r="O1261">
        <v>834</v>
      </c>
      <c r="P1261">
        <v>-4.1399999999999997</v>
      </c>
      <c r="Q1261" s="1">
        <v>-536.20487000000003</v>
      </c>
      <c r="R1261">
        <v>1240</v>
      </c>
      <c r="S1261">
        <v>1043</v>
      </c>
      <c r="T1261">
        <v>4.3</v>
      </c>
      <c r="U1261" s="1">
        <v>-531.06146000000001</v>
      </c>
      <c r="V1261">
        <v>1240</v>
      </c>
      <c r="W1261">
        <v>1155</v>
      </c>
      <c r="X1261">
        <v>7.32</v>
      </c>
      <c r="Y1261" s="1">
        <v>-528.28024000000005</v>
      </c>
      <c r="Z1261">
        <v>1240</v>
      </c>
      <c r="AA1261">
        <v>1320</v>
      </c>
      <c r="AB1261">
        <v>20.29</v>
      </c>
      <c r="AC1261" s="1">
        <v>-516.21253999999999</v>
      </c>
      <c r="AD1261">
        <v>1240</v>
      </c>
      <c r="AE1261">
        <v>1293</v>
      </c>
      <c r="AF1261">
        <v>20.13</v>
      </c>
      <c r="AG1261" s="1">
        <v>-518.33821</v>
      </c>
    </row>
    <row r="1262" spans="1:33" x14ac:dyDescent="0.2">
      <c r="A1262">
        <v>1241</v>
      </c>
      <c r="B1262">
        <v>1144</v>
      </c>
      <c r="C1262">
        <v>4.87</v>
      </c>
      <c r="D1262" s="1">
        <v>-530.95173</v>
      </c>
      <c r="E1262">
        <v>1241</v>
      </c>
      <c r="F1262">
        <v>1444</v>
      </c>
      <c r="G1262">
        <v>26.08</v>
      </c>
      <c r="H1262" s="1">
        <v>-511.38467000000003</v>
      </c>
      <c r="I1262">
        <v>1241</v>
      </c>
      <c r="J1262">
        <v>1266</v>
      </c>
      <c r="K1262">
        <v>15.84</v>
      </c>
      <c r="L1262" s="1">
        <v>-520.10248000000001</v>
      </c>
      <c r="M1262">
        <f t="shared" si="17"/>
        <v>15.834299999999994</v>
      </c>
      <c r="N1262">
        <v>1241</v>
      </c>
      <c r="O1262">
        <v>822</v>
      </c>
      <c r="P1262">
        <v>-4.0999999999999996</v>
      </c>
      <c r="Q1262" s="1">
        <v>-535.84691999999995</v>
      </c>
      <c r="R1262">
        <v>1241</v>
      </c>
      <c r="S1262">
        <v>1049</v>
      </c>
      <c r="T1262">
        <v>4.46</v>
      </c>
      <c r="U1262" s="1">
        <v>-531.21445000000006</v>
      </c>
      <c r="V1262">
        <v>1241</v>
      </c>
      <c r="W1262">
        <v>1154</v>
      </c>
      <c r="X1262">
        <v>7.45</v>
      </c>
      <c r="Y1262" s="1">
        <v>-528.25197000000003</v>
      </c>
      <c r="Z1262">
        <v>1241</v>
      </c>
      <c r="AA1262">
        <v>1329</v>
      </c>
      <c r="AB1262">
        <v>20.399999999999999</v>
      </c>
      <c r="AC1262" s="1">
        <v>-516.47915</v>
      </c>
      <c r="AD1262">
        <v>1241</v>
      </c>
      <c r="AE1262">
        <v>1306</v>
      </c>
      <c r="AF1262">
        <v>20.39</v>
      </c>
      <c r="AG1262" s="1">
        <v>-518.70872999999995</v>
      </c>
    </row>
    <row r="1263" spans="1:33" x14ac:dyDescent="0.2">
      <c r="A1263">
        <v>1242</v>
      </c>
      <c r="B1263">
        <v>1150</v>
      </c>
      <c r="C1263">
        <v>4.79</v>
      </c>
      <c r="D1263" s="1">
        <v>-531.14773000000002</v>
      </c>
      <c r="E1263">
        <v>1242</v>
      </c>
      <c r="F1263">
        <v>1447</v>
      </c>
      <c r="G1263">
        <v>26.47</v>
      </c>
      <c r="H1263" s="1">
        <v>-511.5095</v>
      </c>
      <c r="I1263">
        <v>1242</v>
      </c>
      <c r="J1263">
        <v>1276</v>
      </c>
      <c r="K1263">
        <v>15.93</v>
      </c>
      <c r="L1263" s="1">
        <v>-520.38242000000002</v>
      </c>
      <c r="M1263">
        <f t="shared" si="17"/>
        <v>15.833599999999995</v>
      </c>
      <c r="N1263">
        <v>1242</v>
      </c>
      <c r="O1263">
        <v>813</v>
      </c>
      <c r="P1263">
        <v>-4</v>
      </c>
      <c r="Q1263" s="1">
        <v>-535.60401000000002</v>
      </c>
      <c r="R1263">
        <v>1242</v>
      </c>
      <c r="S1263">
        <v>1049</v>
      </c>
      <c r="T1263">
        <v>4.74</v>
      </c>
      <c r="U1263" s="1">
        <v>-531.23812999999996</v>
      </c>
      <c r="V1263">
        <v>1242</v>
      </c>
      <c r="W1263">
        <v>1166</v>
      </c>
      <c r="X1263">
        <v>7.32</v>
      </c>
      <c r="Y1263" s="1">
        <v>-528.60933</v>
      </c>
      <c r="Z1263">
        <v>1242</v>
      </c>
      <c r="AA1263">
        <v>1328</v>
      </c>
      <c r="AB1263">
        <v>20.65</v>
      </c>
      <c r="AC1263" s="1">
        <v>-516.43634999999995</v>
      </c>
      <c r="AD1263">
        <v>1242</v>
      </c>
      <c r="AE1263">
        <v>1311</v>
      </c>
      <c r="AF1263">
        <v>20.84</v>
      </c>
      <c r="AG1263" s="1">
        <v>-518.86419999999998</v>
      </c>
    </row>
    <row r="1264" spans="1:33" x14ac:dyDescent="0.2">
      <c r="A1264">
        <v>1243</v>
      </c>
      <c r="B1264">
        <v>1151</v>
      </c>
      <c r="C1264">
        <v>4.7699999999999996</v>
      </c>
      <c r="D1264" s="1">
        <v>-531.17853000000002</v>
      </c>
      <c r="E1264">
        <v>1243</v>
      </c>
      <c r="F1264">
        <v>1479</v>
      </c>
      <c r="G1264">
        <v>26.38</v>
      </c>
      <c r="H1264" s="1">
        <v>-512.48994000000005</v>
      </c>
      <c r="I1264">
        <v>1243</v>
      </c>
      <c r="J1264">
        <v>1305</v>
      </c>
      <c r="K1264">
        <v>15.76</v>
      </c>
      <c r="L1264" s="1">
        <v>-521.23992999999996</v>
      </c>
      <c r="M1264">
        <f t="shared" si="17"/>
        <v>15.827299999999994</v>
      </c>
      <c r="N1264">
        <v>1243</v>
      </c>
      <c r="O1264">
        <v>809</v>
      </c>
      <c r="P1264">
        <v>-3.93</v>
      </c>
      <c r="Q1264" s="1">
        <v>-535.50023999999996</v>
      </c>
      <c r="R1264">
        <v>1243</v>
      </c>
      <c r="S1264">
        <v>1038</v>
      </c>
      <c r="T1264">
        <v>5.17</v>
      </c>
      <c r="U1264" s="1">
        <v>-530.93629999999996</v>
      </c>
      <c r="V1264">
        <v>1243</v>
      </c>
      <c r="W1264">
        <v>1191</v>
      </c>
      <c r="X1264">
        <v>6.8</v>
      </c>
      <c r="Y1264" s="1">
        <v>-529.33331999999996</v>
      </c>
      <c r="Z1264">
        <v>1243</v>
      </c>
      <c r="AA1264">
        <v>1329</v>
      </c>
      <c r="AB1264">
        <v>20.85</v>
      </c>
      <c r="AC1264" s="1">
        <v>-516.43426999999997</v>
      </c>
      <c r="AD1264">
        <v>1243</v>
      </c>
      <c r="AE1264">
        <v>1306</v>
      </c>
      <c r="AF1264">
        <v>21.34</v>
      </c>
      <c r="AG1264" s="1">
        <v>-518.70234000000005</v>
      </c>
    </row>
    <row r="1265" spans="1:33" x14ac:dyDescent="0.2">
      <c r="A1265">
        <v>1244</v>
      </c>
      <c r="B1265">
        <v>1147</v>
      </c>
      <c r="C1265">
        <v>4.8</v>
      </c>
      <c r="D1265" s="1">
        <v>-531.04291999999998</v>
      </c>
      <c r="E1265">
        <v>1244</v>
      </c>
      <c r="F1265">
        <v>1499</v>
      </c>
      <c r="G1265">
        <v>26.41</v>
      </c>
      <c r="H1265" s="1">
        <v>-513.04868999999997</v>
      </c>
      <c r="I1265">
        <v>1244</v>
      </c>
      <c r="J1265">
        <v>1334</v>
      </c>
      <c r="K1265">
        <v>15.62</v>
      </c>
      <c r="L1265" s="1">
        <v>-522.04822000000001</v>
      </c>
      <c r="M1265">
        <f t="shared" si="17"/>
        <v>15.816599999999994</v>
      </c>
      <c r="N1265">
        <v>1244</v>
      </c>
      <c r="O1265">
        <v>812</v>
      </c>
      <c r="P1265">
        <v>-3.94</v>
      </c>
      <c r="Q1265" s="1">
        <v>-535.56453999999997</v>
      </c>
      <c r="R1265">
        <v>1244</v>
      </c>
      <c r="S1265">
        <v>1017</v>
      </c>
      <c r="T1265">
        <v>5.68</v>
      </c>
      <c r="U1265" s="1">
        <v>-530.33738000000005</v>
      </c>
      <c r="V1265">
        <v>1244</v>
      </c>
      <c r="W1265">
        <v>1210</v>
      </c>
      <c r="X1265">
        <v>6.37</v>
      </c>
      <c r="Y1265" s="1">
        <v>-529.89895000000001</v>
      </c>
      <c r="Z1265">
        <v>1244</v>
      </c>
      <c r="AA1265">
        <v>1346</v>
      </c>
      <c r="AB1265">
        <v>20.89</v>
      </c>
      <c r="AC1265" s="1">
        <v>-516.91634999999997</v>
      </c>
      <c r="AD1265">
        <v>1244</v>
      </c>
      <c r="AE1265">
        <v>1296</v>
      </c>
      <c r="AF1265">
        <v>21.78</v>
      </c>
      <c r="AG1265" s="1">
        <v>-518.42012999999997</v>
      </c>
    </row>
    <row r="1266" spans="1:33" x14ac:dyDescent="0.2">
      <c r="A1266">
        <v>1245</v>
      </c>
      <c r="B1266">
        <v>1143</v>
      </c>
      <c r="C1266">
        <v>4.7699999999999996</v>
      </c>
      <c r="D1266" s="1">
        <v>-530.92980999999997</v>
      </c>
      <c r="E1266">
        <v>1245</v>
      </c>
      <c r="F1266">
        <v>1509</v>
      </c>
      <c r="G1266">
        <v>26.44</v>
      </c>
      <c r="H1266" s="1">
        <v>-513.28707999999995</v>
      </c>
      <c r="I1266">
        <v>1245</v>
      </c>
      <c r="J1266">
        <v>1350</v>
      </c>
      <c r="K1266">
        <v>15.6</v>
      </c>
      <c r="L1266" s="1">
        <v>-522.48298999999997</v>
      </c>
      <c r="M1266">
        <f t="shared" si="17"/>
        <v>15.803599999999991</v>
      </c>
      <c r="N1266">
        <v>1245</v>
      </c>
      <c r="O1266">
        <v>820</v>
      </c>
      <c r="P1266">
        <v>-4.09</v>
      </c>
      <c r="Q1266" s="1">
        <v>-535.81174999999996</v>
      </c>
      <c r="R1266">
        <v>1245</v>
      </c>
      <c r="S1266">
        <v>992</v>
      </c>
      <c r="T1266">
        <v>6.11</v>
      </c>
      <c r="U1266" s="1">
        <v>-529.63838999999996</v>
      </c>
      <c r="V1266">
        <v>1245</v>
      </c>
      <c r="W1266">
        <v>1201</v>
      </c>
      <c r="X1266">
        <v>6.28</v>
      </c>
      <c r="Y1266" s="1">
        <v>-529.65565000000004</v>
      </c>
      <c r="Z1266">
        <v>1245</v>
      </c>
      <c r="AA1266">
        <v>1369</v>
      </c>
      <c r="AB1266">
        <v>20.92</v>
      </c>
      <c r="AC1266" s="1">
        <v>-517.60789999999997</v>
      </c>
      <c r="AD1266">
        <v>1245</v>
      </c>
      <c r="AE1266">
        <v>1292</v>
      </c>
      <c r="AF1266">
        <v>22.05</v>
      </c>
      <c r="AG1266" s="1">
        <v>-518.29295000000002</v>
      </c>
    </row>
    <row r="1267" spans="1:33" x14ac:dyDescent="0.2">
      <c r="A1267">
        <v>1246</v>
      </c>
      <c r="B1267">
        <v>1145</v>
      </c>
      <c r="C1267">
        <v>4.68</v>
      </c>
      <c r="D1267" s="1">
        <v>-530.97735</v>
      </c>
      <c r="E1267">
        <v>1246</v>
      </c>
      <c r="F1267">
        <v>1520</v>
      </c>
      <c r="G1267">
        <v>26.33</v>
      </c>
      <c r="H1267" s="1">
        <v>-513.60167999999999</v>
      </c>
      <c r="I1267">
        <v>1246</v>
      </c>
      <c r="J1267">
        <v>1352</v>
      </c>
      <c r="K1267">
        <v>15.76</v>
      </c>
      <c r="L1267" s="1">
        <v>-522.56095000000005</v>
      </c>
      <c r="M1267">
        <f t="shared" si="17"/>
        <v>15.79159999999999</v>
      </c>
      <c r="N1267">
        <v>1246</v>
      </c>
      <c r="O1267">
        <v>836</v>
      </c>
      <c r="P1267">
        <v>-4.3600000000000003</v>
      </c>
      <c r="Q1267" s="1">
        <v>-536.23316999999997</v>
      </c>
      <c r="R1267">
        <v>1246</v>
      </c>
      <c r="S1267">
        <v>973</v>
      </c>
      <c r="T1267">
        <v>6.31</v>
      </c>
      <c r="U1267" s="1">
        <v>-529.07983000000002</v>
      </c>
      <c r="V1267">
        <v>1246</v>
      </c>
      <c r="W1267">
        <v>1167</v>
      </c>
      <c r="X1267">
        <v>6.41</v>
      </c>
      <c r="Y1267" s="1">
        <v>-528.63661000000002</v>
      </c>
      <c r="Z1267">
        <v>1246</v>
      </c>
      <c r="AA1267">
        <v>1383</v>
      </c>
      <c r="AB1267">
        <v>21.13</v>
      </c>
      <c r="AC1267" s="1">
        <v>-517.98338000000001</v>
      </c>
      <c r="AD1267">
        <v>1246</v>
      </c>
      <c r="AE1267">
        <v>1293</v>
      </c>
      <c r="AF1267">
        <v>22.22</v>
      </c>
      <c r="AG1267" s="1">
        <v>-518.30987000000005</v>
      </c>
    </row>
    <row r="1268" spans="1:33" x14ac:dyDescent="0.2">
      <c r="A1268">
        <v>1247</v>
      </c>
      <c r="B1268">
        <v>1143</v>
      </c>
      <c r="C1268">
        <v>4.6399999999999997</v>
      </c>
      <c r="D1268" s="1">
        <v>-530.97483999999997</v>
      </c>
      <c r="E1268">
        <v>1247</v>
      </c>
      <c r="F1268">
        <v>1524</v>
      </c>
      <c r="G1268">
        <v>26.44</v>
      </c>
      <c r="H1268" s="1">
        <v>-513.70100000000002</v>
      </c>
      <c r="I1268">
        <v>1247</v>
      </c>
      <c r="J1268">
        <v>1339</v>
      </c>
      <c r="K1268">
        <v>16.149999999999999</v>
      </c>
      <c r="L1268" s="1">
        <v>-522.22726</v>
      </c>
      <c r="M1268">
        <f t="shared" si="17"/>
        <v>15.784199999999993</v>
      </c>
      <c r="N1268">
        <v>1247</v>
      </c>
      <c r="O1268">
        <v>855</v>
      </c>
      <c r="P1268">
        <v>-4.8099999999999996</v>
      </c>
      <c r="Q1268" s="1">
        <v>-536.79426999999998</v>
      </c>
      <c r="R1268">
        <v>1247</v>
      </c>
      <c r="S1268">
        <v>964</v>
      </c>
      <c r="T1268">
        <v>6.17</v>
      </c>
      <c r="U1268" s="1">
        <v>-528.85771</v>
      </c>
      <c r="V1268">
        <v>1247</v>
      </c>
      <c r="W1268">
        <v>1131</v>
      </c>
      <c r="X1268">
        <v>6.41</v>
      </c>
      <c r="Y1268" s="1">
        <v>-527.59556999999995</v>
      </c>
      <c r="Z1268">
        <v>1247</v>
      </c>
      <c r="AA1268">
        <v>1385</v>
      </c>
      <c r="AB1268">
        <v>21.49</v>
      </c>
      <c r="AC1268" s="1">
        <v>-518.01400000000001</v>
      </c>
      <c r="AD1268">
        <v>1247</v>
      </c>
      <c r="AE1268">
        <v>1298</v>
      </c>
      <c r="AF1268">
        <v>22.38</v>
      </c>
      <c r="AG1268" s="1">
        <v>-518.44122000000004</v>
      </c>
    </row>
    <row r="1269" spans="1:33" x14ac:dyDescent="0.2">
      <c r="A1269">
        <v>1248</v>
      </c>
      <c r="B1269">
        <v>1128</v>
      </c>
      <c r="C1269">
        <v>4.84</v>
      </c>
      <c r="D1269" s="1">
        <v>-530.55709999999999</v>
      </c>
      <c r="E1269">
        <v>1248</v>
      </c>
      <c r="F1269">
        <v>1521</v>
      </c>
      <c r="G1269">
        <v>26.72</v>
      </c>
      <c r="H1269" s="1">
        <v>-513.61030000000005</v>
      </c>
      <c r="I1269">
        <v>1248</v>
      </c>
      <c r="J1269">
        <v>1308</v>
      </c>
      <c r="K1269">
        <v>16.850000000000001</v>
      </c>
      <c r="L1269" s="1">
        <v>-521.35224000000005</v>
      </c>
      <c r="M1269">
        <f t="shared" si="17"/>
        <v>15.786399999999992</v>
      </c>
      <c r="N1269">
        <v>1248</v>
      </c>
      <c r="O1269">
        <v>874</v>
      </c>
      <c r="P1269">
        <v>-5.25</v>
      </c>
      <c r="Q1269" s="1">
        <v>-537.33268999999996</v>
      </c>
      <c r="R1269">
        <v>1248</v>
      </c>
      <c r="S1269">
        <v>968</v>
      </c>
      <c r="T1269">
        <v>5.79</v>
      </c>
      <c r="U1269" s="1">
        <v>-528.96103000000005</v>
      </c>
      <c r="V1269">
        <v>1248</v>
      </c>
      <c r="W1269">
        <v>1117</v>
      </c>
      <c r="X1269">
        <v>6.03</v>
      </c>
      <c r="Y1269" s="1">
        <v>-527.19982000000005</v>
      </c>
      <c r="Z1269">
        <v>1248</v>
      </c>
      <c r="AA1269">
        <v>1386</v>
      </c>
      <c r="AB1269">
        <v>21.67</v>
      </c>
      <c r="AC1269" s="1">
        <v>-518.06961999999999</v>
      </c>
      <c r="AD1269">
        <v>1248</v>
      </c>
      <c r="AE1269">
        <v>1316</v>
      </c>
      <c r="AF1269">
        <v>22.4</v>
      </c>
      <c r="AG1269" s="1">
        <v>-518.92539999999997</v>
      </c>
    </row>
    <row r="1270" spans="1:33" x14ac:dyDescent="0.2">
      <c r="A1270">
        <v>1249</v>
      </c>
      <c r="B1270">
        <v>1099</v>
      </c>
      <c r="C1270">
        <v>5.19</v>
      </c>
      <c r="D1270" s="1">
        <v>-529.70983999999999</v>
      </c>
      <c r="E1270">
        <v>1249</v>
      </c>
      <c r="F1270">
        <v>1517</v>
      </c>
      <c r="G1270">
        <v>27.07</v>
      </c>
      <c r="H1270" s="1">
        <v>-513.49776999999995</v>
      </c>
      <c r="I1270">
        <v>1249</v>
      </c>
      <c r="J1270">
        <v>1264</v>
      </c>
      <c r="K1270">
        <v>17.739999999999998</v>
      </c>
      <c r="L1270" s="1">
        <v>-520.08271999999999</v>
      </c>
      <c r="M1270">
        <f t="shared" si="17"/>
        <v>15.800199999999993</v>
      </c>
      <c r="N1270">
        <v>1249</v>
      </c>
      <c r="O1270">
        <v>885</v>
      </c>
      <c r="P1270">
        <v>-5.56</v>
      </c>
      <c r="Q1270" s="1">
        <v>-537.65080999999998</v>
      </c>
      <c r="R1270">
        <v>1249</v>
      </c>
      <c r="S1270">
        <v>980</v>
      </c>
      <c r="T1270">
        <v>5.26</v>
      </c>
      <c r="U1270" s="1">
        <v>-529.29641000000004</v>
      </c>
      <c r="V1270">
        <v>1249</v>
      </c>
      <c r="W1270">
        <v>1126</v>
      </c>
      <c r="X1270">
        <v>5.4</v>
      </c>
      <c r="Y1270" s="1">
        <v>-527.49644000000001</v>
      </c>
      <c r="Z1270">
        <v>1249</v>
      </c>
      <c r="AA1270">
        <v>1387</v>
      </c>
      <c r="AB1270">
        <v>21.85</v>
      </c>
      <c r="AC1270" s="1">
        <v>-518.11171999999999</v>
      </c>
      <c r="AD1270">
        <v>1249</v>
      </c>
      <c r="AE1270">
        <v>1346</v>
      </c>
      <c r="AF1270">
        <v>22.33</v>
      </c>
      <c r="AG1270" s="1">
        <v>-519.82320000000004</v>
      </c>
    </row>
    <row r="1271" spans="1:33" x14ac:dyDescent="0.2">
      <c r="A1271">
        <v>1250</v>
      </c>
      <c r="B1271">
        <v>1072</v>
      </c>
      <c r="C1271">
        <v>5.48</v>
      </c>
      <c r="D1271" s="1">
        <v>-528.92777000000001</v>
      </c>
      <c r="E1271">
        <v>1250</v>
      </c>
      <c r="F1271">
        <v>1509</v>
      </c>
      <c r="G1271">
        <v>27.48</v>
      </c>
      <c r="H1271" s="1">
        <v>-513.26023999999995</v>
      </c>
      <c r="I1271">
        <v>1250</v>
      </c>
      <c r="J1271">
        <v>1233</v>
      </c>
      <c r="K1271">
        <v>18.260000000000002</v>
      </c>
      <c r="L1271" s="1">
        <v>-519.20333000000005</v>
      </c>
      <c r="M1271">
        <f t="shared" si="17"/>
        <v>15.823699999999992</v>
      </c>
      <c r="N1271">
        <v>1250</v>
      </c>
      <c r="O1271">
        <v>888</v>
      </c>
      <c r="P1271">
        <v>-5.7</v>
      </c>
      <c r="Q1271" s="1">
        <v>-537.70043999999996</v>
      </c>
      <c r="R1271">
        <v>1250</v>
      </c>
      <c r="S1271">
        <v>994</v>
      </c>
      <c r="T1271">
        <v>4.78</v>
      </c>
      <c r="U1271" s="1">
        <v>-529.71297000000004</v>
      </c>
      <c r="V1271">
        <v>1250</v>
      </c>
      <c r="W1271">
        <v>1146</v>
      </c>
      <c r="X1271">
        <v>4.88</v>
      </c>
      <c r="Y1271" s="1">
        <v>-528.06704999999999</v>
      </c>
      <c r="Z1271">
        <v>1250</v>
      </c>
      <c r="AA1271">
        <v>1376</v>
      </c>
      <c r="AB1271">
        <v>21.96</v>
      </c>
      <c r="AC1271" s="1">
        <v>-517.78913999999997</v>
      </c>
      <c r="AD1271">
        <v>1250</v>
      </c>
      <c r="AE1271">
        <v>1370</v>
      </c>
      <c r="AF1271">
        <v>22.44</v>
      </c>
      <c r="AG1271" s="1">
        <v>-520.51999000000001</v>
      </c>
    </row>
    <row r="1272" spans="1:33" x14ac:dyDescent="0.2">
      <c r="A1272">
        <v>1251</v>
      </c>
      <c r="B1272">
        <v>1065</v>
      </c>
      <c r="C1272">
        <v>5.31</v>
      </c>
      <c r="D1272" s="1">
        <v>-528.72190000000001</v>
      </c>
      <c r="E1272">
        <v>1251</v>
      </c>
      <c r="F1272">
        <v>1506</v>
      </c>
      <c r="G1272">
        <v>27.63</v>
      </c>
      <c r="H1272" s="1">
        <v>-513.13196000000005</v>
      </c>
      <c r="I1272">
        <v>1251</v>
      </c>
      <c r="J1272">
        <v>1231</v>
      </c>
      <c r="K1272">
        <v>18.329999999999998</v>
      </c>
      <c r="L1272" s="1">
        <v>-519.15823999999998</v>
      </c>
      <c r="M1272">
        <f t="shared" si="17"/>
        <v>15.851699999999992</v>
      </c>
      <c r="N1272">
        <v>1251</v>
      </c>
      <c r="O1272">
        <v>883</v>
      </c>
      <c r="P1272">
        <v>-5.63</v>
      </c>
      <c r="Q1272" s="1">
        <v>-537.57512999999994</v>
      </c>
      <c r="R1272">
        <v>1251</v>
      </c>
      <c r="S1272">
        <v>1003</v>
      </c>
      <c r="T1272">
        <v>4.51</v>
      </c>
      <c r="U1272" s="1">
        <v>-529.98166000000003</v>
      </c>
      <c r="V1272">
        <v>1251</v>
      </c>
      <c r="W1272">
        <v>1161</v>
      </c>
      <c r="X1272">
        <v>4.8099999999999996</v>
      </c>
      <c r="Y1272" s="1">
        <v>-528.51225999999997</v>
      </c>
      <c r="Z1272">
        <v>1251</v>
      </c>
      <c r="AA1272">
        <v>1366</v>
      </c>
      <c r="AB1272">
        <v>21.79</v>
      </c>
      <c r="AC1272" s="1">
        <v>-517.47448999999995</v>
      </c>
      <c r="AD1272">
        <v>1251</v>
      </c>
      <c r="AE1272">
        <v>1363</v>
      </c>
      <c r="AF1272">
        <v>22.89</v>
      </c>
      <c r="AG1272" s="1">
        <v>-520.31795</v>
      </c>
    </row>
    <row r="1273" spans="1:33" x14ac:dyDescent="0.2">
      <c r="A1273">
        <v>1252</v>
      </c>
      <c r="B1273">
        <v>1075</v>
      </c>
      <c r="C1273">
        <v>4.8</v>
      </c>
      <c r="D1273" s="1">
        <v>-529.03408000000002</v>
      </c>
      <c r="E1273">
        <v>1252</v>
      </c>
      <c r="F1273">
        <v>1514</v>
      </c>
      <c r="G1273">
        <v>27.39</v>
      </c>
      <c r="H1273" s="1">
        <v>-513.39666999999997</v>
      </c>
      <c r="I1273">
        <v>1252</v>
      </c>
      <c r="J1273">
        <v>1249</v>
      </c>
      <c r="K1273">
        <v>17.98</v>
      </c>
      <c r="L1273" s="1">
        <v>-519.67903999999999</v>
      </c>
      <c r="M1273">
        <f t="shared" si="17"/>
        <v>15.877099999999993</v>
      </c>
      <c r="N1273">
        <v>1252</v>
      </c>
      <c r="O1273">
        <v>877</v>
      </c>
      <c r="P1273">
        <v>-5.36</v>
      </c>
      <c r="Q1273" s="1">
        <v>-537.38535999999999</v>
      </c>
      <c r="R1273">
        <v>1252</v>
      </c>
      <c r="S1273">
        <v>1005</v>
      </c>
      <c r="T1273">
        <v>4.5</v>
      </c>
      <c r="U1273" s="1">
        <v>-530.01292999999998</v>
      </c>
      <c r="V1273">
        <v>1252</v>
      </c>
      <c r="W1273">
        <v>1165</v>
      </c>
      <c r="X1273">
        <v>5.2</v>
      </c>
      <c r="Y1273" s="1">
        <v>-528.62503000000004</v>
      </c>
      <c r="Z1273">
        <v>1252</v>
      </c>
      <c r="AA1273">
        <v>1370</v>
      </c>
      <c r="AB1273">
        <v>21.17</v>
      </c>
      <c r="AC1273" s="1">
        <v>-517.60149999999999</v>
      </c>
      <c r="AD1273">
        <v>1252</v>
      </c>
      <c r="AE1273">
        <v>1334</v>
      </c>
      <c r="AF1273">
        <v>23.32</v>
      </c>
      <c r="AG1273" s="1">
        <v>-519.42872999999997</v>
      </c>
    </row>
    <row r="1274" spans="1:33" x14ac:dyDescent="0.2">
      <c r="A1274">
        <v>1253</v>
      </c>
      <c r="B1274">
        <v>1090</v>
      </c>
      <c r="C1274">
        <v>4.26</v>
      </c>
      <c r="D1274" s="1">
        <v>-529.47266000000002</v>
      </c>
      <c r="E1274">
        <v>1253</v>
      </c>
      <c r="F1274">
        <v>1520</v>
      </c>
      <c r="G1274">
        <v>27.03</v>
      </c>
      <c r="H1274" s="1">
        <v>-513.60709999999995</v>
      </c>
      <c r="I1274">
        <v>1253</v>
      </c>
      <c r="J1274">
        <v>1274</v>
      </c>
      <c r="K1274">
        <v>17.52</v>
      </c>
      <c r="L1274" s="1">
        <v>-520.40749000000005</v>
      </c>
      <c r="M1274">
        <f t="shared" ref="M1274:M1337" si="18">AVERAGE(K1175:K1274)</f>
        <v>15.893599999999992</v>
      </c>
      <c r="N1274">
        <v>1253</v>
      </c>
      <c r="O1274">
        <v>868</v>
      </c>
      <c r="P1274">
        <v>-4.88</v>
      </c>
      <c r="Q1274" s="1">
        <v>-537.13428999999996</v>
      </c>
      <c r="R1274">
        <v>1253</v>
      </c>
      <c r="S1274">
        <v>1000</v>
      </c>
      <c r="T1274">
        <v>4.6399999999999997</v>
      </c>
      <c r="U1274" s="1">
        <v>-529.88131999999996</v>
      </c>
      <c r="V1274">
        <v>1253</v>
      </c>
      <c r="W1274">
        <v>1151</v>
      </c>
      <c r="X1274">
        <v>6.13</v>
      </c>
      <c r="Y1274" s="1">
        <v>-528.22910999999999</v>
      </c>
      <c r="Z1274">
        <v>1253</v>
      </c>
      <c r="AA1274">
        <v>1381</v>
      </c>
      <c r="AB1274">
        <v>20.350000000000001</v>
      </c>
      <c r="AC1274" s="1">
        <v>-517.91411000000005</v>
      </c>
      <c r="AD1274">
        <v>1253</v>
      </c>
      <c r="AE1274">
        <v>1319</v>
      </c>
      <c r="AF1274">
        <v>23.06</v>
      </c>
      <c r="AG1274" s="1">
        <v>-518.97029999999995</v>
      </c>
    </row>
    <row r="1275" spans="1:33" x14ac:dyDescent="0.2">
      <c r="A1275">
        <v>1254</v>
      </c>
      <c r="B1275">
        <v>1099</v>
      </c>
      <c r="C1275">
        <v>3.81</v>
      </c>
      <c r="D1275" s="1">
        <v>-529.73108999999999</v>
      </c>
      <c r="E1275">
        <v>1254</v>
      </c>
      <c r="F1275">
        <v>1497</v>
      </c>
      <c r="G1275">
        <v>27.02</v>
      </c>
      <c r="H1275" s="1">
        <v>-513.00289999999995</v>
      </c>
      <c r="I1275">
        <v>1254</v>
      </c>
      <c r="J1275">
        <v>1292</v>
      </c>
      <c r="K1275">
        <v>17.16</v>
      </c>
      <c r="L1275" s="1">
        <v>-520.94047</v>
      </c>
      <c r="M1275">
        <f t="shared" si="18"/>
        <v>15.898299999999992</v>
      </c>
      <c r="N1275">
        <v>1254</v>
      </c>
      <c r="O1275">
        <v>854</v>
      </c>
      <c r="P1275">
        <v>-4.1399999999999997</v>
      </c>
      <c r="Q1275" s="1">
        <v>-536.75133000000005</v>
      </c>
      <c r="R1275">
        <v>1254</v>
      </c>
      <c r="S1275">
        <v>991</v>
      </c>
      <c r="T1275">
        <v>4.95</v>
      </c>
      <c r="U1275" s="1">
        <v>-529.63855999999998</v>
      </c>
      <c r="V1275">
        <v>1254</v>
      </c>
      <c r="W1275">
        <v>1117</v>
      </c>
      <c r="X1275">
        <v>7.41</v>
      </c>
      <c r="Y1275" s="1">
        <v>-527.27970000000005</v>
      </c>
      <c r="Z1275">
        <v>1254</v>
      </c>
      <c r="AA1275">
        <v>1389</v>
      </c>
      <c r="AB1275">
        <v>19.52</v>
      </c>
      <c r="AC1275" s="1">
        <v>-518.15319999999997</v>
      </c>
      <c r="AD1275">
        <v>1254</v>
      </c>
      <c r="AE1275">
        <v>1331</v>
      </c>
      <c r="AF1275">
        <v>22.15</v>
      </c>
      <c r="AG1275" s="1">
        <v>-519.35682999999995</v>
      </c>
    </row>
    <row r="1276" spans="1:33" x14ac:dyDescent="0.2">
      <c r="A1276">
        <v>1255</v>
      </c>
      <c r="B1276">
        <v>1097</v>
      </c>
      <c r="C1276">
        <v>3.6</v>
      </c>
      <c r="D1276" s="1">
        <v>-529.66760999999997</v>
      </c>
      <c r="E1276">
        <v>1255</v>
      </c>
      <c r="F1276">
        <v>1449</v>
      </c>
      <c r="G1276">
        <v>27.33</v>
      </c>
      <c r="H1276" s="1">
        <v>-511.58861000000002</v>
      </c>
      <c r="I1276">
        <v>1255</v>
      </c>
      <c r="J1276">
        <v>1291</v>
      </c>
      <c r="K1276">
        <v>17.13</v>
      </c>
      <c r="L1276" s="1">
        <v>-520.89666</v>
      </c>
      <c r="M1276">
        <f t="shared" si="18"/>
        <v>15.894499999999994</v>
      </c>
      <c r="N1276">
        <v>1255</v>
      </c>
      <c r="O1276">
        <v>834</v>
      </c>
      <c r="P1276">
        <v>-3.27</v>
      </c>
      <c r="Q1276" s="1">
        <v>-536.20551999999998</v>
      </c>
      <c r="R1276">
        <v>1255</v>
      </c>
      <c r="S1276">
        <v>978</v>
      </c>
      <c r="T1276">
        <v>5.33</v>
      </c>
      <c r="U1276" s="1">
        <v>-529.27281000000005</v>
      </c>
      <c r="V1276">
        <v>1255</v>
      </c>
      <c r="W1276">
        <v>1075</v>
      </c>
      <c r="X1276">
        <v>8.82</v>
      </c>
      <c r="Y1276" s="1">
        <v>-526.07225000000005</v>
      </c>
      <c r="Z1276">
        <v>1255</v>
      </c>
      <c r="AA1276">
        <v>1388</v>
      </c>
      <c r="AB1276">
        <v>18.920000000000002</v>
      </c>
      <c r="AC1276" s="1">
        <v>-518.12388999999996</v>
      </c>
      <c r="AD1276">
        <v>1255</v>
      </c>
      <c r="AE1276">
        <v>1352</v>
      </c>
      <c r="AF1276">
        <v>21.11</v>
      </c>
      <c r="AG1276" s="1">
        <v>-519.95155</v>
      </c>
    </row>
    <row r="1277" spans="1:33" x14ac:dyDescent="0.2">
      <c r="A1277">
        <v>1256</v>
      </c>
      <c r="B1277">
        <v>1088</v>
      </c>
      <c r="C1277">
        <v>3.66</v>
      </c>
      <c r="D1277" s="1">
        <v>-529.38914999999997</v>
      </c>
      <c r="E1277">
        <v>1256</v>
      </c>
      <c r="F1277">
        <v>1408</v>
      </c>
      <c r="G1277">
        <v>27.47</v>
      </c>
      <c r="H1277" s="1">
        <v>-510.38049000000001</v>
      </c>
      <c r="I1277">
        <v>1256</v>
      </c>
      <c r="J1277">
        <v>1273</v>
      </c>
      <c r="K1277">
        <v>17.46</v>
      </c>
      <c r="L1277" s="1">
        <v>-520.35769000000005</v>
      </c>
      <c r="M1277">
        <f t="shared" si="18"/>
        <v>15.887499999999994</v>
      </c>
      <c r="N1277">
        <v>1256</v>
      </c>
      <c r="O1277">
        <v>814</v>
      </c>
      <c r="P1277">
        <v>-2.52</v>
      </c>
      <c r="Q1277" s="1">
        <v>-535.62715000000003</v>
      </c>
      <c r="R1277">
        <v>1256</v>
      </c>
      <c r="S1277">
        <v>962</v>
      </c>
      <c r="T1277">
        <v>5.74</v>
      </c>
      <c r="U1277" s="1">
        <v>-528.81195000000002</v>
      </c>
      <c r="V1277">
        <v>1256</v>
      </c>
      <c r="W1277">
        <v>1046</v>
      </c>
      <c r="X1277">
        <v>9.9</v>
      </c>
      <c r="Y1277" s="1">
        <v>-525.24261999999999</v>
      </c>
      <c r="Z1277">
        <v>1256</v>
      </c>
      <c r="AA1277">
        <v>1376</v>
      </c>
      <c r="AB1277">
        <v>18.66</v>
      </c>
      <c r="AC1277" s="1">
        <v>-517.76027999999997</v>
      </c>
      <c r="AD1277">
        <v>1256</v>
      </c>
      <c r="AE1277">
        <v>1361</v>
      </c>
      <c r="AF1277">
        <v>20.309999999999999</v>
      </c>
      <c r="AG1277" s="1">
        <v>-520.21167000000003</v>
      </c>
    </row>
    <row r="1278" spans="1:33" x14ac:dyDescent="0.2">
      <c r="A1278">
        <v>1257</v>
      </c>
      <c r="B1278">
        <v>1075</v>
      </c>
      <c r="C1278">
        <v>3.85</v>
      </c>
      <c r="D1278" s="1">
        <v>-529.03224999999998</v>
      </c>
      <c r="E1278">
        <v>1257</v>
      </c>
      <c r="F1278">
        <v>1399</v>
      </c>
      <c r="G1278">
        <v>27.28</v>
      </c>
      <c r="H1278" s="1">
        <v>-510.16602</v>
      </c>
      <c r="I1278">
        <v>1257</v>
      </c>
      <c r="J1278">
        <v>1251</v>
      </c>
      <c r="K1278">
        <v>17.850000000000001</v>
      </c>
      <c r="L1278" s="1">
        <v>-519.74252000000001</v>
      </c>
      <c r="M1278">
        <f t="shared" si="18"/>
        <v>15.881499999999992</v>
      </c>
      <c r="N1278">
        <v>1257</v>
      </c>
      <c r="O1278">
        <v>800</v>
      </c>
      <c r="P1278">
        <v>-1.99</v>
      </c>
      <c r="Q1278" s="1">
        <v>-535.22289999999998</v>
      </c>
      <c r="R1278">
        <v>1257</v>
      </c>
      <c r="S1278">
        <v>945</v>
      </c>
      <c r="T1278">
        <v>6.13</v>
      </c>
      <c r="U1278" s="1">
        <v>-528.33829000000003</v>
      </c>
      <c r="V1278">
        <v>1257</v>
      </c>
      <c r="W1278">
        <v>1043</v>
      </c>
      <c r="X1278">
        <v>10.43</v>
      </c>
      <c r="Y1278" s="1">
        <v>-525.19084999999995</v>
      </c>
      <c r="Z1278">
        <v>1257</v>
      </c>
      <c r="AA1278">
        <v>1360</v>
      </c>
      <c r="AB1278">
        <v>18.600000000000001</v>
      </c>
      <c r="AC1278" s="1">
        <v>-517.29674</v>
      </c>
      <c r="AD1278">
        <v>1257</v>
      </c>
      <c r="AE1278">
        <v>1350</v>
      </c>
      <c r="AF1278">
        <v>19.920000000000002</v>
      </c>
      <c r="AG1278" s="1">
        <v>-519.89095999999995</v>
      </c>
    </row>
    <row r="1279" spans="1:33" x14ac:dyDescent="0.2">
      <c r="A1279">
        <v>1258</v>
      </c>
      <c r="B1279">
        <v>1060</v>
      </c>
      <c r="C1279">
        <v>4.09</v>
      </c>
      <c r="D1279" s="1">
        <v>-528.62338999999997</v>
      </c>
      <c r="E1279">
        <v>1258</v>
      </c>
      <c r="F1279">
        <v>1414</v>
      </c>
      <c r="G1279">
        <v>26.98</v>
      </c>
      <c r="H1279" s="1">
        <v>-510.61635000000001</v>
      </c>
      <c r="I1279">
        <v>1258</v>
      </c>
      <c r="J1279">
        <v>1239</v>
      </c>
      <c r="K1279">
        <v>18.11</v>
      </c>
      <c r="L1279" s="1">
        <v>-519.38748999999996</v>
      </c>
      <c r="M1279">
        <f t="shared" si="18"/>
        <v>15.87999999999999</v>
      </c>
      <c r="N1279">
        <v>1258</v>
      </c>
      <c r="O1279">
        <v>797</v>
      </c>
      <c r="P1279">
        <v>-1.83</v>
      </c>
      <c r="Q1279" s="1">
        <v>-535.14918</v>
      </c>
      <c r="R1279">
        <v>1258</v>
      </c>
      <c r="S1279">
        <v>930</v>
      </c>
      <c r="T1279">
        <v>6.49</v>
      </c>
      <c r="U1279" s="1">
        <v>-527.93313000000001</v>
      </c>
      <c r="V1279">
        <v>1258</v>
      </c>
      <c r="W1279">
        <v>1059</v>
      </c>
      <c r="X1279">
        <v>10.63</v>
      </c>
      <c r="Y1279" s="1">
        <v>-525.65183000000002</v>
      </c>
      <c r="Z1279">
        <v>1258</v>
      </c>
      <c r="AA1279">
        <v>1349</v>
      </c>
      <c r="AB1279">
        <v>18.64</v>
      </c>
      <c r="AC1279" s="1">
        <v>-516.98654999999997</v>
      </c>
      <c r="AD1279">
        <v>1258</v>
      </c>
      <c r="AE1279">
        <v>1324</v>
      </c>
      <c r="AF1279">
        <v>19.940000000000001</v>
      </c>
      <c r="AG1279" s="1">
        <v>-519.15003999999999</v>
      </c>
    </row>
    <row r="1280" spans="1:33" x14ac:dyDescent="0.2">
      <c r="A1280">
        <v>1259</v>
      </c>
      <c r="B1280">
        <v>1048</v>
      </c>
      <c r="C1280">
        <v>4.21</v>
      </c>
      <c r="D1280" s="1">
        <v>-528.26607999999999</v>
      </c>
      <c r="E1280">
        <v>1259</v>
      </c>
      <c r="F1280">
        <v>1430</v>
      </c>
      <c r="G1280">
        <v>26.82</v>
      </c>
      <c r="H1280" s="1">
        <v>-511.06373000000002</v>
      </c>
      <c r="I1280">
        <v>1259</v>
      </c>
      <c r="J1280">
        <v>1243</v>
      </c>
      <c r="K1280">
        <v>18.11</v>
      </c>
      <c r="L1280" s="1">
        <v>-519.52166999999997</v>
      </c>
      <c r="M1280">
        <f t="shared" si="18"/>
        <v>15.881599999999986</v>
      </c>
      <c r="N1280">
        <v>1259</v>
      </c>
      <c r="O1280">
        <v>808</v>
      </c>
      <c r="P1280">
        <v>-2.15</v>
      </c>
      <c r="Q1280" s="1">
        <v>-535.44560999999999</v>
      </c>
      <c r="R1280">
        <v>1259</v>
      </c>
      <c r="S1280">
        <v>923</v>
      </c>
      <c r="T1280">
        <v>6.64</v>
      </c>
      <c r="U1280" s="1">
        <v>-527.71488999999997</v>
      </c>
      <c r="V1280">
        <v>1259</v>
      </c>
      <c r="W1280">
        <v>1074</v>
      </c>
      <c r="X1280">
        <v>10.67</v>
      </c>
      <c r="Y1280" s="1">
        <v>-526.08461999999997</v>
      </c>
      <c r="Z1280">
        <v>1259</v>
      </c>
      <c r="AA1280">
        <v>1347</v>
      </c>
      <c r="AB1280">
        <v>18.75</v>
      </c>
      <c r="AC1280" s="1">
        <v>-516.9212</v>
      </c>
      <c r="AD1280">
        <v>1259</v>
      </c>
      <c r="AE1280">
        <v>1301</v>
      </c>
      <c r="AF1280">
        <v>19.97</v>
      </c>
      <c r="AG1280" s="1">
        <v>-518.47168999999997</v>
      </c>
    </row>
    <row r="1281" spans="1:33" x14ac:dyDescent="0.2">
      <c r="A1281">
        <v>1260</v>
      </c>
      <c r="B1281">
        <v>1053</v>
      </c>
      <c r="C1281">
        <v>3.91</v>
      </c>
      <c r="D1281" s="1">
        <v>-528.39211999999998</v>
      </c>
      <c r="E1281">
        <v>1260</v>
      </c>
      <c r="F1281">
        <v>1443</v>
      </c>
      <c r="G1281">
        <v>26.66</v>
      </c>
      <c r="H1281" s="1">
        <v>-511.41869000000003</v>
      </c>
      <c r="I1281">
        <v>1260</v>
      </c>
      <c r="J1281">
        <v>1261</v>
      </c>
      <c r="K1281">
        <v>17.899999999999999</v>
      </c>
      <c r="L1281" s="1">
        <v>-520.03372999999999</v>
      </c>
      <c r="M1281">
        <f t="shared" si="18"/>
        <v>15.880199999999991</v>
      </c>
      <c r="N1281">
        <v>1260</v>
      </c>
      <c r="O1281">
        <v>829</v>
      </c>
      <c r="P1281">
        <v>-2.82</v>
      </c>
      <c r="Q1281" s="1">
        <v>-536.02475000000004</v>
      </c>
      <c r="R1281">
        <v>1260</v>
      </c>
      <c r="S1281">
        <v>928</v>
      </c>
      <c r="T1281">
        <v>6.49</v>
      </c>
      <c r="U1281" s="1">
        <v>-527.88454999999999</v>
      </c>
      <c r="V1281">
        <v>1260</v>
      </c>
      <c r="W1281">
        <v>1078</v>
      </c>
      <c r="X1281">
        <v>10.64</v>
      </c>
      <c r="Y1281" s="1">
        <v>-526.21042</v>
      </c>
      <c r="Z1281">
        <v>1260</v>
      </c>
      <c r="AA1281">
        <v>1349</v>
      </c>
      <c r="AB1281">
        <v>18.91</v>
      </c>
      <c r="AC1281" s="1">
        <v>-517.03188999999998</v>
      </c>
      <c r="AD1281">
        <v>1260</v>
      </c>
      <c r="AE1281">
        <v>1291</v>
      </c>
      <c r="AF1281">
        <v>19.940000000000001</v>
      </c>
      <c r="AG1281" s="1">
        <v>-518.20177000000001</v>
      </c>
    </row>
    <row r="1282" spans="1:33" x14ac:dyDescent="0.2">
      <c r="A1282">
        <v>1261</v>
      </c>
      <c r="B1282">
        <v>1084</v>
      </c>
      <c r="C1282">
        <v>3.08</v>
      </c>
      <c r="D1282" s="1">
        <v>-529.2921</v>
      </c>
      <c r="E1282">
        <v>1261</v>
      </c>
      <c r="F1282">
        <v>1451</v>
      </c>
      <c r="G1282">
        <v>26.5</v>
      </c>
      <c r="H1282" s="1">
        <v>-511.67849000000001</v>
      </c>
      <c r="I1282">
        <v>1261</v>
      </c>
      <c r="J1282">
        <v>1283</v>
      </c>
      <c r="K1282">
        <v>17.600000000000001</v>
      </c>
      <c r="L1282" s="1">
        <v>-520.63251000000002</v>
      </c>
      <c r="M1282">
        <f t="shared" si="18"/>
        <v>15.870599999999989</v>
      </c>
      <c r="N1282">
        <v>1261</v>
      </c>
      <c r="O1282">
        <v>855</v>
      </c>
      <c r="P1282">
        <v>-3.8</v>
      </c>
      <c r="Q1282" s="1">
        <v>-536.75606000000005</v>
      </c>
      <c r="R1282">
        <v>1261</v>
      </c>
      <c r="S1282">
        <v>946</v>
      </c>
      <c r="T1282">
        <v>6.21</v>
      </c>
      <c r="U1282" s="1">
        <v>-528.39730999999995</v>
      </c>
      <c r="V1282">
        <v>1261</v>
      </c>
      <c r="W1282">
        <v>1072</v>
      </c>
      <c r="X1282">
        <v>10.58</v>
      </c>
      <c r="Y1282" s="1">
        <v>-526.03737000000001</v>
      </c>
      <c r="Z1282">
        <v>1261</v>
      </c>
      <c r="AA1282">
        <v>1346</v>
      </c>
      <c r="AB1282">
        <v>19.32</v>
      </c>
      <c r="AC1282" s="1">
        <v>-516.92672000000005</v>
      </c>
      <c r="AD1282">
        <v>1261</v>
      </c>
      <c r="AE1282">
        <v>1293</v>
      </c>
      <c r="AF1282">
        <v>19.8</v>
      </c>
      <c r="AG1282" s="1">
        <v>-518.27188000000001</v>
      </c>
    </row>
    <row r="1283" spans="1:33" x14ac:dyDescent="0.2">
      <c r="A1283">
        <v>1262</v>
      </c>
      <c r="B1283">
        <v>1120</v>
      </c>
      <c r="C1283">
        <v>2.1800000000000002</v>
      </c>
      <c r="D1283" s="1">
        <v>-530.32390999999996</v>
      </c>
      <c r="E1283">
        <v>1262</v>
      </c>
      <c r="F1283">
        <v>1444</v>
      </c>
      <c r="G1283">
        <v>26.65</v>
      </c>
      <c r="H1283" s="1">
        <v>-511.48516999999998</v>
      </c>
      <c r="I1283">
        <v>1262</v>
      </c>
      <c r="J1283">
        <v>1302</v>
      </c>
      <c r="K1283">
        <v>17.399999999999999</v>
      </c>
      <c r="L1283" s="1">
        <v>-521.20243000000005</v>
      </c>
      <c r="M1283">
        <f t="shared" si="18"/>
        <v>15.856799999999991</v>
      </c>
      <c r="N1283">
        <v>1262</v>
      </c>
      <c r="O1283">
        <v>881</v>
      </c>
      <c r="P1283">
        <v>-4.8499999999999996</v>
      </c>
      <c r="Q1283" s="1">
        <v>-537.50072999999998</v>
      </c>
      <c r="R1283">
        <v>1262</v>
      </c>
      <c r="S1283">
        <v>964</v>
      </c>
      <c r="T1283">
        <v>5.94</v>
      </c>
      <c r="U1283" s="1">
        <v>-528.91138000000001</v>
      </c>
      <c r="V1283">
        <v>1262</v>
      </c>
      <c r="W1283">
        <v>1057</v>
      </c>
      <c r="X1283">
        <v>10.49</v>
      </c>
      <c r="Y1283" s="1">
        <v>-525.61449000000005</v>
      </c>
      <c r="Z1283">
        <v>1262</v>
      </c>
      <c r="AA1283">
        <v>1341</v>
      </c>
      <c r="AB1283">
        <v>19.739999999999998</v>
      </c>
      <c r="AC1283" s="1">
        <v>-516.76442999999995</v>
      </c>
      <c r="AD1283">
        <v>1262</v>
      </c>
      <c r="AE1283">
        <v>1297</v>
      </c>
      <c r="AF1283">
        <v>19.66</v>
      </c>
      <c r="AG1283" s="1">
        <v>-518.41229999999996</v>
      </c>
    </row>
    <row r="1284" spans="1:33" x14ac:dyDescent="0.2">
      <c r="A1284">
        <v>1263</v>
      </c>
      <c r="B1284">
        <v>1143</v>
      </c>
      <c r="C1284">
        <v>1.5</v>
      </c>
      <c r="D1284" s="1">
        <v>-530.93951000000004</v>
      </c>
      <c r="E1284">
        <v>1263</v>
      </c>
      <c r="F1284">
        <v>1428</v>
      </c>
      <c r="G1284">
        <v>26.99</v>
      </c>
      <c r="H1284" s="1">
        <v>-510.97712000000001</v>
      </c>
      <c r="I1284">
        <v>1263</v>
      </c>
      <c r="J1284">
        <v>1311</v>
      </c>
      <c r="K1284">
        <v>17.39</v>
      </c>
      <c r="L1284" s="1">
        <v>-521.47461999999996</v>
      </c>
      <c r="M1284">
        <f t="shared" si="18"/>
        <v>15.845499999999992</v>
      </c>
      <c r="N1284">
        <v>1263</v>
      </c>
      <c r="O1284">
        <v>901</v>
      </c>
      <c r="P1284">
        <v>-5.82</v>
      </c>
      <c r="Q1284" s="1">
        <v>-538.07140000000004</v>
      </c>
      <c r="R1284">
        <v>1263</v>
      </c>
      <c r="S1284">
        <v>975</v>
      </c>
      <c r="T1284">
        <v>5.83</v>
      </c>
      <c r="U1284" s="1">
        <v>-529.20469000000003</v>
      </c>
      <c r="V1284">
        <v>1263</v>
      </c>
      <c r="W1284">
        <v>1038</v>
      </c>
      <c r="X1284">
        <v>10.3</v>
      </c>
      <c r="Y1284" s="1">
        <v>-525.05528000000004</v>
      </c>
      <c r="Z1284">
        <v>1263</v>
      </c>
      <c r="AA1284">
        <v>1345</v>
      </c>
      <c r="AB1284">
        <v>20.04</v>
      </c>
      <c r="AC1284" s="1">
        <v>-516.92699000000005</v>
      </c>
      <c r="AD1284">
        <v>1263</v>
      </c>
      <c r="AE1284">
        <v>1298</v>
      </c>
      <c r="AF1284">
        <v>19.670000000000002</v>
      </c>
      <c r="AG1284" s="1">
        <v>-518.42732999999998</v>
      </c>
    </row>
    <row r="1285" spans="1:33" x14ac:dyDescent="0.2">
      <c r="A1285">
        <v>1264</v>
      </c>
      <c r="B1285">
        <v>1156</v>
      </c>
      <c r="C1285">
        <v>1.07</v>
      </c>
      <c r="D1285" s="1">
        <v>-531.27733000000001</v>
      </c>
      <c r="E1285">
        <v>1264</v>
      </c>
      <c r="F1285">
        <v>1427</v>
      </c>
      <c r="G1285">
        <v>27.12</v>
      </c>
      <c r="H1285" s="1">
        <v>-510.92460999999997</v>
      </c>
      <c r="I1285">
        <v>1264</v>
      </c>
      <c r="J1285">
        <v>1303</v>
      </c>
      <c r="K1285">
        <v>17.670000000000002</v>
      </c>
      <c r="L1285" s="1">
        <v>-521.2088</v>
      </c>
      <c r="M1285">
        <f t="shared" si="18"/>
        <v>15.841699999999992</v>
      </c>
      <c r="N1285">
        <v>1264</v>
      </c>
      <c r="O1285">
        <v>911</v>
      </c>
      <c r="P1285">
        <v>-6.56</v>
      </c>
      <c r="Q1285" s="1">
        <v>-538.33717999999999</v>
      </c>
      <c r="R1285">
        <v>1264</v>
      </c>
      <c r="S1285">
        <v>982</v>
      </c>
      <c r="T1285">
        <v>5.76</v>
      </c>
      <c r="U1285" s="1">
        <v>-529.37986000000001</v>
      </c>
      <c r="V1285">
        <v>1264</v>
      </c>
      <c r="W1285">
        <v>1026</v>
      </c>
      <c r="X1285">
        <v>9.8800000000000008</v>
      </c>
      <c r="Y1285" s="1">
        <v>-524.70126000000005</v>
      </c>
      <c r="Z1285">
        <v>1264</v>
      </c>
      <c r="AA1285">
        <v>1343</v>
      </c>
      <c r="AB1285">
        <v>20.49</v>
      </c>
      <c r="AC1285" s="1">
        <v>-516.87301000000002</v>
      </c>
      <c r="AD1285">
        <v>1264</v>
      </c>
      <c r="AE1285">
        <v>1296</v>
      </c>
      <c r="AF1285">
        <v>19.73</v>
      </c>
      <c r="AG1285" s="1">
        <v>-518.35600999999997</v>
      </c>
    </row>
    <row r="1286" spans="1:33" x14ac:dyDescent="0.2">
      <c r="A1286">
        <v>1265</v>
      </c>
      <c r="B1286">
        <v>1170</v>
      </c>
      <c r="C1286">
        <v>0.72</v>
      </c>
      <c r="D1286" s="1">
        <v>-531.63172999999995</v>
      </c>
      <c r="E1286">
        <v>1265</v>
      </c>
      <c r="F1286">
        <v>1454</v>
      </c>
      <c r="G1286">
        <v>27.04</v>
      </c>
      <c r="H1286" s="1">
        <v>-511.71886999999998</v>
      </c>
      <c r="I1286">
        <v>1265</v>
      </c>
      <c r="J1286">
        <v>1286</v>
      </c>
      <c r="K1286">
        <v>18.09</v>
      </c>
      <c r="L1286" s="1">
        <v>-520.70998999999995</v>
      </c>
      <c r="M1286">
        <f t="shared" si="18"/>
        <v>15.846399999999992</v>
      </c>
      <c r="N1286">
        <v>1265</v>
      </c>
      <c r="O1286">
        <v>909</v>
      </c>
      <c r="P1286">
        <v>-6.94</v>
      </c>
      <c r="Q1286" s="1">
        <v>-538.28193999999996</v>
      </c>
      <c r="R1286">
        <v>1265</v>
      </c>
      <c r="S1286">
        <v>994</v>
      </c>
      <c r="T1286">
        <v>5.7</v>
      </c>
      <c r="U1286" s="1">
        <v>-529.70680000000004</v>
      </c>
      <c r="V1286">
        <v>1265</v>
      </c>
      <c r="W1286">
        <v>1030</v>
      </c>
      <c r="X1286">
        <v>9.25</v>
      </c>
      <c r="Y1286" s="1">
        <v>-524.81777</v>
      </c>
      <c r="Z1286">
        <v>1265</v>
      </c>
      <c r="AA1286">
        <v>1326</v>
      </c>
      <c r="AB1286">
        <v>21.03</v>
      </c>
      <c r="AC1286" s="1">
        <v>-516.38369</v>
      </c>
      <c r="AD1286">
        <v>1265</v>
      </c>
      <c r="AE1286">
        <v>1292</v>
      </c>
      <c r="AF1286">
        <v>19.739999999999998</v>
      </c>
      <c r="AG1286" s="1">
        <v>-518.24972000000002</v>
      </c>
    </row>
    <row r="1287" spans="1:33" x14ac:dyDescent="0.2">
      <c r="A1287">
        <v>1266</v>
      </c>
      <c r="B1287">
        <v>1186</v>
      </c>
      <c r="C1287">
        <v>0.49</v>
      </c>
      <c r="D1287" s="1">
        <v>-532.10700999999995</v>
      </c>
      <c r="E1287">
        <v>1266</v>
      </c>
      <c r="F1287">
        <v>1487</v>
      </c>
      <c r="G1287">
        <v>26.96</v>
      </c>
      <c r="H1287" s="1">
        <v>-512.66300999999999</v>
      </c>
      <c r="I1287">
        <v>1266</v>
      </c>
      <c r="J1287">
        <v>1277</v>
      </c>
      <c r="K1287">
        <v>18.28</v>
      </c>
      <c r="L1287" s="1">
        <v>-520.45744000000002</v>
      </c>
      <c r="M1287">
        <f t="shared" si="18"/>
        <v>15.857899999999994</v>
      </c>
      <c r="N1287">
        <v>1266</v>
      </c>
      <c r="O1287">
        <v>899</v>
      </c>
      <c r="P1287">
        <v>-6.95</v>
      </c>
      <c r="Q1287" s="1">
        <v>-537.99710000000005</v>
      </c>
      <c r="R1287">
        <v>1266</v>
      </c>
      <c r="S1287">
        <v>1013</v>
      </c>
      <c r="T1287">
        <v>5.53</v>
      </c>
      <c r="U1287" s="1">
        <v>-530.24976000000004</v>
      </c>
      <c r="V1287">
        <v>1266</v>
      </c>
      <c r="W1287">
        <v>1045</v>
      </c>
      <c r="X1287">
        <v>8.51</v>
      </c>
      <c r="Y1287" s="1">
        <v>-525.25075000000004</v>
      </c>
      <c r="Z1287">
        <v>1266</v>
      </c>
      <c r="AA1287">
        <v>1304</v>
      </c>
      <c r="AB1287">
        <v>21.49</v>
      </c>
      <c r="AC1287" s="1">
        <v>-515.73310000000004</v>
      </c>
      <c r="AD1287">
        <v>1266</v>
      </c>
      <c r="AE1287">
        <v>1287</v>
      </c>
      <c r="AF1287">
        <v>19.75</v>
      </c>
      <c r="AG1287" s="1">
        <v>-518.12347</v>
      </c>
    </row>
    <row r="1288" spans="1:33" x14ac:dyDescent="0.2">
      <c r="A1288">
        <v>1267</v>
      </c>
      <c r="B1288">
        <v>1200</v>
      </c>
      <c r="C1288">
        <v>0.4</v>
      </c>
      <c r="D1288" s="1">
        <v>-532.50706000000002</v>
      </c>
      <c r="E1288">
        <v>1267</v>
      </c>
      <c r="F1288">
        <v>1510</v>
      </c>
      <c r="G1288">
        <v>27.01</v>
      </c>
      <c r="H1288" s="1">
        <v>-513.28889000000004</v>
      </c>
      <c r="I1288">
        <v>1267</v>
      </c>
      <c r="J1288">
        <v>1280</v>
      </c>
      <c r="K1288">
        <v>18.25</v>
      </c>
      <c r="L1288" s="1">
        <v>-520.55412999999999</v>
      </c>
      <c r="M1288">
        <f t="shared" si="18"/>
        <v>15.873999999999993</v>
      </c>
      <c r="N1288">
        <v>1267</v>
      </c>
      <c r="O1288">
        <v>883</v>
      </c>
      <c r="P1288">
        <v>-6.7</v>
      </c>
      <c r="Q1288" s="1">
        <v>-537.56515999999999</v>
      </c>
      <c r="R1288">
        <v>1267</v>
      </c>
      <c r="S1288">
        <v>1031</v>
      </c>
      <c r="T1288">
        <v>5.46</v>
      </c>
      <c r="U1288" s="1">
        <v>-530.78444000000002</v>
      </c>
      <c r="V1288">
        <v>1267</v>
      </c>
      <c r="W1288">
        <v>1059</v>
      </c>
      <c r="X1288">
        <v>7.96</v>
      </c>
      <c r="Y1288" s="1">
        <v>-525.66196000000002</v>
      </c>
      <c r="Z1288">
        <v>1267</v>
      </c>
      <c r="AA1288">
        <v>1294</v>
      </c>
      <c r="AB1288">
        <v>21.56</v>
      </c>
      <c r="AC1288" s="1">
        <v>-515.43164000000002</v>
      </c>
      <c r="AD1288">
        <v>1267</v>
      </c>
      <c r="AE1288">
        <v>1284</v>
      </c>
      <c r="AF1288">
        <v>19.64</v>
      </c>
      <c r="AG1288" s="1">
        <v>-518.04570000000001</v>
      </c>
    </row>
    <row r="1289" spans="1:33" x14ac:dyDescent="0.2">
      <c r="A1289">
        <v>1268</v>
      </c>
      <c r="B1289">
        <v>1202</v>
      </c>
      <c r="C1289">
        <v>0.6</v>
      </c>
      <c r="D1289" s="1">
        <v>-532.58182999999997</v>
      </c>
      <c r="E1289">
        <v>1268</v>
      </c>
      <c r="F1289">
        <v>1518</v>
      </c>
      <c r="G1289">
        <v>27.13</v>
      </c>
      <c r="H1289" s="1">
        <v>-513.50717999999995</v>
      </c>
      <c r="I1289">
        <v>1268</v>
      </c>
      <c r="J1289">
        <v>1293</v>
      </c>
      <c r="K1289">
        <v>18.09</v>
      </c>
      <c r="L1289" s="1">
        <v>-520.89296000000002</v>
      </c>
      <c r="M1289">
        <f t="shared" si="18"/>
        <v>15.892899999999992</v>
      </c>
      <c r="N1289">
        <v>1268</v>
      </c>
      <c r="O1289">
        <v>864</v>
      </c>
      <c r="P1289">
        <v>-6.16</v>
      </c>
      <c r="Q1289" s="1">
        <v>-537.02389000000005</v>
      </c>
      <c r="R1289">
        <v>1268</v>
      </c>
      <c r="S1289">
        <v>1044</v>
      </c>
      <c r="T1289">
        <v>5.55</v>
      </c>
      <c r="U1289" s="1">
        <v>-531.13473999999997</v>
      </c>
      <c r="V1289">
        <v>1268</v>
      </c>
      <c r="W1289">
        <v>1066</v>
      </c>
      <c r="X1289">
        <v>7.74</v>
      </c>
      <c r="Y1289" s="1">
        <v>-525.85576000000003</v>
      </c>
      <c r="Z1289">
        <v>1268</v>
      </c>
      <c r="AA1289">
        <v>1306</v>
      </c>
      <c r="AB1289">
        <v>21.15</v>
      </c>
      <c r="AC1289" s="1">
        <v>-515.77557999999999</v>
      </c>
      <c r="AD1289">
        <v>1268</v>
      </c>
      <c r="AE1289">
        <v>1282</v>
      </c>
      <c r="AF1289">
        <v>19.46</v>
      </c>
      <c r="AG1289" s="1">
        <v>-517.99568999999997</v>
      </c>
    </row>
    <row r="1290" spans="1:33" x14ac:dyDescent="0.2">
      <c r="A1290">
        <v>1269</v>
      </c>
      <c r="B1290">
        <v>1192</v>
      </c>
      <c r="C1290">
        <v>1.1100000000000001</v>
      </c>
      <c r="D1290" s="1">
        <v>-532.28035</v>
      </c>
      <c r="E1290">
        <v>1269</v>
      </c>
      <c r="F1290">
        <v>1515</v>
      </c>
      <c r="G1290">
        <v>27.16</v>
      </c>
      <c r="H1290" s="1">
        <v>-513.40500999999995</v>
      </c>
      <c r="I1290">
        <v>1269</v>
      </c>
      <c r="J1290">
        <v>1311</v>
      </c>
      <c r="K1290">
        <v>17.88</v>
      </c>
      <c r="L1290" s="1">
        <v>-521.41171999999995</v>
      </c>
      <c r="M1290">
        <f t="shared" si="18"/>
        <v>15.911499999999995</v>
      </c>
      <c r="N1290">
        <v>1269</v>
      </c>
      <c r="O1290">
        <v>845</v>
      </c>
      <c r="P1290">
        <v>-5.47</v>
      </c>
      <c r="Q1290" s="1">
        <v>-536.48143000000005</v>
      </c>
      <c r="R1290">
        <v>1269</v>
      </c>
      <c r="S1290">
        <v>1048</v>
      </c>
      <c r="T1290">
        <v>5.8</v>
      </c>
      <c r="U1290" s="1">
        <v>-531.24104</v>
      </c>
      <c r="V1290">
        <v>1269</v>
      </c>
      <c r="W1290">
        <v>1067</v>
      </c>
      <c r="X1290">
        <v>7.8</v>
      </c>
      <c r="Y1290" s="1">
        <v>-525.8605</v>
      </c>
      <c r="Z1290">
        <v>1269</v>
      </c>
      <c r="AA1290">
        <v>1327</v>
      </c>
      <c r="AB1290">
        <v>20.68</v>
      </c>
      <c r="AC1290" s="1">
        <v>-516.40116</v>
      </c>
      <c r="AD1290">
        <v>1269</v>
      </c>
      <c r="AE1290">
        <v>1281</v>
      </c>
      <c r="AF1290">
        <v>19.23</v>
      </c>
      <c r="AG1290" s="1">
        <v>-517.94925999999998</v>
      </c>
    </row>
    <row r="1291" spans="1:33" x14ac:dyDescent="0.2">
      <c r="A1291">
        <v>1270</v>
      </c>
      <c r="B1291">
        <v>1174</v>
      </c>
      <c r="C1291">
        <v>1.71</v>
      </c>
      <c r="D1291" s="1">
        <v>-531.77153999999996</v>
      </c>
      <c r="E1291">
        <v>1270</v>
      </c>
      <c r="F1291">
        <v>1504</v>
      </c>
      <c r="G1291">
        <v>27.05</v>
      </c>
      <c r="H1291" s="1">
        <v>-513.08763999999996</v>
      </c>
      <c r="I1291">
        <v>1270</v>
      </c>
      <c r="J1291">
        <v>1326</v>
      </c>
      <c r="K1291">
        <v>17.760000000000002</v>
      </c>
      <c r="L1291" s="1">
        <v>-521.85756000000003</v>
      </c>
      <c r="M1291">
        <f t="shared" si="18"/>
        <v>15.928299999999995</v>
      </c>
      <c r="N1291">
        <v>1270</v>
      </c>
      <c r="O1291">
        <v>831</v>
      </c>
      <c r="P1291">
        <v>-4.8899999999999997</v>
      </c>
      <c r="Q1291" s="1">
        <v>-536.10672</v>
      </c>
      <c r="R1291">
        <v>1270</v>
      </c>
      <c r="S1291">
        <v>1042</v>
      </c>
      <c r="T1291">
        <v>6.14</v>
      </c>
      <c r="U1291" s="1">
        <v>-531.08906999999999</v>
      </c>
      <c r="V1291">
        <v>1270</v>
      </c>
      <c r="W1291">
        <v>1067</v>
      </c>
      <c r="X1291">
        <v>7.92</v>
      </c>
      <c r="Y1291" s="1">
        <v>-525.85630000000003</v>
      </c>
      <c r="Z1291">
        <v>1270</v>
      </c>
      <c r="AA1291">
        <v>1338</v>
      </c>
      <c r="AB1291">
        <v>20.48</v>
      </c>
      <c r="AC1291" s="1">
        <v>-516.70866999999998</v>
      </c>
      <c r="AD1291">
        <v>1270</v>
      </c>
      <c r="AE1291">
        <v>1276</v>
      </c>
      <c r="AF1291">
        <v>19.13</v>
      </c>
      <c r="AG1291" s="1">
        <v>-517.81673000000001</v>
      </c>
    </row>
    <row r="1292" spans="1:33" x14ac:dyDescent="0.2">
      <c r="A1292">
        <v>1271</v>
      </c>
      <c r="B1292">
        <v>1157</v>
      </c>
      <c r="C1292">
        <v>2.21</v>
      </c>
      <c r="D1292" s="1">
        <v>-531.28920000000005</v>
      </c>
      <c r="E1292">
        <v>1271</v>
      </c>
      <c r="F1292">
        <v>1493</v>
      </c>
      <c r="G1292">
        <v>26.74</v>
      </c>
      <c r="H1292" s="1">
        <v>-512.79628000000002</v>
      </c>
      <c r="I1292">
        <v>1271</v>
      </c>
      <c r="J1292">
        <v>1324</v>
      </c>
      <c r="K1292">
        <v>17.97</v>
      </c>
      <c r="L1292" s="1">
        <v>-521.81713999999999</v>
      </c>
      <c r="M1292">
        <f t="shared" si="18"/>
        <v>15.943399999999997</v>
      </c>
      <c r="N1292">
        <v>1271</v>
      </c>
      <c r="O1292">
        <v>828</v>
      </c>
      <c r="P1292">
        <v>-4.43</v>
      </c>
      <c r="Q1292" s="1">
        <v>-536.02542000000005</v>
      </c>
      <c r="R1292">
        <v>1271</v>
      </c>
      <c r="S1292">
        <v>1034</v>
      </c>
      <c r="T1292">
        <v>6.48</v>
      </c>
      <c r="U1292" s="1">
        <v>-530.83168000000001</v>
      </c>
      <c r="V1292">
        <v>1271</v>
      </c>
      <c r="W1292">
        <v>1074</v>
      </c>
      <c r="X1292">
        <v>8.09</v>
      </c>
      <c r="Y1292" s="1">
        <v>-526.05498</v>
      </c>
      <c r="Z1292">
        <v>1271</v>
      </c>
      <c r="AA1292">
        <v>1333</v>
      </c>
      <c r="AB1292">
        <v>20.57</v>
      </c>
      <c r="AC1292" s="1">
        <v>-516.56035999999995</v>
      </c>
      <c r="AD1292">
        <v>1271</v>
      </c>
      <c r="AE1292">
        <v>1268</v>
      </c>
      <c r="AF1292">
        <v>19.18</v>
      </c>
      <c r="AG1292" s="1">
        <v>-517.59424999999999</v>
      </c>
    </row>
    <row r="1293" spans="1:33" x14ac:dyDescent="0.2">
      <c r="A1293">
        <v>1272</v>
      </c>
      <c r="B1293">
        <v>1146</v>
      </c>
      <c r="C1293">
        <v>2.6</v>
      </c>
      <c r="D1293" s="1">
        <v>-530.98674000000005</v>
      </c>
      <c r="E1293">
        <v>1272</v>
      </c>
      <c r="F1293">
        <v>1485</v>
      </c>
      <c r="G1293">
        <v>26.27</v>
      </c>
      <c r="H1293" s="1">
        <v>-512.57263</v>
      </c>
      <c r="I1293">
        <v>1272</v>
      </c>
      <c r="J1293">
        <v>1309</v>
      </c>
      <c r="K1293">
        <v>18.43</v>
      </c>
      <c r="L1293" s="1">
        <v>-521.33398</v>
      </c>
      <c r="M1293">
        <f t="shared" si="18"/>
        <v>15.955999999999996</v>
      </c>
      <c r="N1293">
        <v>1272</v>
      </c>
      <c r="O1293">
        <v>836</v>
      </c>
      <c r="P1293">
        <v>-4.2</v>
      </c>
      <c r="Q1293" s="1">
        <v>-536.23893999999996</v>
      </c>
      <c r="R1293">
        <v>1272</v>
      </c>
      <c r="S1293">
        <v>1028</v>
      </c>
      <c r="T1293">
        <v>6.66</v>
      </c>
      <c r="U1293" s="1">
        <v>-530.66492000000005</v>
      </c>
      <c r="V1293">
        <v>1272</v>
      </c>
      <c r="W1293">
        <v>1091</v>
      </c>
      <c r="X1293">
        <v>8.09</v>
      </c>
      <c r="Y1293" s="1">
        <v>-526.52153999999996</v>
      </c>
      <c r="Z1293">
        <v>1272</v>
      </c>
      <c r="AA1293">
        <v>1326</v>
      </c>
      <c r="AB1293">
        <v>20.88</v>
      </c>
      <c r="AC1293" s="1">
        <v>-516.33407999999997</v>
      </c>
      <c r="AD1293">
        <v>1272</v>
      </c>
      <c r="AE1293">
        <v>1259</v>
      </c>
      <c r="AF1293">
        <v>19.350000000000001</v>
      </c>
      <c r="AG1293" s="1">
        <v>-517.36350000000004</v>
      </c>
    </row>
    <row r="1294" spans="1:33" x14ac:dyDescent="0.2">
      <c r="A1294">
        <v>1273</v>
      </c>
      <c r="B1294">
        <v>1141</v>
      </c>
      <c r="C1294">
        <v>2.86</v>
      </c>
      <c r="D1294" s="1">
        <v>-530.84443999999996</v>
      </c>
      <c r="E1294">
        <v>1273</v>
      </c>
      <c r="F1294">
        <v>1472</v>
      </c>
      <c r="G1294">
        <v>25.96</v>
      </c>
      <c r="H1294" s="1">
        <v>-512.21699000000001</v>
      </c>
      <c r="I1294">
        <v>1273</v>
      </c>
      <c r="J1294">
        <v>1304</v>
      </c>
      <c r="K1294">
        <v>18.670000000000002</v>
      </c>
      <c r="L1294" s="1">
        <v>-521.17078000000004</v>
      </c>
      <c r="M1294">
        <f t="shared" si="18"/>
        <v>15.964600000000001</v>
      </c>
      <c r="N1294">
        <v>1273</v>
      </c>
      <c r="O1294">
        <v>851</v>
      </c>
      <c r="P1294">
        <v>-4.1399999999999997</v>
      </c>
      <c r="Q1294" s="1">
        <v>-536.67400999999995</v>
      </c>
      <c r="R1294">
        <v>1273</v>
      </c>
      <c r="S1294">
        <v>1023</v>
      </c>
      <c r="T1294">
        <v>6.78</v>
      </c>
      <c r="U1294" s="1">
        <v>-530.54228000000001</v>
      </c>
      <c r="V1294">
        <v>1273</v>
      </c>
      <c r="W1294">
        <v>1113</v>
      </c>
      <c r="X1294">
        <v>8.09</v>
      </c>
      <c r="Y1294" s="1">
        <v>-527.15903000000003</v>
      </c>
      <c r="Z1294">
        <v>1273</v>
      </c>
      <c r="AA1294">
        <v>1326</v>
      </c>
      <c r="AB1294">
        <v>21.19</v>
      </c>
      <c r="AC1294" s="1">
        <v>-516.34446000000003</v>
      </c>
      <c r="AD1294">
        <v>1273</v>
      </c>
      <c r="AE1294">
        <v>1248</v>
      </c>
      <c r="AF1294">
        <v>19.670000000000002</v>
      </c>
      <c r="AG1294" s="1">
        <v>-517.06566999999995</v>
      </c>
    </row>
    <row r="1295" spans="1:33" x14ac:dyDescent="0.2">
      <c r="A1295">
        <v>1274</v>
      </c>
      <c r="B1295">
        <v>1138</v>
      </c>
      <c r="C1295">
        <v>3.22</v>
      </c>
      <c r="D1295" s="1">
        <v>-530.75220999999999</v>
      </c>
      <c r="E1295">
        <v>1274</v>
      </c>
      <c r="F1295">
        <v>1457</v>
      </c>
      <c r="G1295">
        <v>25.76</v>
      </c>
      <c r="H1295" s="1">
        <v>-511.79424</v>
      </c>
      <c r="I1295">
        <v>1274</v>
      </c>
      <c r="J1295">
        <v>1320</v>
      </c>
      <c r="K1295">
        <v>18.53</v>
      </c>
      <c r="L1295" s="1">
        <v>-521.63637000000006</v>
      </c>
      <c r="M1295">
        <f t="shared" si="18"/>
        <v>15.9679</v>
      </c>
      <c r="N1295">
        <v>1274</v>
      </c>
      <c r="O1295">
        <v>869</v>
      </c>
      <c r="P1295">
        <v>-4.09</v>
      </c>
      <c r="Q1295" s="1">
        <v>-537.18811000000005</v>
      </c>
      <c r="R1295">
        <v>1274</v>
      </c>
      <c r="S1295">
        <v>1015</v>
      </c>
      <c r="T1295">
        <v>6.86</v>
      </c>
      <c r="U1295" s="1">
        <v>-530.32032000000004</v>
      </c>
      <c r="V1295">
        <v>1274</v>
      </c>
      <c r="W1295">
        <v>1132</v>
      </c>
      <c r="X1295">
        <v>8.15</v>
      </c>
      <c r="Y1295" s="1">
        <v>-527.70784000000003</v>
      </c>
      <c r="Z1295">
        <v>1274</v>
      </c>
      <c r="AA1295">
        <v>1332</v>
      </c>
      <c r="AB1295">
        <v>21.53</v>
      </c>
      <c r="AC1295" s="1">
        <v>-516.53773999999999</v>
      </c>
      <c r="AD1295">
        <v>1274</v>
      </c>
      <c r="AE1295">
        <v>1231</v>
      </c>
      <c r="AF1295">
        <v>20.22</v>
      </c>
      <c r="AG1295" s="1">
        <v>-516.59752000000003</v>
      </c>
    </row>
    <row r="1296" spans="1:33" x14ac:dyDescent="0.2">
      <c r="A1296">
        <v>1275</v>
      </c>
      <c r="B1296">
        <v>1135</v>
      </c>
      <c r="C1296">
        <v>3.5</v>
      </c>
      <c r="D1296" s="1">
        <v>-530.67003999999997</v>
      </c>
      <c r="E1296">
        <v>1275</v>
      </c>
      <c r="F1296">
        <v>1436</v>
      </c>
      <c r="G1296">
        <v>25.83</v>
      </c>
      <c r="H1296" s="1">
        <v>-511.20789000000002</v>
      </c>
      <c r="I1296">
        <v>1275</v>
      </c>
      <c r="J1296">
        <v>1341</v>
      </c>
      <c r="K1296">
        <v>18.43</v>
      </c>
      <c r="L1296" s="1">
        <v>-522.26517999999999</v>
      </c>
      <c r="M1296">
        <f t="shared" si="18"/>
        <v>15.9693</v>
      </c>
      <c r="N1296">
        <v>1275</v>
      </c>
      <c r="O1296">
        <v>885</v>
      </c>
      <c r="P1296">
        <v>-3.96</v>
      </c>
      <c r="Q1296" s="1">
        <v>-537.62572</v>
      </c>
      <c r="R1296">
        <v>1275</v>
      </c>
      <c r="S1296">
        <v>1009</v>
      </c>
      <c r="T1296">
        <v>6.86</v>
      </c>
      <c r="U1296" s="1">
        <v>-530.12751000000003</v>
      </c>
      <c r="V1296">
        <v>1275</v>
      </c>
      <c r="W1296">
        <v>1144</v>
      </c>
      <c r="X1296">
        <v>8.23</v>
      </c>
      <c r="Y1296" s="1">
        <v>-528.02238999999997</v>
      </c>
      <c r="Z1296">
        <v>1275</v>
      </c>
      <c r="AA1296">
        <v>1344</v>
      </c>
      <c r="AB1296">
        <v>21.81</v>
      </c>
      <c r="AC1296" s="1">
        <v>-516.85964999999999</v>
      </c>
      <c r="AD1296">
        <v>1275</v>
      </c>
      <c r="AE1296">
        <v>1214</v>
      </c>
      <c r="AF1296">
        <v>20.82</v>
      </c>
      <c r="AG1296" s="1">
        <v>-516.08627000000001</v>
      </c>
    </row>
    <row r="1297" spans="1:33" x14ac:dyDescent="0.2">
      <c r="A1297">
        <v>1276</v>
      </c>
      <c r="B1297">
        <v>1134</v>
      </c>
      <c r="C1297">
        <v>3.82</v>
      </c>
      <c r="D1297" s="1">
        <v>-530.63544000000002</v>
      </c>
      <c r="E1297">
        <v>1276</v>
      </c>
      <c r="F1297">
        <v>1407</v>
      </c>
      <c r="G1297">
        <v>26.05</v>
      </c>
      <c r="H1297" s="1">
        <v>-510.38506000000001</v>
      </c>
      <c r="I1297">
        <v>1276</v>
      </c>
      <c r="J1297">
        <v>1351</v>
      </c>
      <c r="K1297">
        <v>18.579999999999998</v>
      </c>
      <c r="L1297" s="1">
        <v>-522.55713000000003</v>
      </c>
      <c r="M1297">
        <f t="shared" si="18"/>
        <v>15.972100000000001</v>
      </c>
      <c r="N1297">
        <v>1276</v>
      </c>
      <c r="O1297">
        <v>891</v>
      </c>
      <c r="P1297">
        <v>-3.6</v>
      </c>
      <c r="Q1297" s="1">
        <v>-537.82111999999995</v>
      </c>
      <c r="R1297">
        <v>1276</v>
      </c>
      <c r="S1297">
        <v>1010</v>
      </c>
      <c r="T1297">
        <v>6.81</v>
      </c>
      <c r="U1297" s="1">
        <v>-530.15381000000002</v>
      </c>
      <c r="V1297">
        <v>1276</v>
      </c>
      <c r="W1297">
        <v>1147</v>
      </c>
      <c r="X1297">
        <v>8.3699999999999992</v>
      </c>
      <c r="Y1297" s="1">
        <v>-528.11455999999998</v>
      </c>
      <c r="Z1297">
        <v>1276</v>
      </c>
      <c r="AA1297">
        <v>1362</v>
      </c>
      <c r="AB1297">
        <v>21.95</v>
      </c>
      <c r="AC1297" s="1">
        <v>-517.34541999999999</v>
      </c>
      <c r="AD1297">
        <v>1276</v>
      </c>
      <c r="AE1297">
        <v>1206</v>
      </c>
      <c r="AF1297">
        <v>21.2</v>
      </c>
      <c r="AG1297" s="1">
        <v>-515.85735</v>
      </c>
    </row>
    <row r="1298" spans="1:33" x14ac:dyDescent="0.2">
      <c r="A1298">
        <v>1277</v>
      </c>
      <c r="B1298">
        <v>1138</v>
      </c>
      <c r="C1298">
        <v>4.07</v>
      </c>
      <c r="D1298" s="1">
        <v>-530.73374999999999</v>
      </c>
      <c r="E1298">
        <v>1277</v>
      </c>
      <c r="F1298">
        <v>1380</v>
      </c>
      <c r="G1298">
        <v>26.18</v>
      </c>
      <c r="H1298" s="1">
        <v>-509.64461999999997</v>
      </c>
      <c r="I1298">
        <v>1277</v>
      </c>
      <c r="J1298">
        <v>1344</v>
      </c>
      <c r="K1298">
        <v>18.989999999999998</v>
      </c>
      <c r="L1298" s="1">
        <v>-522.35217999999998</v>
      </c>
      <c r="M1298">
        <f t="shared" si="18"/>
        <v>15.980500000000001</v>
      </c>
      <c r="N1298">
        <v>1277</v>
      </c>
      <c r="O1298">
        <v>884</v>
      </c>
      <c r="P1298">
        <v>-2.89</v>
      </c>
      <c r="Q1298" s="1">
        <v>-537.61459000000002</v>
      </c>
      <c r="R1298">
        <v>1277</v>
      </c>
      <c r="S1298">
        <v>1017</v>
      </c>
      <c r="T1298">
        <v>6.63</v>
      </c>
      <c r="U1298" s="1">
        <v>-530.37210000000005</v>
      </c>
      <c r="V1298">
        <v>1277</v>
      </c>
      <c r="W1298">
        <v>1142</v>
      </c>
      <c r="X1298">
        <v>8.65</v>
      </c>
      <c r="Y1298" s="1">
        <v>-527.97649000000001</v>
      </c>
      <c r="Z1298">
        <v>1277</v>
      </c>
      <c r="AA1298">
        <v>1381</v>
      </c>
      <c r="AB1298">
        <v>21.88</v>
      </c>
      <c r="AC1298" s="1">
        <v>-517.92899999999997</v>
      </c>
      <c r="AD1298">
        <v>1277</v>
      </c>
      <c r="AE1298">
        <v>1212</v>
      </c>
      <c r="AF1298">
        <v>21.39</v>
      </c>
      <c r="AG1298" s="1">
        <v>-516.04912000000002</v>
      </c>
    </row>
    <row r="1299" spans="1:33" x14ac:dyDescent="0.2">
      <c r="A1299">
        <v>1278</v>
      </c>
      <c r="B1299">
        <v>1145</v>
      </c>
      <c r="C1299">
        <v>4.32</v>
      </c>
      <c r="D1299" s="1">
        <v>-530.93691999999999</v>
      </c>
      <c r="E1299">
        <v>1278</v>
      </c>
      <c r="F1299">
        <v>1357</v>
      </c>
      <c r="G1299">
        <v>26.19</v>
      </c>
      <c r="H1299" s="1">
        <v>-509.02179000000001</v>
      </c>
      <c r="I1299">
        <v>1278</v>
      </c>
      <c r="J1299">
        <v>1326</v>
      </c>
      <c r="K1299">
        <v>19.55</v>
      </c>
      <c r="L1299" s="1">
        <v>-521.81489999999997</v>
      </c>
      <c r="M1299">
        <f t="shared" si="18"/>
        <v>15.996100000000002</v>
      </c>
      <c r="N1299">
        <v>1278</v>
      </c>
      <c r="O1299">
        <v>863</v>
      </c>
      <c r="P1299">
        <v>-2.0099999999999998</v>
      </c>
      <c r="Q1299" s="1">
        <v>-537.02957000000004</v>
      </c>
      <c r="R1299">
        <v>1278</v>
      </c>
      <c r="S1299">
        <v>1027</v>
      </c>
      <c r="T1299">
        <v>6.54</v>
      </c>
      <c r="U1299" s="1">
        <v>-530.66792999999996</v>
      </c>
      <c r="V1299">
        <v>1278</v>
      </c>
      <c r="W1299">
        <v>1129</v>
      </c>
      <c r="X1299">
        <v>9.02</v>
      </c>
      <c r="Y1299" s="1">
        <v>-527.60193000000004</v>
      </c>
      <c r="Z1299">
        <v>1278</v>
      </c>
      <c r="AA1299">
        <v>1390</v>
      </c>
      <c r="AB1299">
        <v>21.97</v>
      </c>
      <c r="AC1299" s="1">
        <v>-518.17722000000003</v>
      </c>
      <c r="AD1299">
        <v>1278</v>
      </c>
      <c r="AE1299">
        <v>1225</v>
      </c>
      <c r="AF1299">
        <v>21.45</v>
      </c>
      <c r="AG1299" s="1">
        <v>-516.44197999999994</v>
      </c>
    </row>
    <row r="1300" spans="1:33" x14ac:dyDescent="0.2">
      <c r="A1300">
        <v>1279</v>
      </c>
      <c r="B1300">
        <v>1151</v>
      </c>
      <c r="C1300">
        <v>4.55</v>
      </c>
      <c r="D1300" s="1">
        <v>-531.12657000000002</v>
      </c>
      <c r="E1300">
        <v>1279</v>
      </c>
      <c r="F1300">
        <v>1338</v>
      </c>
      <c r="G1300">
        <v>26.06</v>
      </c>
      <c r="H1300" s="1">
        <v>-508.47050000000002</v>
      </c>
      <c r="I1300">
        <v>1279</v>
      </c>
      <c r="J1300">
        <v>1307</v>
      </c>
      <c r="K1300">
        <v>19.89</v>
      </c>
      <c r="L1300" s="1">
        <v>-521.29603999999995</v>
      </c>
      <c r="M1300">
        <f t="shared" si="18"/>
        <v>16.016300000000001</v>
      </c>
      <c r="N1300">
        <v>1279</v>
      </c>
      <c r="O1300">
        <v>838</v>
      </c>
      <c r="P1300">
        <v>-1.1399999999999999</v>
      </c>
      <c r="Q1300" s="1">
        <v>-536.30493000000001</v>
      </c>
      <c r="R1300">
        <v>1279</v>
      </c>
      <c r="S1300">
        <v>1033</v>
      </c>
      <c r="T1300">
        <v>6.59</v>
      </c>
      <c r="U1300" s="1">
        <v>-530.84063000000003</v>
      </c>
      <c r="V1300">
        <v>1279</v>
      </c>
      <c r="W1300">
        <v>1111</v>
      </c>
      <c r="X1300">
        <v>9.52</v>
      </c>
      <c r="Y1300" s="1">
        <v>-527.09505000000001</v>
      </c>
      <c r="Z1300">
        <v>1279</v>
      </c>
      <c r="AA1300">
        <v>1375</v>
      </c>
      <c r="AB1300">
        <v>22.23</v>
      </c>
      <c r="AC1300" s="1">
        <v>-517.75187000000005</v>
      </c>
      <c r="AD1300">
        <v>1279</v>
      </c>
      <c r="AE1300">
        <v>1234</v>
      </c>
      <c r="AF1300">
        <v>21.54</v>
      </c>
      <c r="AG1300" s="1">
        <v>-516.68601000000001</v>
      </c>
    </row>
    <row r="1301" spans="1:33" x14ac:dyDescent="0.2">
      <c r="A1301">
        <v>1280</v>
      </c>
      <c r="B1301">
        <v>1154</v>
      </c>
      <c r="C1301">
        <v>4.83</v>
      </c>
      <c r="D1301" s="1">
        <v>-531.20693000000006</v>
      </c>
      <c r="E1301">
        <v>1280</v>
      </c>
      <c r="F1301">
        <v>1334</v>
      </c>
      <c r="G1301">
        <v>25.67</v>
      </c>
      <c r="H1301" s="1">
        <v>-508.33744999999999</v>
      </c>
      <c r="I1301">
        <v>1280</v>
      </c>
      <c r="J1301">
        <v>1296</v>
      </c>
      <c r="K1301">
        <v>19.93</v>
      </c>
      <c r="L1301" s="1">
        <v>-520.98047999999994</v>
      </c>
      <c r="M1301">
        <f t="shared" si="18"/>
        <v>16.035700000000002</v>
      </c>
      <c r="N1301">
        <v>1280</v>
      </c>
      <c r="O1301">
        <v>820</v>
      </c>
      <c r="P1301">
        <v>-0.56999999999999995</v>
      </c>
      <c r="Q1301" s="1">
        <v>-535.77967000000001</v>
      </c>
      <c r="R1301">
        <v>1280</v>
      </c>
      <c r="S1301">
        <v>1027</v>
      </c>
      <c r="T1301">
        <v>6.98</v>
      </c>
      <c r="U1301" s="1">
        <v>-530.67848000000004</v>
      </c>
      <c r="V1301">
        <v>1280</v>
      </c>
      <c r="W1301">
        <v>1099</v>
      </c>
      <c r="X1301">
        <v>9.9600000000000009</v>
      </c>
      <c r="Y1301" s="1">
        <v>-526.75148000000002</v>
      </c>
      <c r="Z1301">
        <v>1280</v>
      </c>
      <c r="AA1301">
        <v>1340</v>
      </c>
      <c r="AB1301">
        <v>22.76</v>
      </c>
      <c r="AC1301" s="1">
        <v>-516.73805000000004</v>
      </c>
      <c r="AD1301">
        <v>1280</v>
      </c>
      <c r="AE1301">
        <v>1234</v>
      </c>
      <c r="AF1301">
        <v>21.74</v>
      </c>
      <c r="AG1301" s="1">
        <v>-516.68534999999997</v>
      </c>
    </row>
    <row r="1302" spans="1:33" x14ac:dyDescent="0.2">
      <c r="A1302">
        <v>1281</v>
      </c>
      <c r="B1302">
        <v>1153</v>
      </c>
      <c r="C1302">
        <v>5.1100000000000003</v>
      </c>
      <c r="D1302" s="1">
        <v>-531.17150000000004</v>
      </c>
      <c r="E1302">
        <v>1281</v>
      </c>
      <c r="F1302">
        <v>1353</v>
      </c>
      <c r="G1302">
        <v>25.01</v>
      </c>
      <c r="H1302" s="1">
        <v>-508.87311999999997</v>
      </c>
      <c r="I1302">
        <v>1281</v>
      </c>
      <c r="J1302">
        <v>1289</v>
      </c>
      <c r="K1302">
        <v>19.78</v>
      </c>
      <c r="L1302" s="1">
        <v>-520.79458999999997</v>
      </c>
      <c r="M1302">
        <f t="shared" si="18"/>
        <v>16.051900000000003</v>
      </c>
      <c r="N1302">
        <v>1281</v>
      </c>
      <c r="O1302">
        <v>816</v>
      </c>
      <c r="P1302">
        <v>-0.45</v>
      </c>
      <c r="Q1302" s="1">
        <v>-535.67070999999999</v>
      </c>
      <c r="R1302">
        <v>1281</v>
      </c>
      <c r="S1302">
        <v>1008</v>
      </c>
      <c r="T1302">
        <v>7.6</v>
      </c>
      <c r="U1302" s="1">
        <v>-530.1386</v>
      </c>
      <c r="V1302">
        <v>1281</v>
      </c>
      <c r="W1302">
        <v>1110</v>
      </c>
      <c r="X1302">
        <v>10.02</v>
      </c>
      <c r="Y1302" s="1">
        <v>-527.03746000000001</v>
      </c>
      <c r="Z1302">
        <v>1281</v>
      </c>
      <c r="AA1302">
        <v>1316</v>
      </c>
      <c r="AB1302">
        <v>23.05</v>
      </c>
      <c r="AC1302" s="1">
        <v>-515.97825999999998</v>
      </c>
      <c r="AD1302">
        <v>1281</v>
      </c>
      <c r="AE1302">
        <v>1234</v>
      </c>
      <c r="AF1302">
        <v>21.89</v>
      </c>
      <c r="AG1302" s="1">
        <v>-516.66738999999995</v>
      </c>
    </row>
    <row r="1303" spans="1:33" x14ac:dyDescent="0.2">
      <c r="A1303">
        <v>1282</v>
      </c>
      <c r="B1303">
        <v>1153</v>
      </c>
      <c r="C1303">
        <v>5.25</v>
      </c>
      <c r="D1303" s="1">
        <v>-531.13923999999997</v>
      </c>
      <c r="E1303">
        <v>1282</v>
      </c>
      <c r="F1303">
        <v>1386</v>
      </c>
      <c r="G1303">
        <v>24.36</v>
      </c>
      <c r="H1303" s="1">
        <v>-509.83332999999999</v>
      </c>
      <c r="I1303">
        <v>1282</v>
      </c>
      <c r="J1303">
        <v>1278</v>
      </c>
      <c r="K1303">
        <v>19.46</v>
      </c>
      <c r="L1303" s="1">
        <v>-520.51580999999999</v>
      </c>
      <c r="M1303">
        <f t="shared" si="18"/>
        <v>16.065000000000005</v>
      </c>
      <c r="N1303">
        <v>1282</v>
      </c>
      <c r="O1303">
        <v>823</v>
      </c>
      <c r="P1303">
        <v>-0.75</v>
      </c>
      <c r="Q1303" s="1">
        <v>-535.89167999999995</v>
      </c>
      <c r="R1303">
        <v>1282</v>
      </c>
      <c r="S1303">
        <v>980</v>
      </c>
      <c r="T1303">
        <v>8.42</v>
      </c>
      <c r="U1303" s="1">
        <v>-529.35218999999995</v>
      </c>
      <c r="V1303">
        <v>1282</v>
      </c>
      <c r="W1303">
        <v>1145</v>
      </c>
      <c r="X1303">
        <v>9.73</v>
      </c>
      <c r="Y1303" s="1">
        <v>-528.05250000000001</v>
      </c>
      <c r="Z1303">
        <v>1282</v>
      </c>
      <c r="AA1303">
        <v>1329</v>
      </c>
      <c r="AB1303">
        <v>22.7</v>
      </c>
      <c r="AC1303" s="1">
        <v>-516.36211000000003</v>
      </c>
      <c r="AD1303">
        <v>1282</v>
      </c>
      <c r="AE1303">
        <v>1242</v>
      </c>
      <c r="AF1303">
        <v>21.85</v>
      </c>
      <c r="AG1303" s="1">
        <v>-516.88274000000001</v>
      </c>
    </row>
    <row r="1304" spans="1:33" x14ac:dyDescent="0.2">
      <c r="A1304">
        <v>1283</v>
      </c>
      <c r="B1304">
        <v>1161</v>
      </c>
      <c r="C1304">
        <v>5.1100000000000003</v>
      </c>
      <c r="D1304" s="1">
        <v>-531.36679000000004</v>
      </c>
      <c r="E1304">
        <v>1283</v>
      </c>
      <c r="F1304">
        <v>1413</v>
      </c>
      <c r="G1304">
        <v>24.13</v>
      </c>
      <c r="H1304" s="1">
        <v>-510.59996999999998</v>
      </c>
      <c r="I1304">
        <v>1283</v>
      </c>
      <c r="J1304">
        <v>1262</v>
      </c>
      <c r="K1304">
        <v>19.100000000000001</v>
      </c>
      <c r="L1304" s="1">
        <v>-520.05739000000005</v>
      </c>
      <c r="M1304">
        <f t="shared" si="18"/>
        <v>16.077200000000005</v>
      </c>
      <c r="N1304">
        <v>1283</v>
      </c>
      <c r="O1304">
        <v>833</v>
      </c>
      <c r="P1304">
        <v>-1.22</v>
      </c>
      <c r="Q1304" s="1">
        <v>-536.18669999999997</v>
      </c>
      <c r="R1304">
        <v>1283</v>
      </c>
      <c r="S1304">
        <v>954</v>
      </c>
      <c r="T1304">
        <v>9.17</v>
      </c>
      <c r="U1304" s="1">
        <v>-528.61249999999995</v>
      </c>
      <c r="V1304">
        <v>1283</v>
      </c>
      <c r="W1304">
        <v>1182</v>
      </c>
      <c r="X1304">
        <v>9.3800000000000008</v>
      </c>
      <c r="Y1304" s="1">
        <v>-529.13091999999995</v>
      </c>
      <c r="Z1304">
        <v>1283</v>
      </c>
      <c r="AA1304">
        <v>1374</v>
      </c>
      <c r="AB1304">
        <v>22.08</v>
      </c>
      <c r="AC1304" s="1">
        <v>-517.68454999999994</v>
      </c>
      <c r="AD1304">
        <v>1283</v>
      </c>
      <c r="AE1304">
        <v>1262</v>
      </c>
      <c r="AF1304">
        <v>21.65</v>
      </c>
      <c r="AG1304" s="1">
        <v>-517.44366000000002</v>
      </c>
    </row>
    <row r="1305" spans="1:33" x14ac:dyDescent="0.2">
      <c r="A1305">
        <v>1284</v>
      </c>
      <c r="B1305">
        <v>1182</v>
      </c>
      <c r="C1305">
        <v>4.72</v>
      </c>
      <c r="D1305" s="1">
        <v>-531.96463000000006</v>
      </c>
      <c r="E1305">
        <v>1284</v>
      </c>
      <c r="F1305">
        <v>1424</v>
      </c>
      <c r="G1305">
        <v>24.43</v>
      </c>
      <c r="H1305" s="1">
        <v>-510.87905999999998</v>
      </c>
      <c r="I1305">
        <v>1284</v>
      </c>
      <c r="J1305">
        <v>1250</v>
      </c>
      <c r="K1305">
        <v>18.54</v>
      </c>
      <c r="L1305" s="1">
        <v>-519.69032000000004</v>
      </c>
      <c r="M1305">
        <f t="shared" si="18"/>
        <v>16.085000000000004</v>
      </c>
      <c r="N1305">
        <v>1284</v>
      </c>
      <c r="O1305">
        <v>841</v>
      </c>
      <c r="P1305">
        <v>-1.78</v>
      </c>
      <c r="Q1305" s="1">
        <v>-536.40529000000004</v>
      </c>
      <c r="R1305">
        <v>1284</v>
      </c>
      <c r="S1305">
        <v>946</v>
      </c>
      <c r="T1305">
        <v>9.52</v>
      </c>
      <c r="U1305" s="1">
        <v>-528.35078999999996</v>
      </c>
      <c r="V1305">
        <v>1284</v>
      </c>
      <c r="W1305">
        <v>1203</v>
      </c>
      <c r="X1305">
        <v>9.32</v>
      </c>
      <c r="Y1305" s="1">
        <v>-529.70785999999998</v>
      </c>
      <c r="Z1305">
        <v>1284</v>
      </c>
      <c r="AA1305">
        <v>1420</v>
      </c>
      <c r="AB1305">
        <v>21.68</v>
      </c>
      <c r="AC1305" s="1">
        <v>-518.99039000000005</v>
      </c>
      <c r="AD1305">
        <v>1284</v>
      </c>
      <c r="AE1305">
        <v>1293</v>
      </c>
      <c r="AF1305">
        <v>21.18</v>
      </c>
      <c r="AG1305" s="1">
        <v>-518.29891999999995</v>
      </c>
    </row>
    <row r="1306" spans="1:33" x14ac:dyDescent="0.2">
      <c r="A1306">
        <v>1285</v>
      </c>
      <c r="B1306">
        <v>1201</v>
      </c>
      <c r="C1306">
        <v>4.33</v>
      </c>
      <c r="D1306" s="1">
        <v>-532.55079000000001</v>
      </c>
      <c r="E1306">
        <v>1285</v>
      </c>
      <c r="F1306">
        <v>1423</v>
      </c>
      <c r="G1306">
        <v>25.08</v>
      </c>
      <c r="H1306" s="1">
        <v>-510.86984999999999</v>
      </c>
      <c r="I1306">
        <v>1285</v>
      </c>
      <c r="J1306">
        <v>1255</v>
      </c>
      <c r="K1306">
        <v>17.670000000000002</v>
      </c>
      <c r="L1306" s="1">
        <v>-519.82592999999997</v>
      </c>
      <c r="M1306">
        <f t="shared" si="18"/>
        <v>16.084000000000007</v>
      </c>
      <c r="N1306">
        <v>1285</v>
      </c>
      <c r="O1306">
        <v>848</v>
      </c>
      <c r="P1306">
        <v>-2.21</v>
      </c>
      <c r="Q1306" s="1">
        <v>-536.57806000000005</v>
      </c>
      <c r="R1306">
        <v>1285</v>
      </c>
      <c r="S1306">
        <v>964</v>
      </c>
      <c r="T1306">
        <v>9.36</v>
      </c>
      <c r="U1306" s="1">
        <v>-528.87063000000001</v>
      </c>
      <c r="V1306">
        <v>1285</v>
      </c>
      <c r="W1306">
        <v>1206</v>
      </c>
      <c r="X1306">
        <v>9.4</v>
      </c>
      <c r="Y1306" s="1">
        <v>-529.76759000000004</v>
      </c>
      <c r="Z1306">
        <v>1285</v>
      </c>
      <c r="AA1306">
        <v>1442</v>
      </c>
      <c r="AB1306">
        <v>21.87</v>
      </c>
      <c r="AC1306" s="1">
        <v>-519.60287000000005</v>
      </c>
      <c r="AD1306">
        <v>1285</v>
      </c>
      <c r="AE1306">
        <v>1329</v>
      </c>
      <c r="AF1306">
        <v>20.58</v>
      </c>
      <c r="AG1306" s="1">
        <v>-519.33132999999998</v>
      </c>
    </row>
    <row r="1307" spans="1:33" x14ac:dyDescent="0.2">
      <c r="A1307">
        <v>1286</v>
      </c>
      <c r="B1307">
        <v>1205</v>
      </c>
      <c r="C1307">
        <v>4.28</v>
      </c>
      <c r="D1307" s="1">
        <v>-532.64590999999996</v>
      </c>
      <c r="E1307">
        <v>1286</v>
      </c>
      <c r="F1307">
        <v>1414</v>
      </c>
      <c r="G1307">
        <v>25.95</v>
      </c>
      <c r="H1307" s="1">
        <v>-510.59025000000003</v>
      </c>
      <c r="I1307">
        <v>1286</v>
      </c>
      <c r="J1307">
        <v>1276</v>
      </c>
      <c r="K1307">
        <v>16.64</v>
      </c>
      <c r="L1307" s="1">
        <v>-520.42642999999998</v>
      </c>
      <c r="M1307">
        <f t="shared" si="18"/>
        <v>16.074400000000004</v>
      </c>
      <c r="N1307">
        <v>1286</v>
      </c>
      <c r="O1307">
        <v>856</v>
      </c>
      <c r="P1307">
        <v>-2.61</v>
      </c>
      <c r="Q1307" s="1">
        <v>-536.79333999999994</v>
      </c>
      <c r="R1307">
        <v>1286</v>
      </c>
      <c r="S1307">
        <v>1000</v>
      </c>
      <c r="T1307">
        <v>8.8800000000000008</v>
      </c>
      <c r="U1307" s="1">
        <v>-529.91107999999997</v>
      </c>
      <c r="V1307">
        <v>1286</v>
      </c>
      <c r="W1307">
        <v>1193</v>
      </c>
      <c r="X1307">
        <v>9.67</v>
      </c>
      <c r="Y1307" s="1">
        <v>-529.42193999999995</v>
      </c>
      <c r="Z1307">
        <v>1286</v>
      </c>
      <c r="AA1307">
        <v>1447</v>
      </c>
      <c r="AB1307">
        <v>22.3</v>
      </c>
      <c r="AC1307" s="1">
        <v>-519.68898999999999</v>
      </c>
      <c r="AD1307">
        <v>1286</v>
      </c>
      <c r="AE1307">
        <v>1358</v>
      </c>
      <c r="AF1307">
        <v>20.100000000000001</v>
      </c>
      <c r="AG1307" s="1">
        <v>-520.17538000000002</v>
      </c>
    </row>
    <row r="1308" spans="1:33" x14ac:dyDescent="0.2">
      <c r="A1308">
        <v>1287</v>
      </c>
      <c r="B1308">
        <v>1195</v>
      </c>
      <c r="C1308">
        <v>4.45</v>
      </c>
      <c r="D1308" s="1">
        <v>-532.32542000000001</v>
      </c>
      <c r="E1308">
        <v>1287</v>
      </c>
      <c r="F1308">
        <v>1407</v>
      </c>
      <c r="G1308">
        <v>26.49</v>
      </c>
      <c r="H1308" s="1">
        <v>-510.3793</v>
      </c>
      <c r="I1308">
        <v>1287</v>
      </c>
      <c r="J1308">
        <v>1297</v>
      </c>
      <c r="K1308">
        <v>15.71</v>
      </c>
      <c r="L1308" s="1">
        <v>-521.04241000000002</v>
      </c>
      <c r="M1308">
        <f t="shared" si="18"/>
        <v>16.059700000000003</v>
      </c>
      <c r="N1308">
        <v>1287</v>
      </c>
      <c r="O1308">
        <v>866</v>
      </c>
      <c r="P1308">
        <v>-2.92</v>
      </c>
      <c r="Q1308" s="1">
        <v>-537.07560000000001</v>
      </c>
      <c r="R1308">
        <v>1287</v>
      </c>
      <c r="S1308">
        <v>1035</v>
      </c>
      <c r="T1308">
        <v>8.5399999999999991</v>
      </c>
      <c r="U1308" s="1">
        <v>-530.91285000000005</v>
      </c>
      <c r="V1308">
        <v>1287</v>
      </c>
      <c r="W1308">
        <v>1166</v>
      </c>
      <c r="X1308">
        <v>10.25</v>
      </c>
      <c r="Y1308" s="1">
        <v>-528.65646000000004</v>
      </c>
      <c r="Z1308">
        <v>1287</v>
      </c>
      <c r="AA1308">
        <v>1455</v>
      </c>
      <c r="AB1308">
        <v>22.66</v>
      </c>
      <c r="AC1308" s="1">
        <v>-519.90664000000004</v>
      </c>
      <c r="AD1308">
        <v>1287</v>
      </c>
      <c r="AE1308">
        <v>1365</v>
      </c>
      <c r="AF1308">
        <v>19.91</v>
      </c>
      <c r="AG1308" s="1">
        <v>-520.35760000000005</v>
      </c>
    </row>
    <row r="1309" spans="1:33" x14ac:dyDescent="0.2">
      <c r="A1309">
        <v>1288</v>
      </c>
      <c r="B1309">
        <v>1185</v>
      </c>
      <c r="C1309">
        <v>4.59</v>
      </c>
      <c r="D1309" s="1">
        <v>-532.06709000000001</v>
      </c>
      <c r="E1309">
        <v>1288</v>
      </c>
      <c r="F1309">
        <v>1414</v>
      </c>
      <c r="G1309">
        <v>26.51</v>
      </c>
      <c r="H1309" s="1">
        <v>-510.58688000000001</v>
      </c>
      <c r="I1309">
        <v>1288</v>
      </c>
      <c r="J1309">
        <v>1307</v>
      </c>
      <c r="K1309">
        <v>15.12</v>
      </c>
      <c r="L1309" s="1">
        <v>-521.31356000000005</v>
      </c>
      <c r="M1309">
        <f t="shared" si="18"/>
        <v>16.042600000000004</v>
      </c>
      <c r="N1309">
        <v>1288</v>
      </c>
      <c r="O1309">
        <v>873</v>
      </c>
      <c r="P1309">
        <v>-3.12</v>
      </c>
      <c r="Q1309" s="1">
        <v>-537.30250999999998</v>
      </c>
      <c r="R1309">
        <v>1288</v>
      </c>
      <c r="S1309">
        <v>1057</v>
      </c>
      <c r="T1309">
        <v>8.4600000000000009</v>
      </c>
      <c r="U1309" s="1">
        <v>-531.52125000000001</v>
      </c>
      <c r="V1309">
        <v>1288</v>
      </c>
      <c r="W1309">
        <v>1129</v>
      </c>
      <c r="X1309">
        <v>10.92</v>
      </c>
      <c r="Y1309" s="1">
        <v>-527.59828000000005</v>
      </c>
      <c r="Z1309">
        <v>1288</v>
      </c>
      <c r="AA1309">
        <v>1473</v>
      </c>
      <c r="AB1309">
        <v>22.79</v>
      </c>
      <c r="AC1309" s="1">
        <v>-520.45339000000001</v>
      </c>
      <c r="AD1309">
        <v>1288</v>
      </c>
      <c r="AE1309">
        <v>1345</v>
      </c>
      <c r="AF1309">
        <v>20.09</v>
      </c>
      <c r="AG1309" s="1">
        <v>-519.77859999999998</v>
      </c>
    </row>
    <row r="1310" spans="1:33" x14ac:dyDescent="0.2">
      <c r="A1310">
        <v>1289</v>
      </c>
      <c r="B1310">
        <v>1178</v>
      </c>
      <c r="C1310">
        <v>4.75</v>
      </c>
      <c r="D1310" s="1">
        <v>-531.87959999999998</v>
      </c>
      <c r="E1310">
        <v>1289</v>
      </c>
      <c r="F1310">
        <v>1427</v>
      </c>
      <c r="G1310">
        <v>26.14</v>
      </c>
      <c r="H1310" s="1">
        <v>-510.95314999999999</v>
      </c>
      <c r="I1310">
        <v>1289</v>
      </c>
      <c r="J1310">
        <v>1304</v>
      </c>
      <c r="K1310">
        <v>14.94</v>
      </c>
      <c r="L1310" s="1">
        <v>-521.22540000000004</v>
      </c>
      <c r="M1310">
        <f t="shared" si="18"/>
        <v>16.024900000000006</v>
      </c>
      <c r="N1310">
        <v>1289</v>
      </c>
      <c r="O1310">
        <v>875</v>
      </c>
      <c r="P1310">
        <v>-3.13</v>
      </c>
      <c r="Q1310" s="1">
        <v>-537.33882000000006</v>
      </c>
      <c r="R1310">
        <v>1289</v>
      </c>
      <c r="S1310">
        <v>1065</v>
      </c>
      <c r="T1310">
        <v>8.74</v>
      </c>
      <c r="U1310" s="1">
        <v>-531.71133999999995</v>
      </c>
      <c r="V1310">
        <v>1289</v>
      </c>
      <c r="W1310">
        <v>1098</v>
      </c>
      <c r="X1310">
        <v>11.35</v>
      </c>
      <c r="Y1310" s="1">
        <v>-526.73058000000003</v>
      </c>
      <c r="Z1310">
        <v>1289</v>
      </c>
      <c r="AA1310">
        <v>1492</v>
      </c>
      <c r="AB1310">
        <v>22.92</v>
      </c>
      <c r="AC1310" s="1">
        <v>-520.98154</v>
      </c>
      <c r="AD1310">
        <v>1289</v>
      </c>
      <c r="AE1310">
        <v>1321</v>
      </c>
      <c r="AF1310">
        <v>20.260000000000002</v>
      </c>
      <c r="AG1310" s="1">
        <v>-519.05418999999995</v>
      </c>
    </row>
    <row r="1311" spans="1:33" x14ac:dyDescent="0.2">
      <c r="A1311">
        <v>1290</v>
      </c>
      <c r="B1311">
        <v>1166</v>
      </c>
      <c r="C1311">
        <v>4.8899999999999997</v>
      </c>
      <c r="D1311" s="1">
        <v>-531.53542000000004</v>
      </c>
      <c r="E1311">
        <v>1290</v>
      </c>
      <c r="F1311">
        <v>1446</v>
      </c>
      <c r="G1311">
        <v>25.59</v>
      </c>
      <c r="H1311" s="1">
        <v>-511.44396999999998</v>
      </c>
      <c r="I1311">
        <v>1290</v>
      </c>
      <c r="J1311">
        <v>1291</v>
      </c>
      <c r="K1311">
        <v>15.12</v>
      </c>
      <c r="L1311" s="1">
        <v>-520.85257000000001</v>
      </c>
      <c r="M1311">
        <f t="shared" si="18"/>
        <v>16.010400000000004</v>
      </c>
      <c r="N1311">
        <v>1290</v>
      </c>
      <c r="O1311">
        <v>871</v>
      </c>
      <c r="P1311">
        <v>-3.02</v>
      </c>
      <c r="Q1311" s="1">
        <v>-537.22038999999995</v>
      </c>
      <c r="R1311">
        <v>1290</v>
      </c>
      <c r="S1311">
        <v>1066</v>
      </c>
      <c r="T1311">
        <v>9.11</v>
      </c>
      <c r="U1311" s="1">
        <v>-531.72585000000004</v>
      </c>
      <c r="V1311">
        <v>1290</v>
      </c>
      <c r="W1311">
        <v>1082</v>
      </c>
      <c r="X1311">
        <v>11.39</v>
      </c>
      <c r="Y1311" s="1">
        <v>-526.28979000000004</v>
      </c>
      <c r="Z1311">
        <v>1290</v>
      </c>
      <c r="AA1311">
        <v>1505</v>
      </c>
      <c r="AB1311">
        <v>22.95</v>
      </c>
      <c r="AC1311" s="1">
        <v>-521.33216000000004</v>
      </c>
      <c r="AD1311">
        <v>1290</v>
      </c>
      <c r="AE1311">
        <v>1319</v>
      </c>
      <c r="AF1311">
        <v>19.93</v>
      </c>
      <c r="AG1311" s="1">
        <v>-519.00747000000001</v>
      </c>
    </row>
    <row r="1312" spans="1:33" x14ac:dyDescent="0.2">
      <c r="A1312">
        <v>1291</v>
      </c>
      <c r="B1312">
        <v>1151</v>
      </c>
      <c r="C1312">
        <v>4.9000000000000004</v>
      </c>
      <c r="D1312" s="1">
        <v>-531.10469999999998</v>
      </c>
      <c r="E1312">
        <v>1291</v>
      </c>
      <c r="F1312">
        <v>1472</v>
      </c>
      <c r="G1312">
        <v>24.95</v>
      </c>
      <c r="H1312" s="1">
        <v>-512.18808000000001</v>
      </c>
      <c r="I1312">
        <v>1291</v>
      </c>
      <c r="J1312">
        <v>1272</v>
      </c>
      <c r="K1312">
        <v>15.45</v>
      </c>
      <c r="L1312" s="1">
        <v>-520.32306000000005</v>
      </c>
      <c r="M1312">
        <f t="shared" si="18"/>
        <v>16.002800000000004</v>
      </c>
      <c r="N1312">
        <v>1291</v>
      </c>
      <c r="O1312">
        <v>868</v>
      </c>
      <c r="P1312">
        <v>-2.92</v>
      </c>
      <c r="Q1312" s="1">
        <v>-537.12297999999998</v>
      </c>
      <c r="R1312">
        <v>1291</v>
      </c>
      <c r="S1312">
        <v>1068</v>
      </c>
      <c r="T1312">
        <v>9.39</v>
      </c>
      <c r="U1312" s="1">
        <v>-531.80289000000005</v>
      </c>
      <c r="V1312">
        <v>1291</v>
      </c>
      <c r="W1312">
        <v>1080</v>
      </c>
      <c r="X1312">
        <v>11.02</v>
      </c>
      <c r="Y1312" s="1">
        <v>-526.22825999999998</v>
      </c>
      <c r="Z1312">
        <v>1291</v>
      </c>
      <c r="AA1312">
        <v>1516</v>
      </c>
      <c r="AB1312">
        <v>22.8</v>
      </c>
      <c r="AC1312" s="1">
        <v>-521.66045999999994</v>
      </c>
      <c r="AD1312">
        <v>1291</v>
      </c>
      <c r="AE1312">
        <v>1339</v>
      </c>
      <c r="AF1312">
        <v>19.329999999999998</v>
      </c>
      <c r="AG1312" s="1">
        <v>-519.61576000000002</v>
      </c>
    </row>
    <row r="1313" spans="1:33" x14ac:dyDescent="0.2">
      <c r="A1313">
        <v>1292</v>
      </c>
      <c r="B1313">
        <v>1136</v>
      </c>
      <c r="C1313">
        <v>4.87</v>
      </c>
      <c r="D1313" s="1">
        <v>-530.69623999999999</v>
      </c>
      <c r="E1313">
        <v>1292</v>
      </c>
      <c r="F1313">
        <v>1502</v>
      </c>
      <c r="G1313">
        <v>24.42</v>
      </c>
      <c r="H1313" s="1">
        <v>-513.00495000000001</v>
      </c>
      <c r="I1313">
        <v>1292</v>
      </c>
      <c r="J1313">
        <v>1258</v>
      </c>
      <c r="K1313">
        <v>15.72</v>
      </c>
      <c r="L1313" s="1">
        <v>-519.92184999999995</v>
      </c>
      <c r="M1313">
        <f t="shared" si="18"/>
        <v>16.004400000000004</v>
      </c>
      <c r="N1313">
        <v>1292</v>
      </c>
      <c r="O1313">
        <v>867</v>
      </c>
      <c r="P1313">
        <v>-2.9</v>
      </c>
      <c r="Q1313" s="1">
        <v>-537.11674000000005</v>
      </c>
      <c r="R1313">
        <v>1292</v>
      </c>
      <c r="S1313">
        <v>1069</v>
      </c>
      <c r="T1313">
        <v>9.6199999999999992</v>
      </c>
      <c r="U1313" s="1">
        <v>-531.85558000000003</v>
      </c>
      <c r="V1313">
        <v>1292</v>
      </c>
      <c r="W1313">
        <v>1091</v>
      </c>
      <c r="X1313">
        <v>10.23</v>
      </c>
      <c r="Y1313" s="1">
        <v>-526.53115000000003</v>
      </c>
      <c r="Z1313">
        <v>1292</v>
      </c>
      <c r="AA1313">
        <v>1527</v>
      </c>
      <c r="AB1313">
        <v>22.37</v>
      </c>
      <c r="AC1313" s="1">
        <v>-521.97465</v>
      </c>
      <c r="AD1313">
        <v>1292</v>
      </c>
      <c r="AE1313">
        <v>1355</v>
      </c>
      <c r="AF1313">
        <v>18.850000000000001</v>
      </c>
      <c r="AG1313" s="1">
        <v>-520.10307</v>
      </c>
    </row>
    <row r="1314" spans="1:33" x14ac:dyDescent="0.2">
      <c r="A1314">
        <v>1293</v>
      </c>
      <c r="B1314">
        <v>1124</v>
      </c>
      <c r="C1314">
        <v>4.78</v>
      </c>
      <c r="D1314" s="1">
        <v>-530.35869000000002</v>
      </c>
      <c r="E1314">
        <v>1293</v>
      </c>
      <c r="F1314">
        <v>1526</v>
      </c>
      <c r="G1314">
        <v>24.22</v>
      </c>
      <c r="H1314" s="1">
        <v>-513.66885000000002</v>
      </c>
      <c r="I1314">
        <v>1293</v>
      </c>
      <c r="J1314">
        <v>1258</v>
      </c>
      <c r="K1314">
        <v>15.67</v>
      </c>
      <c r="L1314" s="1">
        <v>-519.9221</v>
      </c>
      <c r="M1314">
        <f t="shared" si="18"/>
        <v>16.013100000000005</v>
      </c>
      <c r="N1314">
        <v>1293</v>
      </c>
      <c r="O1314">
        <v>868</v>
      </c>
      <c r="P1314">
        <v>-2.94</v>
      </c>
      <c r="Q1314" s="1">
        <v>-537.13896</v>
      </c>
      <c r="R1314">
        <v>1293</v>
      </c>
      <c r="S1314">
        <v>1063</v>
      </c>
      <c r="T1314">
        <v>9.89</v>
      </c>
      <c r="U1314" s="1">
        <v>-531.65742</v>
      </c>
      <c r="V1314">
        <v>1293</v>
      </c>
      <c r="W1314">
        <v>1113</v>
      </c>
      <c r="X1314">
        <v>9.15</v>
      </c>
      <c r="Y1314" s="1">
        <v>-527.16173000000003</v>
      </c>
      <c r="Z1314">
        <v>1293</v>
      </c>
      <c r="AA1314">
        <v>1526</v>
      </c>
      <c r="AB1314">
        <v>21.85</v>
      </c>
      <c r="AC1314" s="1">
        <v>-521.95862</v>
      </c>
      <c r="AD1314">
        <v>1293</v>
      </c>
      <c r="AE1314">
        <v>1346</v>
      </c>
      <c r="AF1314">
        <v>18.79</v>
      </c>
      <c r="AG1314" s="1">
        <v>-519.85159999999996</v>
      </c>
    </row>
    <row r="1315" spans="1:33" x14ac:dyDescent="0.2">
      <c r="A1315">
        <v>1294</v>
      </c>
      <c r="B1315">
        <v>1113</v>
      </c>
      <c r="C1315">
        <v>4.76</v>
      </c>
      <c r="D1315" s="1">
        <v>-530.05601999999999</v>
      </c>
      <c r="E1315">
        <v>1294</v>
      </c>
      <c r="F1315">
        <v>1542</v>
      </c>
      <c r="G1315">
        <v>24.23</v>
      </c>
      <c r="H1315" s="1">
        <v>-514.13697999999999</v>
      </c>
      <c r="I1315">
        <v>1294</v>
      </c>
      <c r="J1315">
        <v>1264</v>
      </c>
      <c r="K1315">
        <v>15.31</v>
      </c>
      <c r="L1315" s="1">
        <v>-520.13220999999999</v>
      </c>
      <c r="M1315">
        <f t="shared" si="18"/>
        <v>16.029300000000006</v>
      </c>
      <c r="N1315">
        <v>1294</v>
      </c>
      <c r="O1315">
        <v>865</v>
      </c>
      <c r="P1315">
        <v>-2.94</v>
      </c>
      <c r="Q1315" s="1">
        <v>-537.05336</v>
      </c>
      <c r="R1315">
        <v>1294</v>
      </c>
      <c r="S1315">
        <v>1052</v>
      </c>
      <c r="T1315">
        <v>10.06</v>
      </c>
      <c r="U1315" s="1">
        <v>-531.34294999999997</v>
      </c>
      <c r="V1315">
        <v>1294</v>
      </c>
      <c r="W1315">
        <v>1139</v>
      </c>
      <c r="X1315">
        <v>8.07</v>
      </c>
      <c r="Y1315" s="1">
        <v>-527.87855999999999</v>
      </c>
      <c r="Z1315">
        <v>1294</v>
      </c>
      <c r="AA1315">
        <v>1504</v>
      </c>
      <c r="AB1315">
        <v>21.48</v>
      </c>
      <c r="AC1315" s="1">
        <v>-521.34137999999996</v>
      </c>
      <c r="AD1315">
        <v>1294</v>
      </c>
      <c r="AE1315">
        <v>1314</v>
      </c>
      <c r="AF1315">
        <v>19.11</v>
      </c>
      <c r="AG1315" s="1">
        <v>-518.90071999999998</v>
      </c>
    </row>
    <row r="1316" spans="1:33" x14ac:dyDescent="0.2">
      <c r="A1316">
        <v>1295</v>
      </c>
      <c r="B1316">
        <v>1099</v>
      </c>
      <c r="C1316">
        <v>4.9000000000000004</v>
      </c>
      <c r="D1316" s="1">
        <v>-529.65782999999999</v>
      </c>
      <c r="E1316">
        <v>1295</v>
      </c>
      <c r="F1316">
        <v>1546</v>
      </c>
      <c r="G1316">
        <v>24.4</v>
      </c>
      <c r="H1316" s="1">
        <v>-514.25714000000005</v>
      </c>
      <c r="I1316">
        <v>1295</v>
      </c>
      <c r="J1316">
        <v>1265</v>
      </c>
      <c r="K1316">
        <v>14.95</v>
      </c>
      <c r="L1316" s="1">
        <v>-520.16814999999997</v>
      </c>
      <c r="M1316">
        <f t="shared" si="18"/>
        <v>16.054500000000008</v>
      </c>
      <c r="N1316">
        <v>1295</v>
      </c>
      <c r="O1316">
        <v>858</v>
      </c>
      <c r="P1316">
        <v>-3</v>
      </c>
      <c r="Q1316" s="1">
        <v>-536.85298</v>
      </c>
      <c r="R1316">
        <v>1295</v>
      </c>
      <c r="S1316">
        <v>1041</v>
      </c>
      <c r="T1316">
        <v>10.16</v>
      </c>
      <c r="U1316" s="1">
        <v>-531.05607999999995</v>
      </c>
      <c r="V1316">
        <v>1295</v>
      </c>
      <c r="W1316">
        <v>1159</v>
      </c>
      <c r="X1316">
        <v>7.22</v>
      </c>
      <c r="Y1316" s="1">
        <v>-528.43619999999999</v>
      </c>
      <c r="Z1316">
        <v>1295</v>
      </c>
      <c r="AA1316">
        <v>1462</v>
      </c>
      <c r="AB1316">
        <v>21.43</v>
      </c>
      <c r="AC1316" s="1">
        <v>-520.16432999999995</v>
      </c>
      <c r="AD1316">
        <v>1295</v>
      </c>
      <c r="AE1316">
        <v>1276</v>
      </c>
      <c r="AF1316">
        <v>19.5</v>
      </c>
      <c r="AG1316" s="1">
        <v>-517.82235000000003</v>
      </c>
    </row>
    <row r="1317" spans="1:33" x14ac:dyDescent="0.2">
      <c r="A1317">
        <v>1296</v>
      </c>
      <c r="B1317">
        <v>1081</v>
      </c>
      <c r="C1317">
        <v>5.22</v>
      </c>
      <c r="D1317" s="1">
        <v>-529.16409999999996</v>
      </c>
      <c r="E1317">
        <v>1296</v>
      </c>
      <c r="F1317">
        <v>1537</v>
      </c>
      <c r="G1317">
        <v>24.67</v>
      </c>
      <c r="H1317" s="1">
        <v>-513.99257999999998</v>
      </c>
      <c r="I1317">
        <v>1296</v>
      </c>
      <c r="J1317">
        <v>1257</v>
      </c>
      <c r="K1317">
        <v>14.58</v>
      </c>
      <c r="L1317" s="1">
        <v>-519.90614000000005</v>
      </c>
      <c r="M1317">
        <f t="shared" si="18"/>
        <v>16.085000000000008</v>
      </c>
      <c r="N1317">
        <v>1296</v>
      </c>
      <c r="O1317">
        <v>851</v>
      </c>
      <c r="P1317">
        <v>-3.09</v>
      </c>
      <c r="Q1317" s="1">
        <v>-536.65849000000003</v>
      </c>
      <c r="R1317">
        <v>1296</v>
      </c>
      <c r="S1317">
        <v>1034</v>
      </c>
      <c r="T1317">
        <v>10.24</v>
      </c>
      <c r="U1317" s="1">
        <v>-530.84573</v>
      </c>
      <c r="V1317">
        <v>1296</v>
      </c>
      <c r="W1317">
        <v>1171</v>
      </c>
      <c r="X1317">
        <v>6.67</v>
      </c>
      <c r="Y1317" s="1">
        <v>-528.76968999999997</v>
      </c>
      <c r="Z1317">
        <v>1296</v>
      </c>
      <c r="AA1317">
        <v>1413</v>
      </c>
      <c r="AB1317">
        <v>21.59</v>
      </c>
      <c r="AC1317" s="1">
        <v>-518.78899999999999</v>
      </c>
      <c r="AD1317">
        <v>1296</v>
      </c>
      <c r="AE1317">
        <v>1251</v>
      </c>
      <c r="AF1317">
        <v>19.600000000000001</v>
      </c>
      <c r="AG1317" s="1">
        <v>-517.1114</v>
      </c>
    </row>
    <row r="1318" spans="1:33" x14ac:dyDescent="0.2">
      <c r="A1318">
        <v>1297</v>
      </c>
      <c r="B1318">
        <v>1070</v>
      </c>
      <c r="C1318">
        <v>5.51</v>
      </c>
      <c r="D1318" s="1">
        <v>-528.82894999999996</v>
      </c>
      <c r="E1318">
        <v>1297</v>
      </c>
      <c r="F1318">
        <v>1519</v>
      </c>
      <c r="G1318">
        <v>24.88</v>
      </c>
      <c r="H1318" s="1">
        <v>-513.47293000000002</v>
      </c>
      <c r="I1318">
        <v>1297</v>
      </c>
      <c r="J1318">
        <v>1244</v>
      </c>
      <c r="K1318">
        <v>14.33</v>
      </c>
      <c r="L1318" s="1">
        <v>-519.54224999999997</v>
      </c>
      <c r="M1318">
        <f t="shared" si="18"/>
        <v>16.116300000000003</v>
      </c>
      <c r="N1318">
        <v>1297</v>
      </c>
      <c r="O1318">
        <v>851</v>
      </c>
      <c r="P1318">
        <v>-3.3</v>
      </c>
      <c r="Q1318" s="1">
        <v>-536.64062999999999</v>
      </c>
      <c r="R1318">
        <v>1297</v>
      </c>
      <c r="S1318">
        <v>1029</v>
      </c>
      <c r="T1318">
        <v>10.29</v>
      </c>
      <c r="U1318" s="1">
        <v>-530.71552999999994</v>
      </c>
      <c r="V1318">
        <v>1297</v>
      </c>
      <c r="W1318">
        <v>1177</v>
      </c>
      <c r="X1318">
        <v>6.45</v>
      </c>
      <c r="Y1318" s="1">
        <v>-528.92440999999997</v>
      </c>
      <c r="Z1318">
        <v>1297</v>
      </c>
      <c r="AA1318">
        <v>1371</v>
      </c>
      <c r="AB1318">
        <v>21.93</v>
      </c>
      <c r="AC1318" s="1">
        <v>-517.60973000000001</v>
      </c>
      <c r="AD1318">
        <v>1297</v>
      </c>
      <c r="AE1318">
        <v>1243</v>
      </c>
      <c r="AF1318">
        <v>19.420000000000002</v>
      </c>
      <c r="AG1318" s="1">
        <v>-516.899</v>
      </c>
    </row>
    <row r="1319" spans="1:33" x14ac:dyDescent="0.2">
      <c r="A1319">
        <v>1298</v>
      </c>
      <c r="B1319">
        <v>1072</v>
      </c>
      <c r="C1319">
        <v>5.67</v>
      </c>
      <c r="D1319" s="1">
        <v>-528.87976000000003</v>
      </c>
      <c r="E1319">
        <v>1298</v>
      </c>
      <c r="F1319">
        <v>1500</v>
      </c>
      <c r="G1319">
        <v>24.87</v>
      </c>
      <c r="H1319" s="1">
        <v>-512.93764999999996</v>
      </c>
      <c r="I1319">
        <v>1298</v>
      </c>
      <c r="J1319">
        <v>1233</v>
      </c>
      <c r="K1319">
        <v>14.2</v>
      </c>
      <c r="L1319" s="1">
        <v>-519.24874</v>
      </c>
      <c r="M1319">
        <f t="shared" si="18"/>
        <v>16.144200000000001</v>
      </c>
      <c r="N1319">
        <v>1298</v>
      </c>
      <c r="O1319">
        <v>856</v>
      </c>
      <c r="P1319">
        <v>-3.56</v>
      </c>
      <c r="Q1319" s="1">
        <v>-536.79017999999996</v>
      </c>
      <c r="R1319">
        <v>1298</v>
      </c>
      <c r="S1319">
        <v>1024</v>
      </c>
      <c r="T1319">
        <v>10.4</v>
      </c>
      <c r="U1319" s="1">
        <v>-530.57046000000003</v>
      </c>
      <c r="V1319">
        <v>1298</v>
      </c>
      <c r="W1319">
        <v>1180</v>
      </c>
      <c r="X1319">
        <v>6.48</v>
      </c>
      <c r="Y1319" s="1">
        <v>-528.99415999999997</v>
      </c>
      <c r="Z1319">
        <v>1298</v>
      </c>
      <c r="AA1319">
        <v>1345</v>
      </c>
      <c r="AB1319">
        <v>22.33</v>
      </c>
      <c r="AC1319" s="1">
        <v>-516.85284999999999</v>
      </c>
      <c r="AD1319">
        <v>1298</v>
      </c>
      <c r="AE1319">
        <v>1248</v>
      </c>
      <c r="AF1319">
        <v>19.010000000000002</v>
      </c>
      <c r="AG1319" s="1">
        <v>-517.04561999999999</v>
      </c>
    </row>
    <row r="1320" spans="1:33" x14ac:dyDescent="0.2">
      <c r="A1320">
        <v>1299</v>
      </c>
      <c r="B1320">
        <v>1084</v>
      </c>
      <c r="C1320">
        <v>5.68</v>
      </c>
      <c r="D1320" s="1">
        <v>-529.23758999999995</v>
      </c>
      <c r="E1320">
        <v>1299</v>
      </c>
      <c r="F1320">
        <v>1493</v>
      </c>
      <c r="G1320">
        <v>24.48</v>
      </c>
      <c r="H1320" s="1">
        <v>-512.72118999999998</v>
      </c>
      <c r="I1320">
        <v>1299</v>
      </c>
      <c r="J1320">
        <v>1222</v>
      </c>
      <c r="K1320">
        <v>14.32</v>
      </c>
      <c r="L1320" s="1">
        <v>-518.93183999999997</v>
      </c>
      <c r="M1320">
        <f t="shared" si="18"/>
        <v>16.169700000000002</v>
      </c>
      <c r="N1320">
        <v>1299</v>
      </c>
      <c r="O1320">
        <v>858</v>
      </c>
      <c r="P1320">
        <v>-3.71</v>
      </c>
      <c r="Q1320" s="1">
        <v>-536.86230999999998</v>
      </c>
      <c r="R1320">
        <v>1299</v>
      </c>
      <c r="S1320">
        <v>1016</v>
      </c>
      <c r="T1320">
        <v>10.53</v>
      </c>
      <c r="U1320" s="1">
        <v>-530.34879999999998</v>
      </c>
      <c r="V1320">
        <v>1299</v>
      </c>
      <c r="W1320">
        <v>1181</v>
      </c>
      <c r="X1320">
        <v>6.55</v>
      </c>
      <c r="Y1320" s="1">
        <v>-529.03679</v>
      </c>
      <c r="Z1320">
        <v>1299</v>
      </c>
      <c r="AA1320">
        <v>1335</v>
      </c>
      <c r="AB1320">
        <v>22.58</v>
      </c>
      <c r="AC1320" s="1">
        <v>-516.58483999999999</v>
      </c>
      <c r="AD1320">
        <v>1299</v>
      </c>
      <c r="AE1320">
        <v>1256</v>
      </c>
      <c r="AF1320">
        <v>18.63</v>
      </c>
      <c r="AG1320" s="1">
        <v>-517.27882</v>
      </c>
    </row>
    <row r="1321" spans="1:33" x14ac:dyDescent="0.2">
      <c r="A1321">
        <v>1300</v>
      </c>
      <c r="B1321">
        <v>1094</v>
      </c>
      <c r="C1321">
        <v>5.8</v>
      </c>
      <c r="D1321" s="1">
        <v>-529.55376999999999</v>
      </c>
      <c r="E1321">
        <v>1300</v>
      </c>
      <c r="F1321">
        <v>1497</v>
      </c>
      <c r="G1321">
        <v>23.73</v>
      </c>
      <c r="H1321" s="1">
        <v>-512.86207999999999</v>
      </c>
      <c r="I1321">
        <v>1300</v>
      </c>
      <c r="J1321">
        <v>1212</v>
      </c>
      <c r="K1321">
        <v>14.47</v>
      </c>
      <c r="L1321" s="1">
        <v>-518.64805000000001</v>
      </c>
      <c r="M1321">
        <f t="shared" si="18"/>
        <v>16.193000000000005</v>
      </c>
      <c r="N1321">
        <v>1300</v>
      </c>
      <c r="O1321">
        <v>854</v>
      </c>
      <c r="P1321">
        <v>-3.69</v>
      </c>
      <c r="Q1321" s="1">
        <v>-536.74368000000004</v>
      </c>
      <c r="R1321">
        <v>1300</v>
      </c>
      <c r="S1321">
        <v>1006</v>
      </c>
      <c r="T1321">
        <v>10.66</v>
      </c>
      <c r="U1321" s="1">
        <v>-530.06718999999998</v>
      </c>
      <c r="V1321">
        <v>1300</v>
      </c>
      <c r="W1321">
        <v>1180</v>
      </c>
      <c r="X1321">
        <v>6.54</v>
      </c>
      <c r="Y1321" s="1">
        <v>-529.01440000000002</v>
      </c>
      <c r="Z1321">
        <v>1300</v>
      </c>
      <c r="AA1321">
        <v>1336</v>
      </c>
      <c r="AB1321">
        <v>22.7</v>
      </c>
      <c r="AC1321" s="1">
        <v>-516.65575999999999</v>
      </c>
      <c r="AD1321">
        <v>1300</v>
      </c>
      <c r="AE1321">
        <v>1264</v>
      </c>
      <c r="AF1321">
        <v>18.46</v>
      </c>
      <c r="AG1321" s="1">
        <v>-517.4855</v>
      </c>
    </row>
    <row r="1322" spans="1:33" x14ac:dyDescent="0.2">
      <c r="A1322">
        <v>1301</v>
      </c>
      <c r="B1322">
        <v>1090</v>
      </c>
      <c r="C1322">
        <v>6.09</v>
      </c>
      <c r="D1322" s="1">
        <v>-529.44095000000004</v>
      </c>
      <c r="E1322">
        <v>1301</v>
      </c>
      <c r="F1322">
        <v>1499</v>
      </c>
      <c r="G1322">
        <v>23.01</v>
      </c>
      <c r="H1322" s="1">
        <v>-512.97167000000002</v>
      </c>
      <c r="I1322">
        <v>1301</v>
      </c>
      <c r="J1322">
        <v>1216</v>
      </c>
      <c r="K1322">
        <v>14.49</v>
      </c>
      <c r="L1322" s="1">
        <v>-518.74044000000004</v>
      </c>
      <c r="M1322">
        <f t="shared" si="18"/>
        <v>16.213700000000003</v>
      </c>
      <c r="N1322">
        <v>1301</v>
      </c>
      <c r="O1322">
        <v>848</v>
      </c>
      <c r="P1322">
        <v>-3.6</v>
      </c>
      <c r="Q1322" s="1">
        <v>-536.55906000000004</v>
      </c>
      <c r="R1322">
        <v>1301</v>
      </c>
      <c r="S1322">
        <v>995</v>
      </c>
      <c r="T1322">
        <v>10.79</v>
      </c>
      <c r="U1322" s="1">
        <v>-529.74677999999994</v>
      </c>
      <c r="V1322">
        <v>1301</v>
      </c>
      <c r="W1322">
        <v>1175</v>
      </c>
      <c r="X1322">
        <v>6.49</v>
      </c>
      <c r="Y1322" s="1">
        <v>-528.86103000000003</v>
      </c>
      <c r="Z1322">
        <v>1301</v>
      </c>
      <c r="AA1322">
        <v>1339</v>
      </c>
      <c r="AB1322">
        <v>22.64</v>
      </c>
      <c r="AC1322" s="1">
        <v>-516.74645999999996</v>
      </c>
      <c r="AD1322">
        <v>1301</v>
      </c>
      <c r="AE1322">
        <v>1271</v>
      </c>
      <c r="AF1322">
        <v>18.47</v>
      </c>
      <c r="AG1322" s="1">
        <v>-517.69493</v>
      </c>
    </row>
    <row r="1323" spans="1:33" x14ac:dyDescent="0.2">
      <c r="A1323">
        <v>1302</v>
      </c>
      <c r="B1323">
        <v>1069</v>
      </c>
      <c r="C1323">
        <v>6.57</v>
      </c>
      <c r="D1323" s="1">
        <v>-528.83965000000001</v>
      </c>
      <c r="E1323">
        <v>1302</v>
      </c>
      <c r="F1323">
        <v>1488</v>
      </c>
      <c r="G1323">
        <v>22.51</v>
      </c>
      <c r="H1323" s="1">
        <v>-512.64549</v>
      </c>
      <c r="I1323">
        <v>1302</v>
      </c>
      <c r="J1323">
        <v>1236</v>
      </c>
      <c r="K1323">
        <v>14.29</v>
      </c>
      <c r="L1323" s="1">
        <v>-519.33303000000001</v>
      </c>
      <c r="M1323">
        <f t="shared" si="18"/>
        <v>16.230100000000004</v>
      </c>
      <c r="N1323">
        <v>1302</v>
      </c>
      <c r="O1323">
        <v>844</v>
      </c>
      <c r="P1323">
        <v>-3.55</v>
      </c>
      <c r="Q1323" s="1">
        <v>-536.45537999999999</v>
      </c>
      <c r="R1323">
        <v>1302</v>
      </c>
      <c r="S1323">
        <v>979</v>
      </c>
      <c r="T1323">
        <v>10.95</v>
      </c>
      <c r="U1323" s="1">
        <v>-529.32892000000004</v>
      </c>
      <c r="V1323">
        <v>1302</v>
      </c>
      <c r="W1323">
        <v>1166</v>
      </c>
      <c r="X1323">
        <v>6.28</v>
      </c>
      <c r="Y1323" s="1">
        <v>-528.61452999999995</v>
      </c>
      <c r="Z1323">
        <v>1302</v>
      </c>
      <c r="AA1323">
        <v>1339</v>
      </c>
      <c r="AB1323">
        <v>22.48</v>
      </c>
      <c r="AC1323" s="1">
        <v>-516.72689000000003</v>
      </c>
      <c r="AD1323">
        <v>1302</v>
      </c>
      <c r="AE1323">
        <v>1271</v>
      </c>
      <c r="AF1323">
        <v>18.82</v>
      </c>
      <c r="AG1323" s="1">
        <v>-517.71891000000005</v>
      </c>
    </row>
    <row r="1324" spans="1:33" x14ac:dyDescent="0.2">
      <c r="A1324">
        <v>1303</v>
      </c>
      <c r="B1324">
        <v>1042</v>
      </c>
      <c r="C1324">
        <v>7.07</v>
      </c>
      <c r="D1324" s="1">
        <v>-528.04349000000002</v>
      </c>
      <c r="E1324">
        <v>1303</v>
      </c>
      <c r="F1324">
        <v>1462</v>
      </c>
      <c r="G1324">
        <v>22.26</v>
      </c>
      <c r="H1324" s="1">
        <v>-511.88959999999997</v>
      </c>
      <c r="I1324">
        <v>1303</v>
      </c>
      <c r="J1324">
        <v>1258</v>
      </c>
      <c r="K1324">
        <v>14.22</v>
      </c>
      <c r="L1324" s="1">
        <v>-519.97385999999995</v>
      </c>
      <c r="M1324">
        <f t="shared" si="18"/>
        <v>16.243100000000005</v>
      </c>
      <c r="N1324">
        <v>1303</v>
      </c>
      <c r="O1324">
        <v>844</v>
      </c>
      <c r="P1324">
        <v>-3.52</v>
      </c>
      <c r="Q1324" s="1">
        <v>-536.45502999999997</v>
      </c>
      <c r="R1324">
        <v>1303</v>
      </c>
      <c r="S1324">
        <v>958</v>
      </c>
      <c r="T1324">
        <v>11.28</v>
      </c>
      <c r="U1324" s="1">
        <v>-528.73847000000001</v>
      </c>
      <c r="V1324">
        <v>1303</v>
      </c>
      <c r="W1324">
        <v>1161</v>
      </c>
      <c r="X1324">
        <v>5.92</v>
      </c>
      <c r="Y1324" s="1">
        <v>-528.45051999999998</v>
      </c>
      <c r="Z1324">
        <v>1303</v>
      </c>
      <c r="AA1324">
        <v>1336</v>
      </c>
      <c r="AB1324">
        <v>22.21</v>
      </c>
      <c r="AC1324" s="1">
        <v>-516.64741000000004</v>
      </c>
      <c r="AD1324">
        <v>1303</v>
      </c>
      <c r="AE1324">
        <v>1261</v>
      </c>
      <c r="AF1324">
        <v>19.579999999999998</v>
      </c>
      <c r="AG1324" s="1">
        <v>-517.40313000000003</v>
      </c>
    </row>
    <row r="1325" spans="1:33" x14ac:dyDescent="0.2">
      <c r="A1325">
        <v>1304</v>
      </c>
      <c r="B1325">
        <v>1022</v>
      </c>
      <c r="C1325">
        <v>7.32</v>
      </c>
      <c r="D1325" s="1">
        <v>-527.49477999999999</v>
      </c>
      <c r="E1325">
        <v>1304</v>
      </c>
      <c r="F1325">
        <v>1443</v>
      </c>
      <c r="G1325">
        <v>22</v>
      </c>
      <c r="H1325" s="1">
        <v>-511.33895000000001</v>
      </c>
      <c r="I1325">
        <v>1304</v>
      </c>
      <c r="J1325">
        <v>1263</v>
      </c>
      <c r="K1325">
        <v>14.43</v>
      </c>
      <c r="L1325" s="1">
        <v>-520.11681999999996</v>
      </c>
      <c r="M1325">
        <f t="shared" si="18"/>
        <v>16.254200000000004</v>
      </c>
      <c r="N1325">
        <v>1304</v>
      </c>
      <c r="O1325">
        <v>847</v>
      </c>
      <c r="P1325">
        <v>-3.51</v>
      </c>
      <c r="Q1325" s="1">
        <v>-536.52203999999995</v>
      </c>
      <c r="R1325">
        <v>1304</v>
      </c>
      <c r="S1325">
        <v>939</v>
      </c>
      <c r="T1325">
        <v>11.59</v>
      </c>
      <c r="U1325" s="1">
        <v>-528.18741999999997</v>
      </c>
      <c r="V1325">
        <v>1304</v>
      </c>
      <c r="W1325">
        <v>1163</v>
      </c>
      <c r="X1325">
        <v>5.38</v>
      </c>
      <c r="Y1325" s="1">
        <v>-528.52031999999997</v>
      </c>
      <c r="Z1325">
        <v>1304</v>
      </c>
      <c r="AA1325">
        <v>1332</v>
      </c>
      <c r="AB1325">
        <v>22.02</v>
      </c>
      <c r="AC1325" s="1">
        <v>-516.53134</v>
      </c>
      <c r="AD1325">
        <v>1304</v>
      </c>
      <c r="AE1325">
        <v>1249</v>
      </c>
      <c r="AF1325">
        <v>20.309999999999999</v>
      </c>
      <c r="AG1325" s="1">
        <v>-517.05802000000006</v>
      </c>
    </row>
    <row r="1326" spans="1:33" x14ac:dyDescent="0.2">
      <c r="A1326">
        <v>1305</v>
      </c>
      <c r="B1326">
        <v>1022</v>
      </c>
      <c r="C1326">
        <v>7.28</v>
      </c>
      <c r="D1326" s="1">
        <v>-527.47744</v>
      </c>
      <c r="E1326">
        <v>1305</v>
      </c>
      <c r="F1326">
        <v>1441</v>
      </c>
      <c r="G1326">
        <v>21.58</v>
      </c>
      <c r="H1326" s="1">
        <v>-511.34791999999999</v>
      </c>
      <c r="I1326">
        <v>1305</v>
      </c>
      <c r="J1326">
        <v>1249</v>
      </c>
      <c r="K1326">
        <v>14.88</v>
      </c>
      <c r="L1326" s="1">
        <v>-519.67962</v>
      </c>
      <c r="M1326">
        <f t="shared" si="18"/>
        <v>16.268500000000003</v>
      </c>
      <c r="N1326">
        <v>1305</v>
      </c>
      <c r="O1326">
        <v>851</v>
      </c>
      <c r="P1326">
        <v>-3.49</v>
      </c>
      <c r="Q1326" s="1">
        <v>-536.64197999999999</v>
      </c>
      <c r="R1326">
        <v>1305</v>
      </c>
      <c r="S1326">
        <v>929</v>
      </c>
      <c r="T1326">
        <v>11.81</v>
      </c>
      <c r="U1326" s="1">
        <v>-527.91201999999998</v>
      </c>
      <c r="V1326">
        <v>1305</v>
      </c>
      <c r="W1326">
        <v>1169</v>
      </c>
      <c r="X1326">
        <v>4.93</v>
      </c>
      <c r="Y1326" s="1">
        <v>-528.68886999999995</v>
      </c>
      <c r="Z1326">
        <v>1305</v>
      </c>
      <c r="AA1326">
        <v>1324</v>
      </c>
      <c r="AB1326">
        <v>21.97</v>
      </c>
      <c r="AC1326" s="1">
        <v>-516.31215999999995</v>
      </c>
      <c r="AD1326">
        <v>1305</v>
      </c>
      <c r="AE1326">
        <v>1249</v>
      </c>
      <c r="AF1326">
        <v>20.78</v>
      </c>
      <c r="AG1326" s="1">
        <v>-517.06294000000003</v>
      </c>
    </row>
    <row r="1327" spans="1:33" x14ac:dyDescent="0.2">
      <c r="A1327">
        <v>1306</v>
      </c>
      <c r="B1327">
        <v>1038</v>
      </c>
      <c r="C1327">
        <v>7.02</v>
      </c>
      <c r="D1327" s="1">
        <v>-527.93602999999996</v>
      </c>
      <c r="E1327">
        <v>1306</v>
      </c>
      <c r="F1327">
        <v>1439</v>
      </c>
      <c r="G1327">
        <v>21.43</v>
      </c>
      <c r="H1327" s="1">
        <v>-511.31051000000002</v>
      </c>
      <c r="I1327">
        <v>1306</v>
      </c>
      <c r="J1327">
        <v>1236</v>
      </c>
      <c r="K1327">
        <v>15.16</v>
      </c>
      <c r="L1327" s="1">
        <v>-519.27854000000002</v>
      </c>
      <c r="M1327">
        <f t="shared" si="18"/>
        <v>16.287200000000006</v>
      </c>
      <c r="N1327">
        <v>1306</v>
      </c>
      <c r="O1327">
        <v>856</v>
      </c>
      <c r="P1327">
        <v>-3.56</v>
      </c>
      <c r="Q1327" s="1">
        <v>-536.78129999999999</v>
      </c>
      <c r="R1327">
        <v>1306</v>
      </c>
      <c r="S1327">
        <v>927</v>
      </c>
      <c r="T1327">
        <v>11.9</v>
      </c>
      <c r="U1327" s="1">
        <v>-527.85572000000002</v>
      </c>
      <c r="V1327">
        <v>1306</v>
      </c>
      <c r="W1327">
        <v>1169</v>
      </c>
      <c r="X1327">
        <v>4.6900000000000004</v>
      </c>
      <c r="Y1327" s="1">
        <v>-528.69152999999994</v>
      </c>
      <c r="Z1327">
        <v>1306</v>
      </c>
      <c r="AA1327">
        <v>1313</v>
      </c>
      <c r="AB1327">
        <v>22.27</v>
      </c>
      <c r="AC1327" s="1">
        <v>-516.00804000000005</v>
      </c>
      <c r="AD1327">
        <v>1306</v>
      </c>
      <c r="AE1327">
        <v>1264</v>
      </c>
      <c r="AF1327">
        <v>20.91</v>
      </c>
      <c r="AG1327" s="1">
        <v>-517.47735</v>
      </c>
    </row>
    <row r="1328" spans="1:33" x14ac:dyDescent="0.2">
      <c r="A1328">
        <v>1307</v>
      </c>
      <c r="B1328">
        <v>1060</v>
      </c>
      <c r="C1328">
        <v>6.73</v>
      </c>
      <c r="D1328" s="1">
        <v>-528.58770000000004</v>
      </c>
      <c r="E1328">
        <v>1307</v>
      </c>
      <c r="F1328">
        <v>1424</v>
      </c>
      <c r="G1328">
        <v>21.51</v>
      </c>
      <c r="H1328" s="1">
        <v>-510.86308000000002</v>
      </c>
      <c r="I1328">
        <v>1307</v>
      </c>
      <c r="J1328">
        <v>1243</v>
      </c>
      <c r="K1328">
        <v>14.91</v>
      </c>
      <c r="L1328" s="1">
        <v>-519.49896000000001</v>
      </c>
      <c r="M1328">
        <f t="shared" si="18"/>
        <v>16.304800000000004</v>
      </c>
      <c r="N1328">
        <v>1307</v>
      </c>
      <c r="O1328">
        <v>858</v>
      </c>
      <c r="P1328">
        <v>-3.53</v>
      </c>
      <c r="Q1328" s="1">
        <v>-536.84130000000005</v>
      </c>
      <c r="R1328">
        <v>1307</v>
      </c>
      <c r="S1328">
        <v>930</v>
      </c>
      <c r="T1328">
        <v>11.86</v>
      </c>
      <c r="U1328" s="1">
        <v>-527.93979999999999</v>
      </c>
      <c r="V1328">
        <v>1307</v>
      </c>
      <c r="W1328">
        <v>1160</v>
      </c>
      <c r="X1328">
        <v>4.72</v>
      </c>
      <c r="Y1328" s="1">
        <v>-528.44893000000002</v>
      </c>
      <c r="Z1328">
        <v>1307</v>
      </c>
      <c r="AA1328">
        <v>1301</v>
      </c>
      <c r="AB1328">
        <v>22.77</v>
      </c>
      <c r="AC1328" s="1">
        <v>-515.66908999999998</v>
      </c>
      <c r="AD1328">
        <v>1307</v>
      </c>
      <c r="AE1328">
        <v>1285</v>
      </c>
      <c r="AF1328">
        <v>20.82</v>
      </c>
      <c r="AG1328" s="1">
        <v>-518.10366999999997</v>
      </c>
    </row>
    <row r="1329" spans="1:33" x14ac:dyDescent="0.2">
      <c r="A1329">
        <v>1308</v>
      </c>
      <c r="B1329">
        <v>1078</v>
      </c>
      <c r="C1329">
        <v>6.54</v>
      </c>
      <c r="D1329" s="1">
        <v>-529.09243000000004</v>
      </c>
      <c r="E1329">
        <v>1308</v>
      </c>
      <c r="F1329">
        <v>1411</v>
      </c>
      <c r="G1329">
        <v>21.57</v>
      </c>
      <c r="H1329" s="1">
        <v>-510.47647999999998</v>
      </c>
      <c r="I1329">
        <v>1308</v>
      </c>
      <c r="J1329">
        <v>1258</v>
      </c>
      <c r="K1329">
        <v>14.47</v>
      </c>
      <c r="L1329" s="1">
        <v>-519.95617000000004</v>
      </c>
      <c r="M1329">
        <f t="shared" si="18"/>
        <v>16.319100000000006</v>
      </c>
      <c r="N1329">
        <v>1308</v>
      </c>
      <c r="O1329">
        <v>857</v>
      </c>
      <c r="P1329">
        <v>-3.4</v>
      </c>
      <c r="Q1329" s="1">
        <v>-536.82699000000002</v>
      </c>
      <c r="R1329">
        <v>1308</v>
      </c>
      <c r="S1329">
        <v>940</v>
      </c>
      <c r="T1329">
        <v>11.66</v>
      </c>
      <c r="U1329" s="1">
        <v>-528.19798000000003</v>
      </c>
      <c r="V1329">
        <v>1308</v>
      </c>
      <c r="W1329">
        <v>1146</v>
      </c>
      <c r="X1329">
        <v>4.92</v>
      </c>
      <c r="Y1329" s="1">
        <v>-528.04040999999995</v>
      </c>
      <c r="Z1329">
        <v>1308</v>
      </c>
      <c r="AA1329">
        <v>1289</v>
      </c>
      <c r="AB1329">
        <v>23.41</v>
      </c>
      <c r="AC1329" s="1">
        <v>-515.33342000000005</v>
      </c>
      <c r="AD1329">
        <v>1308</v>
      </c>
      <c r="AE1329">
        <v>1301</v>
      </c>
      <c r="AF1329">
        <v>20.77</v>
      </c>
      <c r="AG1329" s="1">
        <v>-518.56751999999994</v>
      </c>
    </row>
    <row r="1330" spans="1:33" x14ac:dyDescent="0.2">
      <c r="A1330">
        <v>1309</v>
      </c>
      <c r="B1330">
        <v>1087</v>
      </c>
      <c r="C1330">
        <v>6.54</v>
      </c>
      <c r="D1330" s="1">
        <v>-529.31848000000002</v>
      </c>
      <c r="E1330">
        <v>1309</v>
      </c>
      <c r="F1330">
        <v>1416</v>
      </c>
      <c r="G1330">
        <v>21.38</v>
      </c>
      <c r="H1330" s="1">
        <v>-510.62646000000001</v>
      </c>
      <c r="I1330">
        <v>1309</v>
      </c>
      <c r="J1330">
        <v>1270</v>
      </c>
      <c r="K1330">
        <v>14.04</v>
      </c>
      <c r="L1330" s="1">
        <v>-520.28292999999996</v>
      </c>
      <c r="M1330">
        <f t="shared" si="18"/>
        <v>16.330300000000005</v>
      </c>
      <c r="N1330">
        <v>1309</v>
      </c>
      <c r="O1330">
        <v>858</v>
      </c>
      <c r="P1330">
        <v>-3.38</v>
      </c>
      <c r="Q1330" s="1">
        <v>-536.83473000000004</v>
      </c>
      <c r="R1330">
        <v>1309</v>
      </c>
      <c r="S1330">
        <v>956</v>
      </c>
      <c r="T1330">
        <v>11.32</v>
      </c>
      <c r="U1330" s="1">
        <v>-528.64909999999998</v>
      </c>
      <c r="V1330">
        <v>1309</v>
      </c>
      <c r="W1330">
        <v>1131</v>
      </c>
      <c r="X1330">
        <v>5.16</v>
      </c>
      <c r="Y1330" s="1">
        <v>-527.62171999999998</v>
      </c>
      <c r="Z1330">
        <v>1309</v>
      </c>
      <c r="AA1330">
        <v>1290</v>
      </c>
      <c r="AB1330">
        <v>23.91</v>
      </c>
      <c r="AC1330" s="1">
        <v>-515.38001999999994</v>
      </c>
      <c r="AD1330">
        <v>1309</v>
      </c>
      <c r="AE1330">
        <v>1304</v>
      </c>
      <c r="AF1330">
        <v>20.8</v>
      </c>
      <c r="AG1330" s="1">
        <v>-518.62769000000003</v>
      </c>
    </row>
    <row r="1331" spans="1:33" x14ac:dyDescent="0.2">
      <c r="A1331">
        <v>1310</v>
      </c>
      <c r="B1331">
        <v>1090</v>
      </c>
      <c r="C1331">
        <v>6.6</v>
      </c>
      <c r="D1331" s="1">
        <v>-529.38152000000002</v>
      </c>
      <c r="E1331">
        <v>1310</v>
      </c>
      <c r="F1331">
        <v>1442</v>
      </c>
      <c r="G1331">
        <v>20.96</v>
      </c>
      <c r="H1331" s="1">
        <v>-511.35431999999997</v>
      </c>
      <c r="I1331">
        <v>1310</v>
      </c>
      <c r="J1331">
        <v>1286</v>
      </c>
      <c r="K1331">
        <v>13.65</v>
      </c>
      <c r="L1331" s="1">
        <v>-520.70128</v>
      </c>
      <c r="M1331">
        <f t="shared" si="18"/>
        <v>16.339400000000005</v>
      </c>
      <c r="N1331">
        <v>1310</v>
      </c>
      <c r="O1331">
        <v>860</v>
      </c>
      <c r="P1331">
        <v>-3.27</v>
      </c>
      <c r="Q1331" s="1">
        <v>-536.89757999999995</v>
      </c>
      <c r="R1331">
        <v>1310</v>
      </c>
      <c r="S1331">
        <v>974</v>
      </c>
      <c r="T1331">
        <v>10.91</v>
      </c>
      <c r="U1331" s="1">
        <v>-529.17191000000003</v>
      </c>
      <c r="V1331">
        <v>1310</v>
      </c>
      <c r="W1331">
        <v>1121</v>
      </c>
      <c r="X1331">
        <v>5.35</v>
      </c>
      <c r="Y1331" s="1">
        <v>-527.33491000000004</v>
      </c>
      <c r="Z1331">
        <v>1310</v>
      </c>
      <c r="AA1331">
        <v>1302</v>
      </c>
      <c r="AB1331">
        <v>24.32</v>
      </c>
      <c r="AC1331" s="1">
        <v>-515.74266</v>
      </c>
      <c r="AD1331">
        <v>1310</v>
      </c>
      <c r="AE1331">
        <v>1296</v>
      </c>
      <c r="AF1331">
        <v>20.78</v>
      </c>
      <c r="AG1331" s="1">
        <v>-518.40382</v>
      </c>
    </row>
    <row r="1332" spans="1:33" x14ac:dyDescent="0.2">
      <c r="A1332">
        <v>1311</v>
      </c>
      <c r="B1332">
        <v>1092</v>
      </c>
      <c r="C1332">
        <v>6.58</v>
      </c>
      <c r="D1332" s="1">
        <v>-529.46052999999995</v>
      </c>
      <c r="E1332">
        <v>1311</v>
      </c>
      <c r="F1332">
        <v>1480</v>
      </c>
      <c r="G1332">
        <v>20.399999999999999</v>
      </c>
      <c r="H1332" s="1">
        <v>-512.41817000000003</v>
      </c>
      <c r="I1332">
        <v>1311</v>
      </c>
      <c r="J1332">
        <v>1313</v>
      </c>
      <c r="K1332">
        <v>13.16</v>
      </c>
      <c r="L1332" s="1">
        <v>-521.45169999999996</v>
      </c>
      <c r="M1332">
        <f t="shared" si="18"/>
        <v>16.342700000000004</v>
      </c>
      <c r="N1332">
        <v>1311</v>
      </c>
      <c r="O1332">
        <v>863</v>
      </c>
      <c r="P1332">
        <v>-3.23</v>
      </c>
      <c r="Q1332" s="1">
        <v>-536.97181</v>
      </c>
      <c r="R1332">
        <v>1311</v>
      </c>
      <c r="S1332">
        <v>989</v>
      </c>
      <c r="T1332">
        <v>10.54</v>
      </c>
      <c r="U1332" s="1">
        <v>-529.59703000000002</v>
      </c>
      <c r="V1332">
        <v>1311</v>
      </c>
      <c r="W1332">
        <v>1115</v>
      </c>
      <c r="X1332">
        <v>5.59</v>
      </c>
      <c r="Y1332" s="1">
        <v>-527.17011000000002</v>
      </c>
      <c r="Z1332">
        <v>1311</v>
      </c>
      <c r="AA1332">
        <v>1307</v>
      </c>
      <c r="AB1332">
        <v>24.87</v>
      </c>
      <c r="AC1332" s="1">
        <v>-515.86301000000003</v>
      </c>
      <c r="AD1332">
        <v>1311</v>
      </c>
      <c r="AE1332">
        <v>1285</v>
      </c>
      <c r="AF1332">
        <v>20.56</v>
      </c>
      <c r="AG1332" s="1">
        <v>-518.11149999999998</v>
      </c>
    </row>
    <row r="1333" spans="1:33" x14ac:dyDescent="0.2">
      <c r="A1333">
        <v>1312</v>
      </c>
      <c r="B1333">
        <v>1095</v>
      </c>
      <c r="C1333">
        <v>6.54</v>
      </c>
      <c r="D1333" s="1">
        <v>-529.55395999999996</v>
      </c>
      <c r="E1333">
        <v>1312</v>
      </c>
      <c r="F1333">
        <v>1519</v>
      </c>
      <c r="G1333">
        <v>19.98</v>
      </c>
      <c r="H1333" s="1">
        <v>-513.52517</v>
      </c>
      <c r="I1333">
        <v>1312</v>
      </c>
      <c r="J1333">
        <v>1347</v>
      </c>
      <c r="K1333">
        <v>12.71</v>
      </c>
      <c r="L1333" s="1">
        <v>-522.43298000000004</v>
      </c>
      <c r="M1333">
        <f t="shared" si="18"/>
        <v>16.335900000000002</v>
      </c>
      <c r="N1333">
        <v>1312</v>
      </c>
      <c r="O1333">
        <v>865</v>
      </c>
      <c r="P1333">
        <v>-3.35</v>
      </c>
      <c r="Q1333" s="1">
        <v>-537.04134999999997</v>
      </c>
      <c r="R1333">
        <v>1312</v>
      </c>
      <c r="S1333">
        <v>997</v>
      </c>
      <c r="T1333">
        <v>10.220000000000001</v>
      </c>
      <c r="U1333" s="1">
        <v>-529.83195000000001</v>
      </c>
      <c r="V1333">
        <v>1312</v>
      </c>
      <c r="W1333">
        <v>1106</v>
      </c>
      <c r="X1333">
        <v>5.95</v>
      </c>
      <c r="Y1333" s="1">
        <v>-526.93636000000004</v>
      </c>
      <c r="Z1333">
        <v>1312</v>
      </c>
      <c r="AA1333">
        <v>1305</v>
      </c>
      <c r="AB1333">
        <v>25.32</v>
      </c>
      <c r="AC1333" s="1">
        <v>-515.78292999999996</v>
      </c>
      <c r="AD1333">
        <v>1312</v>
      </c>
      <c r="AE1333">
        <v>1275</v>
      </c>
      <c r="AF1333">
        <v>20.05</v>
      </c>
      <c r="AG1333" s="1">
        <v>-517.80831999999998</v>
      </c>
    </row>
    <row r="1334" spans="1:33" x14ac:dyDescent="0.2">
      <c r="A1334">
        <v>1313</v>
      </c>
      <c r="B1334">
        <v>1094</v>
      </c>
      <c r="C1334">
        <v>6.56</v>
      </c>
      <c r="D1334" s="1">
        <v>-529.51336000000003</v>
      </c>
      <c r="E1334">
        <v>1313</v>
      </c>
      <c r="F1334">
        <v>1539</v>
      </c>
      <c r="G1334">
        <v>19.920000000000002</v>
      </c>
      <c r="H1334" s="1">
        <v>-514.12953000000005</v>
      </c>
      <c r="I1334">
        <v>1313</v>
      </c>
      <c r="J1334">
        <v>1381</v>
      </c>
      <c r="K1334">
        <v>12.52</v>
      </c>
      <c r="L1334" s="1">
        <v>-523.38788999999997</v>
      </c>
      <c r="M1334">
        <f t="shared" si="18"/>
        <v>16.320300000000003</v>
      </c>
      <c r="N1334">
        <v>1313</v>
      </c>
      <c r="O1334">
        <v>870</v>
      </c>
      <c r="P1334">
        <v>-3.61</v>
      </c>
      <c r="Q1334" s="1">
        <v>-537.16538000000003</v>
      </c>
      <c r="R1334">
        <v>1313</v>
      </c>
      <c r="S1334">
        <v>1005</v>
      </c>
      <c r="T1334">
        <v>9.93</v>
      </c>
      <c r="U1334" s="1">
        <v>-530.02076</v>
      </c>
      <c r="V1334">
        <v>1313</v>
      </c>
      <c r="W1334">
        <v>1085</v>
      </c>
      <c r="X1334">
        <v>6.71</v>
      </c>
      <c r="Y1334" s="1">
        <v>-526.35172</v>
      </c>
      <c r="Z1334">
        <v>1313</v>
      </c>
      <c r="AA1334">
        <v>1315</v>
      </c>
      <c r="AB1334">
        <v>25.33</v>
      </c>
      <c r="AC1334" s="1">
        <v>-516.01764000000003</v>
      </c>
      <c r="AD1334">
        <v>1313</v>
      </c>
      <c r="AE1334">
        <v>1270</v>
      </c>
      <c r="AF1334">
        <v>19.309999999999999</v>
      </c>
      <c r="AG1334" s="1">
        <v>-517.65738999999996</v>
      </c>
    </row>
    <row r="1335" spans="1:33" x14ac:dyDescent="0.2">
      <c r="A1335">
        <v>1314</v>
      </c>
      <c r="B1335">
        <v>1084</v>
      </c>
      <c r="C1335">
        <v>6.65</v>
      </c>
      <c r="D1335" s="1">
        <v>-529.23905999999999</v>
      </c>
      <c r="E1335">
        <v>1314</v>
      </c>
      <c r="F1335">
        <v>1524</v>
      </c>
      <c r="G1335">
        <v>20.51</v>
      </c>
      <c r="H1335" s="1">
        <v>-513.70178999999996</v>
      </c>
      <c r="I1335">
        <v>1314</v>
      </c>
      <c r="J1335">
        <v>1408</v>
      </c>
      <c r="K1335">
        <v>12.55</v>
      </c>
      <c r="L1335" s="1">
        <v>-524.12708999999995</v>
      </c>
      <c r="M1335">
        <f t="shared" si="18"/>
        <v>16.302100000000003</v>
      </c>
      <c r="N1335">
        <v>1314</v>
      </c>
      <c r="O1335">
        <v>878</v>
      </c>
      <c r="P1335">
        <v>-4.09</v>
      </c>
      <c r="Q1335" s="1">
        <v>-537.39305999999999</v>
      </c>
      <c r="R1335">
        <v>1314</v>
      </c>
      <c r="S1335">
        <v>1019</v>
      </c>
      <c r="T1335">
        <v>9.5</v>
      </c>
      <c r="U1335" s="1">
        <v>-530.41215999999997</v>
      </c>
      <c r="V1335">
        <v>1314</v>
      </c>
      <c r="W1335">
        <v>1054</v>
      </c>
      <c r="X1335">
        <v>7.71</v>
      </c>
      <c r="Y1335" s="1">
        <v>-525.47578999999996</v>
      </c>
      <c r="Z1335">
        <v>1314</v>
      </c>
      <c r="AA1335">
        <v>1348</v>
      </c>
      <c r="AB1335">
        <v>24.76</v>
      </c>
      <c r="AC1335" s="1">
        <v>-516.98122999999998</v>
      </c>
      <c r="AD1335">
        <v>1314</v>
      </c>
      <c r="AE1335">
        <v>1277</v>
      </c>
      <c r="AF1335">
        <v>18.37</v>
      </c>
      <c r="AG1335" s="1">
        <v>-517.87566000000004</v>
      </c>
    </row>
    <row r="1336" spans="1:33" x14ac:dyDescent="0.2">
      <c r="A1336">
        <v>1315</v>
      </c>
      <c r="B1336">
        <v>1071</v>
      </c>
      <c r="C1336">
        <v>6.74</v>
      </c>
      <c r="D1336" s="1">
        <v>-528.85699</v>
      </c>
      <c r="E1336">
        <v>1315</v>
      </c>
      <c r="F1336">
        <v>1480</v>
      </c>
      <c r="G1336">
        <v>21.47</v>
      </c>
      <c r="H1336" s="1">
        <v>-512.4153</v>
      </c>
      <c r="I1336">
        <v>1315</v>
      </c>
      <c r="J1336">
        <v>1416</v>
      </c>
      <c r="K1336">
        <v>12.95</v>
      </c>
      <c r="L1336" s="1">
        <v>-524.39535000000001</v>
      </c>
      <c r="M1336">
        <f t="shared" si="18"/>
        <v>16.287400000000002</v>
      </c>
      <c r="N1336">
        <v>1315</v>
      </c>
      <c r="O1336">
        <v>888</v>
      </c>
      <c r="P1336">
        <v>-4.5999999999999996</v>
      </c>
      <c r="Q1336" s="1">
        <v>-537.66263000000004</v>
      </c>
      <c r="R1336">
        <v>1315</v>
      </c>
      <c r="S1336">
        <v>1038</v>
      </c>
      <c r="T1336">
        <v>9.06</v>
      </c>
      <c r="U1336" s="1">
        <v>-530.96599000000003</v>
      </c>
      <c r="V1336">
        <v>1315</v>
      </c>
      <c r="W1336">
        <v>1032</v>
      </c>
      <c r="X1336">
        <v>8.64</v>
      </c>
      <c r="Y1336" s="1">
        <v>-524.83112000000006</v>
      </c>
      <c r="Z1336">
        <v>1315</v>
      </c>
      <c r="AA1336">
        <v>1389</v>
      </c>
      <c r="AB1336">
        <v>23.96</v>
      </c>
      <c r="AC1336" s="1">
        <v>-518.18092999999999</v>
      </c>
      <c r="AD1336">
        <v>1315</v>
      </c>
      <c r="AE1336">
        <v>1284</v>
      </c>
      <c r="AF1336">
        <v>17.559999999999999</v>
      </c>
      <c r="AG1336" s="1">
        <v>-518.11261000000002</v>
      </c>
    </row>
    <row r="1337" spans="1:33" x14ac:dyDescent="0.2">
      <c r="A1337">
        <v>1316</v>
      </c>
      <c r="B1337">
        <v>1072</v>
      </c>
      <c r="C1337">
        <v>6.59</v>
      </c>
      <c r="D1337" s="1">
        <v>-528.86622999999997</v>
      </c>
      <c r="E1337">
        <v>1316</v>
      </c>
      <c r="F1337">
        <v>1431</v>
      </c>
      <c r="G1337">
        <v>22.35</v>
      </c>
      <c r="H1337" s="1">
        <v>-511.01961</v>
      </c>
      <c r="I1337">
        <v>1316</v>
      </c>
      <c r="J1337">
        <v>1398</v>
      </c>
      <c r="K1337">
        <v>13.83</v>
      </c>
      <c r="L1337" s="1">
        <v>-523.89125999999999</v>
      </c>
      <c r="M1337">
        <f t="shared" si="18"/>
        <v>16.281200000000002</v>
      </c>
      <c r="N1337">
        <v>1316</v>
      </c>
      <c r="O1337">
        <v>896</v>
      </c>
      <c r="P1337">
        <v>-5.2</v>
      </c>
      <c r="Q1337" s="1">
        <v>-537.89936</v>
      </c>
      <c r="R1337">
        <v>1316</v>
      </c>
      <c r="S1337">
        <v>1053</v>
      </c>
      <c r="T1337">
        <v>8.73</v>
      </c>
      <c r="U1337" s="1">
        <v>-531.38629000000003</v>
      </c>
      <c r="V1337">
        <v>1316</v>
      </c>
      <c r="W1337">
        <v>1031</v>
      </c>
      <c r="X1337">
        <v>9.19</v>
      </c>
      <c r="Y1337" s="1">
        <v>-524.82272</v>
      </c>
      <c r="Z1337">
        <v>1316</v>
      </c>
      <c r="AA1337">
        <v>1410</v>
      </c>
      <c r="AB1337">
        <v>23.37</v>
      </c>
      <c r="AC1337" s="1">
        <v>-518.76714000000004</v>
      </c>
      <c r="AD1337">
        <v>1316</v>
      </c>
      <c r="AE1337">
        <v>1277</v>
      </c>
      <c r="AF1337">
        <v>17.260000000000002</v>
      </c>
      <c r="AG1337" s="1">
        <v>-517.89329999999995</v>
      </c>
    </row>
    <row r="1338" spans="1:33" x14ac:dyDescent="0.2">
      <c r="A1338">
        <v>1317</v>
      </c>
      <c r="B1338">
        <v>1089</v>
      </c>
      <c r="C1338">
        <v>6.21</v>
      </c>
      <c r="D1338" s="1">
        <v>-529.36668999999995</v>
      </c>
      <c r="E1338">
        <v>1317</v>
      </c>
      <c r="F1338">
        <v>1408</v>
      </c>
      <c r="G1338">
        <v>22.68</v>
      </c>
      <c r="H1338" s="1">
        <v>-510.35548999999997</v>
      </c>
      <c r="I1338">
        <v>1317</v>
      </c>
      <c r="J1338">
        <v>1359</v>
      </c>
      <c r="K1338">
        <v>14.9</v>
      </c>
      <c r="L1338" s="1">
        <v>-522.77045999999996</v>
      </c>
      <c r="M1338">
        <f t="shared" ref="M1338:M1401" si="19">AVERAGE(K1239:K1338)</f>
        <v>16.283800000000006</v>
      </c>
      <c r="N1338">
        <v>1317</v>
      </c>
      <c r="O1338">
        <v>905</v>
      </c>
      <c r="P1338">
        <v>-5.69</v>
      </c>
      <c r="Q1338" s="1">
        <v>-538.13323000000003</v>
      </c>
      <c r="R1338">
        <v>1317</v>
      </c>
      <c r="S1338">
        <v>1058</v>
      </c>
      <c r="T1338">
        <v>8.5399999999999991</v>
      </c>
      <c r="U1338" s="1">
        <v>-531.53120999999999</v>
      </c>
      <c r="V1338">
        <v>1317</v>
      </c>
      <c r="W1338">
        <v>1051</v>
      </c>
      <c r="X1338">
        <v>9.4</v>
      </c>
      <c r="Y1338" s="1">
        <v>-525.38918000000001</v>
      </c>
      <c r="Z1338">
        <v>1317</v>
      </c>
      <c r="AA1338">
        <v>1401</v>
      </c>
      <c r="AB1338">
        <v>23.23</v>
      </c>
      <c r="AC1338" s="1">
        <v>-518.47532000000001</v>
      </c>
      <c r="AD1338">
        <v>1317</v>
      </c>
      <c r="AE1338">
        <v>1257</v>
      </c>
      <c r="AF1338">
        <v>17.32</v>
      </c>
      <c r="AG1338" s="1">
        <v>-517.32709999999997</v>
      </c>
    </row>
    <row r="1339" spans="1:33" x14ac:dyDescent="0.2">
      <c r="A1339">
        <v>1318</v>
      </c>
      <c r="B1339">
        <v>1106</v>
      </c>
      <c r="C1339">
        <v>6.04</v>
      </c>
      <c r="D1339" s="1">
        <v>-529.85583999999994</v>
      </c>
      <c r="E1339">
        <v>1318</v>
      </c>
      <c r="F1339">
        <v>1421</v>
      </c>
      <c r="G1339">
        <v>22.44</v>
      </c>
      <c r="H1339" s="1">
        <v>-510.7527</v>
      </c>
      <c r="I1339">
        <v>1318</v>
      </c>
      <c r="J1339">
        <v>1316</v>
      </c>
      <c r="K1339">
        <v>15.87</v>
      </c>
      <c r="L1339" s="1">
        <v>-521.54971</v>
      </c>
      <c r="M1339">
        <f t="shared" si="19"/>
        <v>16.292100000000001</v>
      </c>
      <c r="N1339">
        <v>1318</v>
      </c>
      <c r="O1339">
        <v>916</v>
      </c>
      <c r="P1339">
        <v>-6.22</v>
      </c>
      <c r="Q1339" s="1">
        <v>-538.42868999999996</v>
      </c>
      <c r="R1339">
        <v>1318</v>
      </c>
      <c r="S1339">
        <v>1058</v>
      </c>
      <c r="T1339">
        <v>8.3699999999999992</v>
      </c>
      <c r="U1339" s="1">
        <v>-531.51264000000003</v>
      </c>
      <c r="V1339">
        <v>1318</v>
      </c>
      <c r="W1339">
        <v>1080</v>
      </c>
      <c r="X1339">
        <v>9.36</v>
      </c>
      <c r="Y1339" s="1">
        <v>-526.21891000000005</v>
      </c>
      <c r="Z1339">
        <v>1318</v>
      </c>
      <c r="AA1339">
        <v>1373</v>
      </c>
      <c r="AB1339">
        <v>23.32</v>
      </c>
      <c r="AC1339" s="1">
        <v>-517.66851999999994</v>
      </c>
      <c r="AD1339">
        <v>1318</v>
      </c>
      <c r="AE1339">
        <v>1235</v>
      </c>
      <c r="AF1339">
        <v>17.690000000000001</v>
      </c>
      <c r="AG1339" s="1">
        <v>-516.70348000000001</v>
      </c>
    </row>
    <row r="1340" spans="1:33" x14ac:dyDescent="0.2">
      <c r="A1340">
        <v>1319</v>
      </c>
      <c r="B1340">
        <v>1113</v>
      </c>
      <c r="C1340">
        <v>6.14</v>
      </c>
      <c r="D1340" s="1">
        <v>-530.05777999999998</v>
      </c>
      <c r="E1340">
        <v>1319</v>
      </c>
      <c r="F1340">
        <v>1450</v>
      </c>
      <c r="G1340">
        <v>21.99</v>
      </c>
      <c r="H1340" s="1">
        <v>-511.60383000000002</v>
      </c>
      <c r="I1340">
        <v>1319</v>
      </c>
      <c r="J1340">
        <v>1280</v>
      </c>
      <c r="K1340">
        <v>16.489999999999998</v>
      </c>
      <c r="L1340" s="1">
        <v>-520.55352000000005</v>
      </c>
      <c r="M1340">
        <f t="shared" si="19"/>
        <v>16.303000000000001</v>
      </c>
      <c r="N1340">
        <v>1319</v>
      </c>
      <c r="O1340">
        <v>925</v>
      </c>
      <c r="P1340">
        <v>-6.56</v>
      </c>
      <c r="Q1340" s="1">
        <v>-538.71229000000005</v>
      </c>
      <c r="R1340">
        <v>1319</v>
      </c>
      <c r="S1340">
        <v>1060</v>
      </c>
      <c r="T1340">
        <v>8.1</v>
      </c>
      <c r="U1340" s="1">
        <v>-531.56754000000001</v>
      </c>
      <c r="V1340">
        <v>1319</v>
      </c>
      <c r="W1340">
        <v>1113</v>
      </c>
      <c r="X1340">
        <v>9.09</v>
      </c>
      <c r="Y1340" s="1">
        <v>-527.13354000000004</v>
      </c>
      <c r="Z1340">
        <v>1319</v>
      </c>
      <c r="AA1340">
        <v>1341</v>
      </c>
      <c r="AB1340">
        <v>23.51</v>
      </c>
      <c r="AC1340" s="1">
        <v>-516.76381000000003</v>
      </c>
      <c r="AD1340">
        <v>1319</v>
      </c>
      <c r="AE1340">
        <v>1216</v>
      </c>
      <c r="AF1340">
        <v>18.22</v>
      </c>
      <c r="AG1340" s="1">
        <v>-516.16282000000001</v>
      </c>
    </row>
    <row r="1341" spans="1:33" x14ac:dyDescent="0.2">
      <c r="A1341">
        <v>1320</v>
      </c>
      <c r="B1341">
        <v>1111</v>
      </c>
      <c r="C1341">
        <v>6.47</v>
      </c>
      <c r="D1341" s="1">
        <v>-529.98006999999996</v>
      </c>
      <c r="E1341">
        <v>1320</v>
      </c>
      <c r="F1341">
        <v>1474</v>
      </c>
      <c r="G1341">
        <v>21.64</v>
      </c>
      <c r="H1341" s="1">
        <v>-512.24733000000003</v>
      </c>
      <c r="I1341">
        <v>1320</v>
      </c>
      <c r="J1341">
        <v>1253</v>
      </c>
      <c r="K1341">
        <v>16.8</v>
      </c>
      <c r="L1341" s="1">
        <v>-519.80731000000003</v>
      </c>
      <c r="M1341">
        <f t="shared" si="19"/>
        <v>16.3154</v>
      </c>
      <c r="N1341">
        <v>1320</v>
      </c>
      <c r="O1341">
        <v>929</v>
      </c>
      <c r="P1341">
        <v>-6.78</v>
      </c>
      <c r="Q1341" s="1">
        <v>-538.81885</v>
      </c>
      <c r="R1341">
        <v>1320</v>
      </c>
      <c r="S1341">
        <v>1063</v>
      </c>
      <c r="T1341">
        <v>7.83</v>
      </c>
      <c r="U1341" s="1">
        <v>-531.65270999999996</v>
      </c>
      <c r="V1341">
        <v>1320</v>
      </c>
      <c r="W1341">
        <v>1145</v>
      </c>
      <c r="X1341">
        <v>8.67</v>
      </c>
      <c r="Y1341" s="1">
        <v>-528.01940000000002</v>
      </c>
      <c r="Z1341">
        <v>1320</v>
      </c>
      <c r="AA1341">
        <v>1315</v>
      </c>
      <c r="AB1341">
        <v>23.65</v>
      </c>
      <c r="AC1341" s="1">
        <v>-516.03691000000003</v>
      </c>
      <c r="AD1341">
        <v>1320</v>
      </c>
      <c r="AE1341">
        <v>1204</v>
      </c>
      <c r="AF1341">
        <v>18.739999999999998</v>
      </c>
      <c r="AG1341" s="1">
        <v>-515.82704000000001</v>
      </c>
    </row>
    <row r="1342" spans="1:33" x14ac:dyDescent="0.2">
      <c r="A1342">
        <v>1321</v>
      </c>
      <c r="B1342">
        <v>1106</v>
      </c>
      <c r="C1342">
        <v>6.99</v>
      </c>
      <c r="D1342" s="1">
        <v>-529.81533999999999</v>
      </c>
      <c r="E1342">
        <v>1321</v>
      </c>
      <c r="F1342">
        <v>1490</v>
      </c>
      <c r="G1342">
        <v>21.43</v>
      </c>
      <c r="H1342" s="1">
        <v>-512.67954999999995</v>
      </c>
      <c r="I1342">
        <v>1321</v>
      </c>
      <c r="J1342">
        <v>1240</v>
      </c>
      <c r="K1342">
        <v>16.79</v>
      </c>
      <c r="L1342" s="1">
        <v>-519.43811000000005</v>
      </c>
      <c r="M1342">
        <f t="shared" si="19"/>
        <v>16.3246</v>
      </c>
      <c r="N1342">
        <v>1321</v>
      </c>
      <c r="O1342">
        <v>925</v>
      </c>
      <c r="P1342">
        <v>-6.73</v>
      </c>
      <c r="Q1342" s="1">
        <v>-538.71031000000005</v>
      </c>
      <c r="R1342">
        <v>1321</v>
      </c>
      <c r="S1342">
        <v>1057</v>
      </c>
      <c r="T1342">
        <v>7.68</v>
      </c>
      <c r="U1342" s="1">
        <v>-531.50774000000001</v>
      </c>
      <c r="V1342">
        <v>1321</v>
      </c>
      <c r="W1342">
        <v>1165</v>
      </c>
      <c r="X1342">
        <v>8.34</v>
      </c>
      <c r="Y1342" s="1">
        <v>-528.59115999999995</v>
      </c>
      <c r="Z1342">
        <v>1321</v>
      </c>
      <c r="AA1342">
        <v>1299</v>
      </c>
      <c r="AB1342">
        <v>23.73</v>
      </c>
      <c r="AC1342" s="1">
        <v>-515.61748999999998</v>
      </c>
      <c r="AD1342">
        <v>1321</v>
      </c>
      <c r="AE1342">
        <v>1200</v>
      </c>
      <c r="AF1342">
        <v>19.14</v>
      </c>
      <c r="AG1342" s="1">
        <v>-515.74829999999997</v>
      </c>
    </row>
    <row r="1343" spans="1:33" x14ac:dyDescent="0.2">
      <c r="A1343">
        <v>1322</v>
      </c>
      <c r="B1343">
        <v>1099</v>
      </c>
      <c r="C1343">
        <v>7.64</v>
      </c>
      <c r="D1343" s="1">
        <v>-529.65247999999997</v>
      </c>
      <c r="E1343">
        <v>1322</v>
      </c>
      <c r="F1343">
        <v>1502</v>
      </c>
      <c r="G1343">
        <v>21.24</v>
      </c>
      <c r="H1343" s="1">
        <v>-512.98590999999999</v>
      </c>
      <c r="I1343">
        <v>1322</v>
      </c>
      <c r="J1343">
        <v>1244</v>
      </c>
      <c r="K1343">
        <v>16.559999999999999</v>
      </c>
      <c r="L1343" s="1">
        <v>-519.54124999999999</v>
      </c>
      <c r="M1343">
        <f t="shared" si="19"/>
        <v>16.326000000000001</v>
      </c>
      <c r="N1343">
        <v>1322</v>
      </c>
      <c r="O1343">
        <v>917</v>
      </c>
      <c r="P1343">
        <v>-6.54</v>
      </c>
      <c r="Q1343" s="1">
        <v>-538.47375999999997</v>
      </c>
      <c r="R1343">
        <v>1322</v>
      </c>
      <c r="S1343">
        <v>1044</v>
      </c>
      <c r="T1343">
        <v>7.66</v>
      </c>
      <c r="U1343" s="1">
        <v>-531.12039000000004</v>
      </c>
      <c r="V1343">
        <v>1322</v>
      </c>
      <c r="W1343">
        <v>1166</v>
      </c>
      <c r="X1343">
        <v>8.17</v>
      </c>
      <c r="Y1343" s="1">
        <v>-528.62501999999995</v>
      </c>
      <c r="Z1343">
        <v>1322</v>
      </c>
      <c r="AA1343">
        <v>1290</v>
      </c>
      <c r="AB1343">
        <v>23.79</v>
      </c>
      <c r="AC1343" s="1">
        <v>-515.37370999999996</v>
      </c>
      <c r="AD1343">
        <v>1322</v>
      </c>
      <c r="AE1343">
        <v>1203</v>
      </c>
      <c r="AF1343">
        <v>19.38</v>
      </c>
      <c r="AG1343" s="1">
        <v>-515.83218999999997</v>
      </c>
    </row>
    <row r="1344" spans="1:33" x14ac:dyDescent="0.2">
      <c r="A1344">
        <v>1323</v>
      </c>
      <c r="B1344">
        <v>1088</v>
      </c>
      <c r="C1344">
        <v>8.4</v>
      </c>
      <c r="D1344" s="1">
        <v>-529.35206000000005</v>
      </c>
      <c r="E1344">
        <v>1323</v>
      </c>
      <c r="F1344">
        <v>1516</v>
      </c>
      <c r="G1344">
        <v>21.05</v>
      </c>
      <c r="H1344" s="1">
        <v>-513.40467000000001</v>
      </c>
      <c r="I1344">
        <v>1323</v>
      </c>
      <c r="J1344">
        <v>1256</v>
      </c>
      <c r="K1344">
        <v>16.23</v>
      </c>
      <c r="L1344" s="1">
        <v>-519.89982999999995</v>
      </c>
      <c r="M1344">
        <f t="shared" si="19"/>
        <v>16.3186</v>
      </c>
      <c r="N1344">
        <v>1323</v>
      </c>
      <c r="O1344">
        <v>908</v>
      </c>
      <c r="P1344">
        <v>-6.39</v>
      </c>
      <c r="Q1344" s="1">
        <v>-538.20676000000003</v>
      </c>
      <c r="R1344">
        <v>1323</v>
      </c>
      <c r="S1344">
        <v>1034</v>
      </c>
      <c r="T1344">
        <v>7.56</v>
      </c>
      <c r="U1344" s="1">
        <v>-530.8202</v>
      </c>
      <c r="V1344">
        <v>1323</v>
      </c>
      <c r="W1344">
        <v>1154</v>
      </c>
      <c r="X1344">
        <v>8.1</v>
      </c>
      <c r="Y1344" s="1">
        <v>-528.26603999999998</v>
      </c>
      <c r="Z1344">
        <v>1323</v>
      </c>
      <c r="AA1344">
        <v>1280</v>
      </c>
      <c r="AB1344">
        <v>23.96</v>
      </c>
      <c r="AC1344" s="1">
        <v>-515.08559000000002</v>
      </c>
      <c r="AD1344">
        <v>1323</v>
      </c>
      <c r="AE1344">
        <v>1208</v>
      </c>
      <c r="AF1344">
        <v>19.62</v>
      </c>
      <c r="AG1344" s="1">
        <v>-515.96762999999999</v>
      </c>
    </row>
    <row r="1345" spans="1:33" x14ac:dyDescent="0.2">
      <c r="A1345">
        <v>1324</v>
      </c>
      <c r="B1345">
        <v>1066</v>
      </c>
      <c r="C1345">
        <v>9.3800000000000008</v>
      </c>
      <c r="D1345" s="1">
        <v>-528.75081</v>
      </c>
      <c r="E1345">
        <v>1324</v>
      </c>
      <c r="F1345">
        <v>1526</v>
      </c>
      <c r="G1345">
        <v>21.07</v>
      </c>
      <c r="H1345" s="1">
        <v>-513.72112000000004</v>
      </c>
      <c r="I1345">
        <v>1324</v>
      </c>
      <c r="J1345">
        <v>1266</v>
      </c>
      <c r="K1345">
        <v>16.02</v>
      </c>
      <c r="L1345" s="1">
        <v>-520.18739000000005</v>
      </c>
      <c r="M1345">
        <f t="shared" si="19"/>
        <v>16.304600000000004</v>
      </c>
      <c r="N1345">
        <v>1324</v>
      </c>
      <c r="O1345">
        <v>898</v>
      </c>
      <c r="P1345">
        <v>-6.18</v>
      </c>
      <c r="Q1345" s="1">
        <v>-537.94892000000004</v>
      </c>
      <c r="R1345">
        <v>1324</v>
      </c>
      <c r="S1345">
        <v>1034</v>
      </c>
      <c r="T1345">
        <v>7.35</v>
      </c>
      <c r="U1345" s="1">
        <v>-530.83379000000002</v>
      </c>
      <c r="V1345">
        <v>1324</v>
      </c>
      <c r="W1345">
        <v>1143</v>
      </c>
      <c r="X1345">
        <v>7.98</v>
      </c>
      <c r="Y1345" s="1">
        <v>-527.92918999999995</v>
      </c>
      <c r="Z1345">
        <v>1324</v>
      </c>
      <c r="AA1345">
        <v>1278</v>
      </c>
      <c r="AB1345">
        <v>23.95</v>
      </c>
      <c r="AC1345" s="1">
        <v>-514.99588000000006</v>
      </c>
      <c r="AD1345">
        <v>1324</v>
      </c>
      <c r="AE1345">
        <v>1213</v>
      </c>
      <c r="AF1345">
        <v>19.809999999999999</v>
      </c>
      <c r="AG1345" s="1">
        <v>-516.09222999999997</v>
      </c>
    </row>
    <row r="1346" spans="1:33" x14ac:dyDescent="0.2">
      <c r="A1346">
        <v>1325</v>
      </c>
      <c r="B1346">
        <v>1034</v>
      </c>
      <c r="C1346">
        <v>10.43</v>
      </c>
      <c r="D1346" s="1">
        <v>-527.83541000000002</v>
      </c>
      <c r="E1346">
        <v>1325</v>
      </c>
      <c r="F1346">
        <v>1515</v>
      </c>
      <c r="G1346">
        <v>21.59</v>
      </c>
      <c r="H1346" s="1">
        <v>-513.42106999999999</v>
      </c>
      <c r="I1346">
        <v>1325</v>
      </c>
      <c r="J1346">
        <v>1270</v>
      </c>
      <c r="K1346">
        <v>16</v>
      </c>
      <c r="L1346" s="1">
        <v>-520.31150000000002</v>
      </c>
      <c r="M1346">
        <f t="shared" si="19"/>
        <v>16.2897</v>
      </c>
      <c r="N1346">
        <v>1325</v>
      </c>
      <c r="O1346">
        <v>889</v>
      </c>
      <c r="P1346">
        <v>-5.95</v>
      </c>
      <c r="Q1346" s="1">
        <v>-537.69196999999997</v>
      </c>
      <c r="R1346">
        <v>1325</v>
      </c>
      <c r="S1346">
        <v>1039</v>
      </c>
      <c r="T1346">
        <v>7.13</v>
      </c>
      <c r="U1346" s="1">
        <v>-530.98787000000004</v>
      </c>
      <c r="V1346">
        <v>1325</v>
      </c>
      <c r="W1346">
        <v>1141</v>
      </c>
      <c r="X1346">
        <v>7.75</v>
      </c>
      <c r="Y1346" s="1">
        <v>-527.88987999999995</v>
      </c>
      <c r="Z1346">
        <v>1325</v>
      </c>
      <c r="AA1346">
        <v>1293</v>
      </c>
      <c r="AB1346">
        <v>23.63</v>
      </c>
      <c r="AC1346" s="1">
        <v>-515.44602999999995</v>
      </c>
      <c r="AD1346">
        <v>1325</v>
      </c>
      <c r="AE1346">
        <v>1219</v>
      </c>
      <c r="AF1346">
        <v>20.02</v>
      </c>
      <c r="AG1346" s="1">
        <v>-516.25220999999999</v>
      </c>
    </row>
    <row r="1347" spans="1:33" x14ac:dyDescent="0.2">
      <c r="A1347">
        <v>1326</v>
      </c>
      <c r="B1347">
        <v>1004</v>
      </c>
      <c r="C1347">
        <v>11.42</v>
      </c>
      <c r="D1347" s="1">
        <v>-526.96142999999995</v>
      </c>
      <c r="E1347">
        <v>1326</v>
      </c>
      <c r="F1347">
        <v>1488</v>
      </c>
      <c r="G1347">
        <v>22.57</v>
      </c>
      <c r="H1347" s="1">
        <v>-512.62127999999996</v>
      </c>
      <c r="I1347">
        <v>1326</v>
      </c>
      <c r="J1347">
        <v>1258</v>
      </c>
      <c r="K1347">
        <v>16.239999999999998</v>
      </c>
      <c r="L1347" s="1">
        <v>-519.99630000000002</v>
      </c>
      <c r="M1347">
        <f t="shared" si="19"/>
        <v>16.2789</v>
      </c>
      <c r="N1347">
        <v>1326</v>
      </c>
      <c r="O1347">
        <v>878</v>
      </c>
      <c r="P1347">
        <v>-5.58</v>
      </c>
      <c r="Q1347" s="1">
        <v>-537.38680999999997</v>
      </c>
      <c r="R1347">
        <v>1326</v>
      </c>
      <c r="S1347">
        <v>1038</v>
      </c>
      <c r="T1347">
        <v>7.13</v>
      </c>
      <c r="U1347" s="1">
        <v>-530.97541999999999</v>
      </c>
      <c r="V1347">
        <v>1326</v>
      </c>
      <c r="W1347">
        <v>1146</v>
      </c>
      <c r="X1347">
        <v>7.65</v>
      </c>
      <c r="Y1347" s="1">
        <v>-528.03107999999997</v>
      </c>
      <c r="Z1347">
        <v>1326</v>
      </c>
      <c r="AA1347">
        <v>1321</v>
      </c>
      <c r="AB1347">
        <v>23.21</v>
      </c>
      <c r="AC1347" s="1">
        <v>-516.24585999999999</v>
      </c>
      <c r="AD1347">
        <v>1326</v>
      </c>
      <c r="AE1347">
        <v>1228</v>
      </c>
      <c r="AF1347">
        <v>20.170000000000002</v>
      </c>
      <c r="AG1347" s="1">
        <v>-516.52530999999999</v>
      </c>
    </row>
    <row r="1348" spans="1:33" x14ac:dyDescent="0.2">
      <c r="A1348">
        <v>1327</v>
      </c>
      <c r="B1348">
        <v>989</v>
      </c>
      <c r="C1348">
        <v>11.97</v>
      </c>
      <c r="D1348" s="1">
        <v>-526.56104000000005</v>
      </c>
      <c r="E1348">
        <v>1327</v>
      </c>
      <c r="F1348">
        <v>1460</v>
      </c>
      <c r="G1348">
        <v>23.68</v>
      </c>
      <c r="H1348" s="1">
        <v>-511.82792999999998</v>
      </c>
      <c r="I1348">
        <v>1327</v>
      </c>
      <c r="J1348">
        <v>1228</v>
      </c>
      <c r="K1348">
        <v>16.739999999999998</v>
      </c>
      <c r="L1348" s="1">
        <v>-519.09910000000002</v>
      </c>
      <c r="M1348">
        <f t="shared" si="19"/>
        <v>16.275299999999998</v>
      </c>
      <c r="N1348">
        <v>1327</v>
      </c>
      <c r="O1348">
        <v>864</v>
      </c>
      <c r="P1348">
        <v>-5.1100000000000003</v>
      </c>
      <c r="Q1348" s="1">
        <v>-537.00513000000001</v>
      </c>
      <c r="R1348">
        <v>1327</v>
      </c>
      <c r="S1348">
        <v>1025</v>
      </c>
      <c r="T1348">
        <v>7.28</v>
      </c>
      <c r="U1348" s="1">
        <v>-530.59454000000005</v>
      </c>
      <c r="V1348">
        <v>1327</v>
      </c>
      <c r="W1348">
        <v>1147</v>
      </c>
      <c r="X1348">
        <v>7.84</v>
      </c>
      <c r="Y1348" s="1">
        <v>-528.07641999999998</v>
      </c>
      <c r="Z1348">
        <v>1327</v>
      </c>
      <c r="AA1348">
        <v>1341</v>
      </c>
      <c r="AB1348">
        <v>23.02</v>
      </c>
      <c r="AC1348" s="1">
        <v>-516.84005000000002</v>
      </c>
      <c r="AD1348">
        <v>1327</v>
      </c>
      <c r="AE1348">
        <v>1241</v>
      </c>
      <c r="AF1348">
        <v>20.3</v>
      </c>
      <c r="AG1348" s="1">
        <v>-516.89215999999999</v>
      </c>
    </row>
    <row r="1349" spans="1:33" x14ac:dyDescent="0.2">
      <c r="A1349">
        <v>1328</v>
      </c>
      <c r="B1349">
        <v>987</v>
      </c>
      <c r="C1349">
        <v>12.29</v>
      </c>
      <c r="D1349" s="1">
        <v>-526.52517999999998</v>
      </c>
      <c r="E1349">
        <v>1328</v>
      </c>
      <c r="F1349">
        <v>1442</v>
      </c>
      <c r="G1349">
        <v>24.76</v>
      </c>
      <c r="H1349" s="1">
        <v>-511.33354000000003</v>
      </c>
      <c r="I1349">
        <v>1328</v>
      </c>
      <c r="J1349">
        <v>1196</v>
      </c>
      <c r="K1349">
        <v>17.16</v>
      </c>
      <c r="L1349" s="1">
        <v>-518.16371000000004</v>
      </c>
      <c r="M1349">
        <f t="shared" si="19"/>
        <v>16.2788</v>
      </c>
      <c r="N1349">
        <v>1328</v>
      </c>
      <c r="O1349">
        <v>852</v>
      </c>
      <c r="P1349">
        <v>-4.6500000000000004</v>
      </c>
      <c r="Q1349" s="1">
        <v>-536.65611999999999</v>
      </c>
      <c r="R1349">
        <v>1328</v>
      </c>
      <c r="S1349">
        <v>999</v>
      </c>
      <c r="T1349">
        <v>7.6</v>
      </c>
      <c r="U1349" s="1">
        <v>-529.85346000000004</v>
      </c>
      <c r="V1349">
        <v>1328</v>
      </c>
      <c r="W1349">
        <v>1142</v>
      </c>
      <c r="X1349">
        <v>8.27</v>
      </c>
      <c r="Y1349" s="1">
        <v>-527.94718</v>
      </c>
      <c r="Z1349">
        <v>1328</v>
      </c>
      <c r="AA1349">
        <v>1340</v>
      </c>
      <c r="AB1349">
        <v>23.23</v>
      </c>
      <c r="AC1349" s="1">
        <v>-516.80313000000001</v>
      </c>
      <c r="AD1349">
        <v>1328</v>
      </c>
      <c r="AE1349">
        <v>1254</v>
      </c>
      <c r="AF1349">
        <v>20.399999999999999</v>
      </c>
      <c r="AG1349" s="1">
        <v>-517.25063</v>
      </c>
    </row>
    <row r="1350" spans="1:33" x14ac:dyDescent="0.2">
      <c r="A1350">
        <v>1329</v>
      </c>
      <c r="B1350">
        <v>987</v>
      </c>
      <c r="C1350">
        <v>12.51</v>
      </c>
      <c r="D1350" s="1">
        <v>-526.53215</v>
      </c>
      <c r="E1350">
        <v>1329</v>
      </c>
      <c r="F1350">
        <v>1431</v>
      </c>
      <c r="G1350">
        <v>25.74</v>
      </c>
      <c r="H1350" s="1">
        <v>-511.08031999999997</v>
      </c>
      <c r="I1350">
        <v>1329</v>
      </c>
      <c r="J1350">
        <v>1182</v>
      </c>
      <c r="K1350">
        <v>17.18</v>
      </c>
      <c r="L1350" s="1">
        <v>-517.79717000000005</v>
      </c>
      <c r="M1350">
        <f t="shared" si="19"/>
        <v>16.285800000000002</v>
      </c>
      <c r="N1350">
        <v>1329</v>
      </c>
      <c r="O1350">
        <v>848</v>
      </c>
      <c r="P1350">
        <v>-4.29</v>
      </c>
      <c r="Q1350" s="1">
        <v>-536.54255000000001</v>
      </c>
      <c r="R1350">
        <v>1329</v>
      </c>
      <c r="S1350">
        <v>970</v>
      </c>
      <c r="T1350">
        <v>7.87</v>
      </c>
      <c r="U1350" s="1">
        <v>-529.04904999999997</v>
      </c>
      <c r="V1350">
        <v>1329</v>
      </c>
      <c r="W1350">
        <v>1136</v>
      </c>
      <c r="X1350">
        <v>8.94</v>
      </c>
      <c r="Y1350" s="1">
        <v>-527.75621000000001</v>
      </c>
      <c r="Z1350">
        <v>1329</v>
      </c>
      <c r="AA1350">
        <v>1321</v>
      </c>
      <c r="AB1350">
        <v>23.77</v>
      </c>
      <c r="AC1350" s="1">
        <v>-516.24152000000004</v>
      </c>
      <c r="AD1350">
        <v>1329</v>
      </c>
      <c r="AE1350">
        <v>1267</v>
      </c>
      <c r="AF1350">
        <v>20.46</v>
      </c>
      <c r="AG1350" s="1">
        <v>-517.60563999999999</v>
      </c>
    </row>
    <row r="1351" spans="1:33" x14ac:dyDescent="0.2">
      <c r="A1351">
        <v>1330</v>
      </c>
      <c r="B1351">
        <v>984</v>
      </c>
      <c r="C1351">
        <v>12.71</v>
      </c>
      <c r="D1351" s="1">
        <v>-526.44147999999996</v>
      </c>
      <c r="E1351">
        <v>1330</v>
      </c>
      <c r="F1351">
        <v>1417</v>
      </c>
      <c r="G1351">
        <v>26.74</v>
      </c>
      <c r="H1351" s="1">
        <v>-510.70321000000001</v>
      </c>
      <c r="I1351">
        <v>1330</v>
      </c>
      <c r="J1351">
        <v>1188</v>
      </c>
      <c r="K1351">
        <v>17.010000000000002</v>
      </c>
      <c r="L1351" s="1">
        <v>-517.96645000000001</v>
      </c>
      <c r="M1351">
        <f t="shared" si="19"/>
        <v>16.296100000000003</v>
      </c>
      <c r="N1351">
        <v>1330</v>
      </c>
      <c r="O1351">
        <v>855</v>
      </c>
      <c r="P1351">
        <v>-4.04</v>
      </c>
      <c r="Q1351" s="1">
        <v>-536.74375999999995</v>
      </c>
      <c r="R1351">
        <v>1330</v>
      </c>
      <c r="S1351">
        <v>951</v>
      </c>
      <c r="T1351">
        <v>7.92</v>
      </c>
      <c r="U1351" s="1">
        <v>-528.50711000000001</v>
      </c>
      <c r="V1351">
        <v>1330</v>
      </c>
      <c r="W1351">
        <v>1134</v>
      </c>
      <c r="X1351">
        <v>9.52</v>
      </c>
      <c r="Y1351" s="1">
        <v>-527.69344000000001</v>
      </c>
      <c r="Z1351">
        <v>1330</v>
      </c>
      <c r="AA1351">
        <v>1297</v>
      </c>
      <c r="AB1351">
        <v>24.45</v>
      </c>
      <c r="AC1351" s="1">
        <v>-515.55015000000003</v>
      </c>
      <c r="AD1351">
        <v>1330</v>
      </c>
      <c r="AE1351">
        <v>1285</v>
      </c>
      <c r="AF1351">
        <v>20.36</v>
      </c>
      <c r="AG1351" s="1">
        <v>-518.10712999999998</v>
      </c>
    </row>
    <row r="1352" spans="1:33" x14ac:dyDescent="0.2">
      <c r="A1352">
        <v>1331</v>
      </c>
      <c r="B1352">
        <v>980</v>
      </c>
      <c r="C1352">
        <v>12.84</v>
      </c>
      <c r="D1352" s="1">
        <v>-526.31775000000005</v>
      </c>
      <c r="E1352">
        <v>1331</v>
      </c>
      <c r="F1352">
        <v>1397</v>
      </c>
      <c r="G1352">
        <v>27.69</v>
      </c>
      <c r="H1352" s="1">
        <v>-510.11426</v>
      </c>
      <c r="I1352">
        <v>1331</v>
      </c>
      <c r="J1352">
        <v>1202</v>
      </c>
      <c r="K1352">
        <v>16.87</v>
      </c>
      <c r="L1352" s="1">
        <v>-518.35850000000005</v>
      </c>
      <c r="M1352">
        <f t="shared" si="19"/>
        <v>16.311900000000001</v>
      </c>
      <c r="N1352">
        <v>1331</v>
      </c>
      <c r="O1352">
        <v>870</v>
      </c>
      <c r="P1352">
        <v>-3.97</v>
      </c>
      <c r="Q1352" s="1">
        <v>-537.16107999999997</v>
      </c>
      <c r="R1352">
        <v>1331</v>
      </c>
      <c r="S1352">
        <v>945</v>
      </c>
      <c r="T1352">
        <v>7.68</v>
      </c>
      <c r="U1352" s="1">
        <v>-528.34257000000002</v>
      </c>
      <c r="V1352">
        <v>1331</v>
      </c>
      <c r="W1352">
        <v>1136</v>
      </c>
      <c r="X1352">
        <v>10</v>
      </c>
      <c r="Y1352" s="1">
        <v>-527.77466000000004</v>
      </c>
      <c r="Z1352">
        <v>1331</v>
      </c>
      <c r="AA1352">
        <v>1285</v>
      </c>
      <c r="AB1352">
        <v>24.87</v>
      </c>
      <c r="AC1352" s="1">
        <v>-515.24080000000004</v>
      </c>
      <c r="AD1352">
        <v>1331</v>
      </c>
      <c r="AE1352">
        <v>1302</v>
      </c>
      <c r="AF1352">
        <v>20.27</v>
      </c>
      <c r="AG1352" s="1">
        <v>-518.62113999999997</v>
      </c>
    </row>
    <row r="1353" spans="1:33" x14ac:dyDescent="0.2">
      <c r="A1353">
        <v>1332</v>
      </c>
      <c r="B1353">
        <v>983</v>
      </c>
      <c r="C1353">
        <v>12.77</v>
      </c>
      <c r="D1353" s="1">
        <v>-526.39020000000005</v>
      </c>
      <c r="E1353">
        <v>1332</v>
      </c>
      <c r="F1353">
        <v>1381</v>
      </c>
      <c r="G1353">
        <v>28.34</v>
      </c>
      <c r="H1353" s="1">
        <v>-509.64431999999999</v>
      </c>
      <c r="I1353">
        <v>1332</v>
      </c>
      <c r="J1353">
        <v>1218</v>
      </c>
      <c r="K1353">
        <v>16.760000000000002</v>
      </c>
      <c r="L1353" s="1">
        <v>-518.84725000000003</v>
      </c>
      <c r="M1353">
        <f t="shared" si="19"/>
        <v>16.3324</v>
      </c>
      <c r="N1353">
        <v>1332</v>
      </c>
      <c r="O1353">
        <v>888</v>
      </c>
      <c r="P1353">
        <v>-3.95</v>
      </c>
      <c r="Q1353" s="1">
        <v>-537.67034000000001</v>
      </c>
      <c r="R1353">
        <v>1332</v>
      </c>
      <c r="S1353">
        <v>947</v>
      </c>
      <c r="T1353">
        <v>7.36</v>
      </c>
      <c r="U1353" s="1">
        <v>-528.40161999999998</v>
      </c>
      <c r="V1353">
        <v>1332</v>
      </c>
      <c r="W1353">
        <v>1131</v>
      </c>
      <c r="X1353">
        <v>10.45</v>
      </c>
      <c r="Y1353" s="1">
        <v>-527.66079000000002</v>
      </c>
      <c r="Z1353">
        <v>1332</v>
      </c>
      <c r="AA1353">
        <v>1281</v>
      </c>
      <c r="AB1353">
        <v>25.23</v>
      </c>
      <c r="AC1353" s="1">
        <v>-515.18218999999999</v>
      </c>
      <c r="AD1353">
        <v>1332</v>
      </c>
      <c r="AE1353">
        <v>1314</v>
      </c>
      <c r="AF1353">
        <v>20.29</v>
      </c>
      <c r="AG1353" s="1">
        <v>-518.93034</v>
      </c>
    </row>
    <row r="1354" spans="1:33" x14ac:dyDescent="0.2">
      <c r="A1354">
        <v>1333</v>
      </c>
      <c r="B1354">
        <v>998</v>
      </c>
      <c r="C1354">
        <v>12.41</v>
      </c>
      <c r="D1354" s="1">
        <v>-526.80853000000002</v>
      </c>
      <c r="E1354">
        <v>1333</v>
      </c>
      <c r="F1354">
        <v>1395</v>
      </c>
      <c r="G1354">
        <v>28.22</v>
      </c>
      <c r="H1354" s="1">
        <v>-510.00027999999998</v>
      </c>
      <c r="I1354">
        <v>1333</v>
      </c>
      <c r="J1354">
        <v>1231</v>
      </c>
      <c r="K1354">
        <v>16.84</v>
      </c>
      <c r="L1354" s="1">
        <v>-519.19813999999997</v>
      </c>
      <c r="M1354">
        <f t="shared" si="19"/>
        <v>16.357399999999998</v>
      </c>
      <c r="N1354">
        <v>1333</v>
      </c>
      <c r="O1354">
        <v>905</v>
      </c>
      <c r="P1354">
        <v>-3.88</v>
      </c>
      <c r="Q1354" s="1">
        <v>-538.14754000000005</v>
      </c>
      <c r="R1354">
        <v>1333</v>
      </c>
      <c r="S1354">
        <v>952</v>
      </c>
      <c r="T1354">
        <v>6.98</v>
      </c>
      <c r="U1354" s="1">
        <v>-528.53096000000005</v>
      </c>
      <c r="V1354">
        <v>1333</v>
      </c>
      <c r="W1354">
        <v>1112</v>
      </c>
      <c r="X1354">
        <v>10.88</v>
      </c>
      <c r="Y1354" s="1">
        <v>-527.12171000000001</v>
      </c>
      <c r="Z1354">
        <v>1333</v>
      </c>
      <c r="AA1354">
        <v>1271</v>
      </c>
      <c r="AB1354">
        <v>25.67</v>
      </c>
      <c r="AC1354" s="1">
        <v>-514.82429999999999</v>
      </c>
      <c r="AD1354">
        <v>1333</v>
      </c>
      <c r="AE1354">
        <v>1321</v>
      </c>
      <c r="AF1354">
        <v>20.28</v>
      </c>
      <c r="AG1354" s="1">
        <v>-519.12606000000005</v>
      </c>
    </row>
    <row r="1355" spans="1:33" x14ac:dyDescent="0.2">
      <c r="A1355">
        <v>1334</v>
      </c>
      <c r="B1355">
        <v>1016</v>
      </c>
      <c r="C1355">
        <v>11.95</v>
      </c>
      <c r="D1355" s="1">
        <v>-527.33775000000003</v>
      </c>
      <c r="E1355">
        <v>1334</v>
      </c>
      <c r="F1355">
        <v>1442</v>
      </c>
      <c r="G1355">
        <v>27.31</v>
      </c>
      <c r="H1355" s="1">
        <v>-511.37837999999999</v>
      </c>
      <c r="I1355">
        <v>1334</v>
      </c>
      <c r="J1355">
        <v>1237</v>
      </c>
      <c r="K1355">
        <v>17.079999999999998</v>
      </c>
      <c r="L1355" s="1">
        <v>-519.34256000000005</v>
      </c>
      <c r="M1355">
        <f t="shared" si="19"/>
        <v>16.385100000000001</v>
      </c>
      <c r="N1355">
        <v>1334</v>
      </c>
      <c r="O1355">
        <v>915</v>
      </c>
      <c r="P1355">
        <v>-3.8</v>
      </c>
      <c r="Q1355" s="1">
        <v>-538.44273999999996</v>
      </c>
      <c r="R1355">
        <v>1334</v>
      </c>
      <c r="S1355">
        <v>958</v>
      </c>
      <c r="T1355">
        <v>6.7</v>
      </c>
      <c r="U1355" s="1">
        <v>-528.70282999999995</v>
      </c>
      <c r="V1355">
        <v>1334</v>
      </c>
      <c r="W1355">
        <v>1092</v>
      </c>
      <c r="X1355">
        <v>11.1</v>
      </c>
      <c r="Y1355" s="1">
        <v>-526.50653999999997</v>
      </c>
      <c r="Z1355">
        <v>1334</v>
      </c>
      <c r="AA1355">
        <v>1282</v>
      </c>
      <c r="AB1355">
        <v>25.55</v>
      </c>
      <c r="AC1355" s="1">
        <v>-515.08254999999997</v>
      </c>
      <c r="AD1355">
        <v>1334</v>
      </c>
      <c r="AE1355">
        <v>1325</v>
      </c>
      <c r="AF1355">
        <v>20.309999999999999</v>
      </c>
      <c r="AG1355" s="1">
        <v>-519.23368000000005</v>
      </c>
    </row>
    <row r="1356" spans="1:33" x14ac:dyDescent="0.2">
      <c r="A1356">
        <v>1335</v>
      </c>
      <c r="B1356">
        <v>1026</v>
      </c>
      <c r="C1356">
        <v>11.69</v>
      </c>
      <c r="D1356" s="1">
        <v>-527.60027000000002</v>
      </c>
      <c r="E1356">
        <v>1335</v>
      </c>
      <c r="F1356">
        <v>1490</v>
      </c>
      <c r="G1356">
        <v>26.29</v>
      </c>
      <c r="H1356" s="1">
        <v>-512.77498000000003</v>
      </c>
      <c r="I1356">
        <v>1335</v>
      </c>
      <c r="J1356">
        <v>1245</v>
      </c>
      <c r="K1356">
        <v>17.23</v>
      </c>
      <c r="L1356" s="1">
        <v>-519.56813</v>
      </c>
      <c r="M1356">
        <f t="shared" si="19"/>
        <v>16.412099999999999</v>
      </c>
      <c r="N1356">
        <v>1335</v>
      </c>
      <c r="O1356">
        <v>916</v>
      </c>
      <c r="P1356">
        <v>-3.49</v>
      </c>
      <c r="Q1356" s="1">
        <v>-538.46149000000003</v>
      </c>
      <c r="R1356">
        <v>1335</v>
      </c>
      <c r="S1356">
        <v>965</v>
      </c>
      <c r="T1356">
        <v>6.46</v>
      </c>
      <c r="U1356" s="1">
        <v>-528.89198999999996</v>
      </c>
      <c r="V1356">
        <v>1335</v>
      </c>
      <c r="W1356">
        <v>1088</v>
      </c>
      <c r="X1356">
        <v>10.89</v>
      </c>
      <c r="Y1356" s="1">
        <v>-526.41598999999997</v>
      </c>
      <c r="Z1356">
        <v>1335</v>
      </c>
      <c r="AA1356">
        <v>1334</v>
      </c>
      <c r="AB1356">
        <v>24.71</v>
      </c>
      <c r="AC1356" s="1">
        <v>-516.62179000000003</v>
      </c>
      <c r="AD1356">
        <v>1335</v>
      </c>
      <c r="AE1356">
        <v>1323</v>
      </c>
      <c r="AF1356">
        <v>20.399999999999999</v>
      </c>
      <c r="AG1356" s="1">
        <v>-519.19167000000004</v>
      </c>
    </row>
    <row r="1357" spans="1:33" x14ac:dyDescent="0.2">
      <c r="A1357">
        <v>1336</v>
      </c>
      <c r="B1357">
        <v>1026</v>
      </c>
      <c r="C1357">
        <v>11.54</v>
      </c>
      <c r="D1357" s="1">
        <v>-527.59574999999995</v>
      </c>
      <c r="E1357">
        <v>1336</v>
      </c>
      <c r="F1357">
        <v>1509</v>
      </c>
      <c r="G1357">
        <v>25.56</v>
      </c>
      <c r="H1357" s="1">
        <v>-513.29449</v>
      </c>
      <c r="I1357">
        <v>1336</v>
      </c>
      <c r="J1357">
        <v>1258</v>
      </c>
      <c r="K1357">
        <v>17.34</v>
      </c>
      <c r="L1357" s="1">
        <v>-519.96340999999995</v>
      </c>
      <c r="M1357">
        <f t="shared" si="19"/>
        <v>16.438499999999998</v>
      </c>
      <c r="N1357">
        <v>1336</v>
      </c>
      <c r="O1357">
        <v>909</v>
      </c>
      <c r="P1357">
        <v>-3.09</v>
      </c>
      <c r="Q1357" s="1">
        <v>-538.25004000000001</v>
      </c>
      <c r="R1357">
        <v>1336</v>
      </c>
      <c r="S1357">
        <v>971</v>
      </c>
      <c r="T1357">
        <v>6.25</v>
      </c>
      <c r="U1357" s="1">
        <v>-529.05862000000002</v>
      </c>
      <c r="V1357">
        <v>1336</v>
      </c>
      <c r="W1357">
        <v>1103</v>
      </c>
      <c r="X1357">
        <v>10.37</v>
      </c>
      <c r="Y1357" s="1">
        <v>-526.85594000000003</v>
      </c>
      <c r="Z1357">
        <v>1336</v>
      </c>
      <c r="AA1357">
        <v>1379</v>
      </c>
      <c r="AB1357">
        <v>24.01</v>
      </c>
      <c r="AC1357" s="1">
        <v>-517.91641000000004</v>
      </c>
      <c r="AD1357">
        <v>1336</v>
      </c>
      <c r="AE1357">
        <v>1320</v>
      </c>
      <c r="AF1357">
        <v>20.52</v>
      </c>
      <c r="AG1357" s="1">
        <v>-519.10389999999995</v>
      </c>
    </row>
    <row r="1358" spans="1:33" x14ac:dyDescent="0.2">
      <c r="A1358">
        <v>1337</v>
      </c>
      <c r="B1358">
        <v>1024</v>
      </c>
      <c r="C1358">
        <v>11.35</v>
      </c>
      <c r="D1358" s="1">
        <v>-527.54350999999997</v>
      </c>
      <c r="E1358">
        <v>1337</v>
      </c>
      <c r="F1358">
        <v>1501</v>
      </c>
      <c r="G1358">
        <v>25.1</v>
      </c>
      <c r="H1358" s="1">
        <v>-513.02135999999996</v>
      </c>
      <c r="I1358">
        <v>1337</v>
      </c>
      <c r="J1358">
        <v>1269</v>
      </c>
      <c r="K1358">
        <v>17.61</v>
      </c>
      <c r="L1358" s="1">
        <v>-520.27655000000004</v>
      </c>
      <c r="M1358">
        <f t="shared" si="19"/>
        <v>16.4663</v>
      </c>
      <c r="N1358">
        <v>1337</v>
      </c>
      <c r="O1358">
        <v>900</v>
      </c>
      <c r="P1358">
        <v>-2.71</v>
      </c>
      <c r="Q1358" s="1">
        <v>-537.97848999999997</v>
      </c>
      <c r="R1358">
        <v>1337</v>
      </c>
      <c r="S1358">
        <v>975</v>
      </c>
      <c r="T1358">
        <v>6.2</v>
      </c>
      <c r="U1358" s="1">
        <v>-529.17192</v>
      </c>
      <c r="V1358">
        <v>1337</v>
      </c>
      <c r="W1358">
        <v>1123</v>
      </c>
      <c r="X1358">
        <v>9.85</v>
      </c>
      <c r="Y1358" s="1">
        <v>-527.41475000000003</v>
      </c>
      <c r="Z1358">
        <v>1337</v>
      </c>
      <c r="AA1358">
        <v>1391</v>
      </c>
      <c r="AB1358">
        <v>23.58</v>
      </c>
      <c r="AC1358" s="1">
        <v>-518.17505000000006</v>
      </c>
      <c r="AD1358">
        <v>1337</v>
      </c>
      <c r="AE1358">
        <v>1319</v>
      </c>
      <c r="AF1358">
        <v>20.62</v>
      </c>
      <c r="AG1358" s="1">
        <v>-519.06204000000002</v>
      </c>
    </row>
    <row r="1359" spans="1:33" x14ac:dyDescent="0.2">
      <c r="A1359">
        <v>1338</v>
      </c>
      <c r="B1359">
        <v>1026</v>
      </c>
      <c r="C1359">
        <v>11.19</v>
      </c>
      <c r="D1359" s="1">
        <v>-527.58163999999999</v>
      </c>
      <c r="E1359">
        <v>1338</v>
      </c>
      <c r="F1359">
        <v>1483</v>
      </c>
      <c r="G1359">
        <v>24.65</v>
      </c>
      <c r="H1359" s="1">
        <v>-512.48847000000001</v>
      </c>
      <c r="I1359">
        <v>1338</v>
      </c>
      <c r="J1359">
        <v>1272</v>
      </c>
      <c r="K1359">
        <v>18.010000000000002</v>
      </c>
      <c r="L1359" s="1">
        <v>-520.36429999999996</v>
      </c>
      <c r="M1359">
        <f t="shared" si="19"/>
        <v>16.498000000000001</v>
      </c>
      <c r="N1359">
        <v>1338</v>
      </c>
      <c r="O1359">
        <v>893</v>
      </c>
      <c r="P1359">
        <v>-2.36</v>
      </c>
      <c r="Q1359" s="1">
        <v>-537.78407000000004</v>
      </c>
      <c r="R1359">
        <v>1338</v>
      </c>
      <c r="S1359">
        <v>975</v>
      </c>
      <c r="T1359">
        <v>6.29</v>
      </c>
      <c r="U1359" s="1">
        <v>-529.17917</v>
      </c>
      <c r="V1359">
        <v>1338</v>
      </c>
      <c r="W1359">
        <v>1135</v>
      </c>
      <c r="X1359">
        <v>9.5299999999999994</v>
      </c>
      <c r="Y1359" s="1">
        <v>-527.76000999999997</v>
      </c>
      <c r="Z1359">
        <v>1338</v>
      </c>
      <c r="AA1359">
        <v>1387</v>
      </c>
      <c r="AB1359">
        <v>23.08</v>
      </c>
      <c r="AC1359" s="1">
        <v>-518.02076999999997</v>
      </c>
      <c r="AD1359">
        <v>1338</v>
      </c>
      <c r="AE1359">
        <v>1320</v>
      </c>
      <c r="AF1359">
        <v>20.72</v>
      </c>
      <c r="AG1359" s="1">
        <v>-519.10329000000002</v>
      </c>
    </row>
    <row r="1360" spans="1:33" x14ac:dyDescent="0.2">
      <c r="A1360">
        <v>1339</v>
      </c>
      <c r="B1360">
        <v>1026</v>
      </c>
      <c r="C1360">
        <v>11.01</v>
      </c>
      <c r="D1360" s="1">
        <v>-527.61563000000001</v>
      </c>
      <c r="E1360">
        <v>1339</v>
      </c>
      <c r="F1360">
        <v>1470</v>
      </c>
      <c r="G1360">
        <v>24.01</v>
      </c>
      <c r="H1360" s="1">
        <v>-512.11720000000003</v>
      </c>
      <c r="I1360">
        <v>1339</v>
      </c>
      <c r="J1360">
        <v>1270</v>
      </c>
      <c r="K1360">
        <v>18.48</v>
      </c>
      <c r="L1360" s="1">
        <v>-520.28049999999996</v>
      </c>
      <c r="M1360">
        <f t="shared" si="19"/>
        <v>16.5334</v>
      </c>
      <c r="N1360">
        <v>1339</v>
      </c>
      <c r="O1360">
        <v>889</v>
      </c>
      <c r="P1360">
        <v>-2.0699999999999998</v>
      </c>
      <c r="Q1360" s="1">
        <v>-537.69214999999997</v>
      </c>
      <c r="R1360">
        <v>1339</v>
      </c>
      <c r="S1360">
        <v>968</v>
      </c>
      <c r="T1360">
        <v>6.56</v>
      </c>
      <c r="U1360" s="1">
        <v>-528.97850000000005</v>
      </c>
      <c r="V1360">
        <v>1339</v>
      </c>
      <c r="W1360">
        <v>1137</v>
      </c>
      <c r="X1360">
        <v>9.51</v>
      </c>
      <c r="Y1360" s="1">
        <v>-527.80399</v>
      </c>
      <c r="Z1360">
        <v>1339</v>
      </c>
      <c r="AA1360">
        <v>1391</v>
      </c>
      <c r="AB1360">
        <v>22.24</v>
      </c>
      <c r="AC1360" s="1">
        <v>-518.14607000000001</v>
      </c>
      <c r="AD1360">
        <v>1339</v>
      </c>
      <c r="AE1360">
        <v>1318</v>
      </c>
      <c r="AF1360">
        <v>21</v>
      </c>
      <c r="AG1360" s="1">
        <v>-519.04323999999997</v>
      </c>
    </row>
    <row r="1361" spans="1:33" x14ac:dyDescent="0.2">
      <c r="A1361">
        <v>1340</v>
      </c>
      <c r="B1361">
        <v>1021</v>
      </c>
      <c r="C1361">
        <v>10.94</v>
      </c>
      <c r="D1361" s="1">
        <v>-527.47397999999998</v>
      </c>
      <c r="E1361">
        <v>1340</v>
      </c>
      <c r="F1361">
        <v>1461</v>
      </c>
      <c r="G1361">
        <v>23.34</v>
      </c>
      <c r="H1361" s="1">
        <v>-511.88742000000002</v>
      </c>
      <c r="I1361">
        <v>1340</v>
      </c>
      <c r="J1361">
        <v>1265</v>
      </c>
      <c r="K1361">
        <v>18.88</v>
      </c>
      <c r="L1361" s="1">
        <v>-520.14835000000005</v>
      </c>
      <c r="M1361">
        <f t="shared" si="19"/>
        <v>16.5687</v>
      </c>
      <c r="N1361">
        <v>1340</v>
      </c>
      <c r="O1361">
        <v>888</v>
      </c>
      <c r="P1361">
        <v>-1.88</v>
      </c>
      <c r="Q1361" s="1">
        <v>-537.66300999999999</v>
      </c>
      <c r="R1361">
        <v>1340</v>
      </c>
      <c r="S1361">
        <v>951</v>
      </c>
      <c r="T1361">
        <v>7</v>
      </c>
      <c r="U1361" s="1">
        <v>-528.50124000000005</v>
      </c>
      <c r="V1361">
        <v>1340</v>
      </c>
      <c r="W1361">
        <v>1136</v>
      </c>
      <c r="X1361">
        <v>9.61</v>
      </c>
      <c r="Y1361" s="1">
        <v>-527.76693999999998</v>
      </c>
      <c r="Z1361">
        <v>1340</v>
      </c>
      <c r="AA1361">
        <v>1396</v>
      </c>
      <c r="AB1361">
        <v>21.2</v>
      </c>
      <c r="AC1361" s="1">
        <v>-518.31177000000002</v>
      </c>
      <c r="AD1361">
        <v>1340</v>
      </c>
      <c r="AE1361">
        <v>1308</v>
      </c>
      <c r="AF1361">
        <v>21.42</v>
      </c>
      <c r="AG1361" s="1">
        <v>-518.77288999999996</v>
      </c>
    </row>
    <row r="1362" spans="1:33" x14ac:dyDescent="0.2">
      <c r="A1362">
        <v>1341</v>
      </c>
      <c r="B1362">
        <v>1016</v>
      </c>
      <c r="C1362">
        <v>10.79</v>
      </c>
      <c r="D1362" s="1">
        <v>-527.29111999999998</v>
      </c>
      <c r="E1362">
        <v>1341</v>
      </c>
      <c r="F1362">
        <v>1451</v>
      </c>
      <c r="G1362">
        <v>22.79</v>
      </c>
      <c r="H1362" s="1">
        <v>-511.58121</v>
      </c>
      <c r="I1362">
        <v>1341</v>
      </c>
      <c r="J1362">
        <v>1262</v>
      </c>
      <c r="K1362">
        <v>19.22</v>
      </c>
      <c r="L1362" s="1">
        <v>-520.05690000000004</v>
      </c>
      <c r="M1362">
        <f t="shared" si="19"/>
        <v>16.602499999999999</v>
      </c>
      <c r="N1362">
        <v>1341</v>
      </c>
      <c r="O1362">
        <v>885</v>
      </c>
      <c r="P1362">
        <v>-1.61</v>
      </c>
      <c r="Q1362" s="1">
        <v>-537.57237999999995</v>
      </c>
      <c r="R1362">
        <v>1341</v>
      </c>
      <c r="S1362">
        <v>939</v>
      </c>
      <c r="T1362">
        <v>7.34</v>
      </c>
      <c r="U1362" s="1">
        <v>-528.13246000000004</v>
      </c>
      <c r="V1362">
        <v>1341</v>
      </c>
      <c r="W1362">
        <v>1139</v>
      </c>
      <c r="X1362">
        <v>9.8000000000000007</v>
      </c>
      <c r="Y1362" s="1">
        <v>-527.86296000000004</v>
      </c>
      <c r="Z1362">
        <v>1341</v>
      </c>
      <c r="AA1362">
        <v>1387</v>
      </c>
      <c r="AB1362">
        <v>20.45</v>
      </c>
      <c r="AC1362" s="1">
        <v>-518.0643</v>
      </c>
      <c r="AD1362">
        <v>1341</v>
      </c>
      <c r="AE1362">
        <v>1296</v>
      </c>
      <c r="AF1362">
        <v>21.87</v>
      </c>
      <c r="AG1362" s="1">
        <v>-518.40570000000002</v>
      </c>
    </row>
    <row r="1363" spans="1:33" x14ac:dyDescent="0.2">
      <c r="A1363">
        <v>1342</v>
      </c>
      <c r="B1363">
        <v>1020</v>
      </c>
      <c r="C1363">
        <v>10.44</v>
      </c>
      <c r="D1363" s="1">
        <v>-527.40530999999999</v>
      </c>
      <c r="E1363">
        <v>1342</v>
      </c>
      <c r="F1363">
        <v>1446</v>
      </c>
      <c r="G1363">
        <v>22.33</v>
      </c>
      <c r="H1363" s="1">
        <v>-511.43923999999998</v>
      </c>
      <c r="I1363">
        <v>1342</v>
      </c>
      <c r="J1363">
        <v>1261</v>
      </c>
      <c r="K1363">
        <v>19.46</v>
      </c>
      <c r="L1363" s="1">
        <v>-520.01577999999995</v>
      </c>
      <c r="M1363">
        <f t="shared" si="19"/>
        <v>16.637800000000002</v>
      </c>
      <c r="N1363">
        <v>1342</v>
      </c>
      <c r="O1363">
        <v>877</v>
      </c>
      <c r="P1363">
        <v>-1.35</v>
      </c>
      <c r="Q1363" s="1">
        <v>-537.33792000000005</v>
      </c>
      <c r="R1363">
        <v>1342</v>
      </c>
      <c r="S1363">
        <v>943</v>
      </c>
      <c r="T1363">
        <v>7.33</v>
      </c>
      <c r="U1363" s="1">
        <v>-528.26422000000002</v>
      </c>
      <c r="V1363">
        <v>1342</v>
      </c>
      <c r="W1363">
        <v>1142</v>
      </c>
      <c r="X1363">
        <v>9.93</v>
      </c>
      <c r="Y1363" s="1">
        <v>-527.95944999999995</v>
      </c>
      <c r="Z1363">
        <v>1342</v>
      </c>
      <c r="AA1363">
        <v>1367</v>
      </c>
      <c r="AB1363">
        <v>19.86</v>
      </c>
      <c r="AC1363" s="1">
        <v>-517.48776999999995</v>
      </c>
      <c r="AD1363">
        <v>1342</v>
      </c>
      <c r="AE1363">
        <v>1283</v>
      </c>
      <c r="AF1363">
        <v>22.25</v>
      </c>
      <c r="AG1363" s="1">
        <v>-518.06600000000003</v>
      </c>
    </row>
    <row r="1364" spans="1:33" x14ac:dyDescent="0.2">
      <c r="A1364">
        <v>1343</v>
      </c>
      <c r="B1364">
        <v>1036</v>
      </c>
      <c r="C1364">
        <v>9.92</v>
      </c>
      <c r="D1364" s="1">
        <v>-527.85987999999998</v>
      </c>
      <c r="E1364">
        <v>1343</v>
      </c>
      <c r="F1364">
        <v>1456</v>
      </c>
      <c r="G1364">
        <v>22.06</v>
      </c>
      <c r="H1364" s="1">
        <v>-511.70907999999997</v>
      </c>
      <c r="I1364">
        <v>1343</v>
      </c>
      <c r="J1364">
        <v>1263</v>
      </c>
      <c r="K1364">
        <v>19.54</v>
      </c>
      <c r="L1364" s="1">
        <v>-520.05233999999996</v>
      </c>
      <c r="M1364">
        <f t="shared" si="19"/>
        <v>16.675600000000003</v>
      </c>
      <c r="N1364">
        <v>1343</v>
      </c>
      <c r="O1364">
        <v>866</v>
      </c>
      <c r="P1364">
        <v>-1.24</v>
      </c>
      <c r="Q1364" s="1">
        <v>-537.03913999999997</v>
      </c>
      <c r="R1364">
        <v>1343</v>
      </c>
      <c r="S1364">
        <v>960</v>
      </c>
      <c r="T1364">
        <v>7.1</v>
      </c>
      <c r="U1364" s="1">
        <v>-528.72281999999996</v>
      </c>
      <c r="V1364">
        <v>1343</v>
      </c>
      <c r="W1364">
        <v>1135</v>
      </c>
      <c r="X1364">
        <v>10.25</v>
      </c>
      <c r="Y1364" s="1">
        <v>-527.76683000000003</v>
      </c>
      <c r="Z1364">
        <v>1343</v>
      </c>
      <c r="AA1364">
        <v>1347</v>
      </c>
      <c r="AB1364">
        <v>19.5</v>
      </c>
      <c r="AC1364" s="1">
        <v>-516.88681999999994</v>
      </c>
      <c r="AD1364">
        <v>1343</v>
      </c>
      <c r="AE1364">
        <v>1272</v>
      </c>
      <c r="AF1364">
        <v>22.54</v>
      </c>
      <c r="AG1364" s="1">
        <v>-517.74477999999999</v>
      </c>
    </row>
    <row r="1365" spans="1:33" x14ac:dyDescent="0.2">
      <c r="A1365">
        <v>1344</v>
      </c>
      <c r="B1365">
        <v>1054</v>
      </c>
      <c r="C1365">
        <v>9.44</v>
      </c>
      <c r="D1365" s="1">
        <v>-528.36821999999995</v>
      </c>
      <c r="E1365">
        <v>1344</v>
      </c>
      <c r="F1365">
        <v>1474</v>
      </c>
      <c r="G1365">
        <v>21.97</v>
      </c>
      <c r="H1365" s="1">
        <v>-512.23915</v>
      </c>
      <c r="I1365">
        <v>1344</v>
      </c>
      <c r="J1365">
        <v>1275</v>
      </c>
      <c r="K1365">
        <v>19.34</v>
      </c>
      <c r="L1365" s="1">
        <v>-520.40142000000003</v>
      </c>
      <c r="M1365">
        <f t="shared" si="19"/>
        <v>16.712800000000001</v>
      </c>
      <c r="N1365">
        <v>1344</v>
      </c>
      <c r="O1365">
        <v>861</v>
      </c>
      <c r="P1365">
        <v>-1.4</v>
      </c>
      <c r="Q1365" s="1">
        <v>-536.88235999999995</v>
      </c>
      <c r="R1365">
        <v>1344</v>
      </c>
      <c r="S1365">
        <v>981</v>
      </c>
      <c r="T1365">
        <v>6.72</v>
      </c>
      <c r="U1365" s="1">
        <v>-529.31740000000002</v>
      </c>
      <c r="V1365">
        <v>1344</v>
      </c>
      <c r="W1365">
        <v>1112</v>
      </c>
      <c r="X1365">
        <v>10.61</v>
      </c>
      <c r="Y1365" s="1">
        <v>-527.13953000000004</v>
      </c>
      <c r="Z1365">
        <v>1344</v>
      </c>
      <c r="AA1365">
        <v>1337</v>
      </c>
      <c r="AB1365">
        <v>19.32</v>
      </c>
      <c r="AC1365" s="1">
        <v>-516.62067000000002</v>
      </c>
      <c r="AD1365">
        <v>1344</v>
      </c>
      <c r="AE1365">
        <v>1264</v>
      </c>
      <c r="AF1365">
        <v>22.61</v>
      </c>
      <c r="AG1365" s="1">
        <v>-517.49632999999994</v>
      </c>
    </row>
    <row r="1366" spans="1:33" x14ac:dyDescent="0.2">
      <c r="A1366">
        <v>1345</v>
      </c>
      <c r="B1366">
        <v>1064</v>
      </c>
      <c r="C1366">
        <v>9.15</v>
      </c>
      <c r="D1366" s="1">
        <v>-528.66237000000001</v>
      </c>
      <c r="E1366">
        <v>1345</v>
      </c>
      <c r="F1366">
        <v>1494</v>
      </c>
      <c r="G1366">
        <v>22.25</v>
      </c>
      <c r="H1366" s="1">
        <v>-512.79402000000005</v>
      </c>
      <c r="I1366">
        <v>1345</v>
      </c>
      <c r="J1366">
        <v>1301</v>
      </c>
      <c r="K1366">
        <v>18.899999999999999</v>
      </c>
      <c r="L1366" s="1">
        <v>-521.13086999999996</v>
      </c>
      <c r="M1366">
        <f t="shared" si="19"/>
        <v>16.745799999999999</v>
      </c>
      <c r="N1366">
        <v>1345</v>
      </c>
      <c r="O1366">
        <v>864</v>
      </c>
      <c r="P1366">
        <v>-1.84</v>
      </c>
      <c r="Q1366" s="1">
        <v>-536.97213999999997</v>
      </c>
      <c r="R1366">
        <v>1345</v>
      </c>
      <c r="S1366">
        <v>1005</v>
      </c>
      <c r="T1366">
        <v>6.29</v>
      </c>
      <c r="U1366" s="1">
        <v>-529.97668999999996</v>
      </c>
      <c r="V1366">
        <v>1345</v>
      </c>
      <c r="W1366">
        <v>1078</v>
      </c>
      <c r="X1366">
        <v>11.04</v>
      </c>
      <c r="Y1366" s="1">
        <v>-526.16305</v>
      </c>
      <c r="Z1366">
        <v>1345</v>
      </c>
      <c r="AA1366">
        <v>1341</v>
      </c>
      <c r="AB1366">
        <v>19.36</v>
      </c>
      <c r="AC1366" s="1">
        <v>-516.76607000000001</v>
      </c>
      <c r="AD1366">
        <v>1345</v>
      </c>
      <c r="AE1366">
        <v>1268</v>
      </c>
      <c r="AF1366">
        <v>22.34</v>
      </c>
      <c r="AG1366" s="1">
        <v>-517.60505000000001</v>
      </c>
    </row>
    <row r="1367" spans="1:33" x14ac:dyDescent="0.2">
      <c r="A1367">
        <v>1346</v>
      </c>
      <c r="B1367">
        <v>1062</v>
      </c>
      <c r="C1367">
        <v>9.11</v>
      </c>
      <c r="D1367" s="1">
        <v>-528.61621000000002</v>
      </c>
      <c r="E1367">
        <v>1346</v>
      </c>
      <c r="F1367">
        <v>1512</v>
      </c>
      <c r="G1367">
        <v>22.63</v>
      </c>
      <c r="H1367" s="1">
        <v>-513.27864999999997</v>
      </c>
      <c r="I1367">
        <v>1346</v>
      </c>
      <c r="J1367">
        <v>1327</v>
      </c>
      <c r="K1367">
        <v>18.399999999999999</v>
      </c>
      <c r="L1367" s="1">
        <v>-521.87342000000001</v>
      </c>
      <c r="M1367">
        <f t="shared" si="19"/>
        <v>16.772200000000002</v>
      </c>
      <c r="N1367">
        <v>1346</v>
      </c>
      <c r="O1367">
        <v>870</v>
      </c>
      <c r="P1367">
        <v>-2.4500000000000002</v>
      </c>
      <c r="Q1367" s="1">
        <v>-537.15674999999999</v>
      </c>
      <c r="R1367">
        <v>1346</v>
      </c>
      <c r="S1367">
        <v>1025</v>
      </c>
      <c r="T1367">
        <v>5.9</v>
      </c>
      <c r="U1367" s="1">
        <v>-530.56331</v>
      </c>
      <c r="V1367">
        <v>1346</v>
      </c>
      <c r="W1367">
        <v>1045</v>
      </c>
      <c r="X1367">
        <v>11.3</v>
      </c>
      <c r="Y1367" s="1">
        <v>-525.21326999999997</v>
      </c>
      <c r="Z1367">
        <v>1346</v>
      </c>
      <c r="AA1367">
        <v>1347</v>
      </c>
      <c r="AB1367">
        <v>19.760000000000002</v>
      </c>
      <c r="AC1367" s="1">
        <v>-516.94662000000005</v>
      </c>
      <c r="AD1367">
        <v>1346</v>
      </c>
      <c r="AE1367">
        <v>1284</v>
      </c>
      <c r="AF1367">
        <v>21.71</v>
      </c>
      <c r="AG1367" s="1">
        <v>-518.09205999999995</v>
      </c>
    </row>
    <row r="1368" spans="1:33" x14ac:dyDescent="0.2">
      <c r="A1368">
        <v>1347</v>
      </c>
      <c r="B1368">
        <v>1049</v>
      </c>
      <c r="C1368">
        <v>9.27</v>
      </c>
      <c r="D1368" s="1">
        <v>-528.24473999999998</v>
      </c>
      <c r="E1368">
        <v>1347</v>
      </c>
      <c r="F1368">
        <v>1528</v>
      </c>
      <c r="G1368">
        <v>22.98</v>
      </c>
      <c r="H1368" s="1">
        <v>-513.71721000000002</v>
      </c>
      <c r="I1368">
        <v>1347</v>
      </c>
      <c r="J1368">
        <v>1339</v>
      </c>
      <c r="K1368">
        <v>18.05</v>
      </c>
      <c r="L1368" s="1">
        <v>-522.20285000000001</v>
      </c>
      <c r="M1368">
        <f t="shared" si="19"/>
        <v>16.791199999999996</v>
      </c>
      <c r="N1368">
        <v>1347</v>
      </c>
      <c r="O1368">
        <v>871</v>
      </c>
      <c r="P1368">
        <v>-3.1</v>
      </c>
      <c r="Q1368" s="1">
        <v>-537.19916999999998</v>
      </c>
      <c r="R1368">
        <v>1347</v>
      </c>
      <c r="S1368">
        <v>1034</v>
      </c>
      <c r="T1368">
        <v>5.82</v>
      </c>
      <c r="U1368" s="1">
        <v>-530.80622000000005</v>
      </c>
      <c r="V1368">
        <v>1347</v>
      </c>
      <c r="W1368">
        <v>1031</v>
      </c>
      <c r="X1368">
        <v>11.16</v>
      </c>
      <c r="Y1368" s="1">
        <v>-524.79327999999998</v>
      </c>
      <c r="Z1368">
        <v>1347</v>
      </c>
      <c r="AA1368">
        <v>1343</v>
      </c>
      <c r="AB1368">
        <v>20.58</v>
      </c>
      <c r="AC1368" s="1">
        <v>-516.83273999999994</v>
      </c>
      <c r="AD1368">
        <v>1347</v>
      </c>
      <c r="AE1368">
        <v>1294</v>
      </c>
      <c r="AF1368">
        <v>21.24</v>
      </c>
      <c r="AG1368" s="1">
        <v>-518.39527999999996</v>
      </c>
    </row>
    <row r="1369" spans="1:33" x14ac:dyDescent="0.2">
      <c r="A1369">
        <v>1348</v>
      </c>
      <c r="B1369">
        <v>1033</v>
      </c>
      <c r="C1369">
        <v>9.4600000000000009</v>
      </c>
      <c r="D1369" s="1">
        <v>-527.77775999999994</v>
      </c>
      <c r="E1369">
        <v>1348</v>
      </c>
      <c r="F1369">
        <v>1548</v>
      </c>
      <c r="G1369">
        <v>23.02</v>
      </c>
      <c r="H1369" s="1">
        <v>-514.31114000000002</v>
      </c>
      <c r="I1369">
        <v>1348</v>
      </c>
      <c r="J1369">
        <v>1331</v>
      </c>
      <c r="K1369">
        <v>17.940000000000001</v>
      </c>
      <c r="L1369" s="1">
        <v>-521.96856000000002</v>
      </c>
      <c r="M1369">
        <f t="shared" si="19"/>
        <v>16.802099999999999</v>
      </c>
      <c r="N1369">
        <v>1348</v>
      </c>
      <c r="O1369">
        <v>867</v>
      </c>
      <c r="P1369">
        <v>-3.68</v>
      </c>
      <c r="Q1369" s="1">
        <v>-537.05055000000004</v>
      </c>
      <c r="R1369">
        <v>1348</v>
      </c>
      <c r="S1369">
        <v>1026</v>
      </c>
      <c r="T1369">
        <v>6.1</v>
      </c>
      <c r="U1369" s="1">
        <v>-530.56862000000001</v>
      </c>
      <c r="V1369">
        <v>1348</v>
      </c>
      <c r="W1369">
        <v>1041</v>
      </c>
      <c r="X1369">
        <v>10.63</v>
      </c>
      <c r="Y1369" s="1">
        <v>-525.08632999999998</v>
      </c>
      <c r="Z1369">
        <v>1348</v>
      </c>
      <c r="AA1369">
        <v>1334</v>
      </c>
      <c r="AB1369">
        <v>21.57</v>
      </c>
      <c r="AC1369" s="1">
        <v>-516.56709000000001</v>
      </c>
      <c r="AD1369">
        <v>1348</v>
      </c>
      <c r="AE1369">
        <v>1285</v>
      </c>
      <c r="AF1369">
        <v>21.03</v>
      </c>
      <c r="AG1369" s="1">
        <v>-518.13337999999999</v>
      </c>
    </row>
    <row r="1370" spans="1:33" x14ac:dyDescent="0.2">
      <c r="A1370">
        <v>1349</v>
      </c>
      <c r="B1370">
        <v>1028</v>
      </c>
      <c r="C1370">
        <v>9.43</v>
      </c>
      <c r="D1370" s="1">
        <v>-527.62388999999996</v>
      </c>
      <c r="E1370">
        <v>1349</v>
      </c>
      <c r="F1370">
        <v>1555</v>
      </c>
      <c r="G1370">
        <v>23.23</v>
      </c>
      <c r="H1370" s="1">
        <v>-514.54929000000004</v>
      </c>
      <c r="I1370">
        <v>1349</v>
      </c>
      <c r="J1370">
        <v>1309</v>
      </c>
      <c r="K1370">
        <v>17.850000000000001</v>
      </c>
      <c r="L1370" s="1">
        <v>-521.33163000000002</v>
      </c>
      <c r="M1370">
        <f t="shared" si="19"/>
        <v>16.803199999999997</v>
      </c>
      <c r="N1370">
        <v>1349</v>
      </c>
      <c r="O1370">
        <v>860</v>
      </c>
      <c r="P1370">
        <v>-4.1900000000000004</v>
      </c>
      <c r="Q1370" s="1">
        <v>-536.86494000000005</v>
      </c>
      <c r="R1370">
        <v>1349</v>
      </c>
      <c r="S1370">
        <v>1005</v>
      </c>
      <c r="T1370">
        <v>6.59</v>
      </c>
      <c r="U1370" s="1">
        <v>-529.98167999999998</v>
      </c>
      <c r="V1370">
        <v>1349</v>
      </c>
      <c r="W1370">
        <v>1069</v>
      </c>
      <c r="X1370">
        <v>9.9</v>
      </c>
      <c r="Y1370" s="1">
        <v>-525.89797999999996</v>
      </c>
      <c r="Z1370">
        <v>1349</v>
      </c>
      <c r="AA1370">
        <v>1320</v>
      </c>
      <c r="AB1370">
        <v>22.59</v>
      </c>
      <c r="AC1370" s="1">
        <v>-516.21276999999998</v>
      </c>
      <c r="AD1370">
        <v>1349</v>
      </c>
      <c r="AE1370">
        <v>1268</v>
      </c>
      <c r="AF1370">
        <v>20.99</v>
      </c>
      <c r="AG1370" s="1">
        <v>-517.62323000000004</v>
      </c>
    </row>
    <row r="1371" spans="1:33" x14ac:dyDescent="0.2">
      <c r="A1371">
        <v>1350</v>
      </c>
      <c r="B1371">
        <v>1038</v>
      </c>
      <c r="C1371">
        <v>9.23</v>
      </c>
      <c r="D1371" s="1">
        <v>-527.91953000000001</v>
      </c>
      <c r="E1371">
        <v>1350</v>
      </c>
      <c r="F1371">
        <v>1523</v>
      </c>
      <c r="G1371">
        <v>23.97</v>
      </c>
      <c r="H1371" s="1">
        <v>-513.66459999999995</v>
      </c>
      <c r="I1371">
        <v>1350</v>
      </c>
      <c r="J1371">
        <v>1282</v>
      </c>
      <c r="K1371">
        <v>17.75</v>
      </c>
      <c r="L1371" s="1">
        <v>-520.55990999999995</v>
      </c>
      <c r="M1371">
        <f t="shared" si="19"/>
        <v>16.798099999999998</v>
      </c>
      <c r="N1371">
        <v>1350</v>
      </c>
      <c r="O1371">
        <v>858</v>
      </c>
      <c r="P1371">
        <v>-4.6900000000000004</v>
      </c>
      <c r="Q1371" s="1">
        <v>-536.80514000000005</v>
      </c>
      <c r="R1371">
        <v>1350</v>
      </c>
      <c r="S1371">
        <v>984</v>
      </c>
      <c r="T1371">
        <v>7.14</v>
      </c>
      <c r="U1371" s="1">
        <v>-529.38049999999998</v>
      </c>
      <c r="V1371">
        <v>1350</v>
      </c>
      <c r="W1371">
        <v>1106</v>
      </c>
      <c r="X1371">
        <v>9.14</v>
      </c>
      <c r="Y1371" s="1">
        <v>-526.93461000000002</v>
      </c>
      <c r="Z1371">
        <v>1350</v>
      </c>
      <c r="AA1371">
        <v>1302</v>
      </c>
      <c r="AB1371">
        <v>23.61</v>
      </c>
      <c r="AC1371" s="1">
        <v>-515.66846999999996</v>
      </c>
      <c r="AD1371">
        <v>1350</v>
      </c>
      <c r="AE1371">
        <v>1257</v>
      </c>
      <c r="AF1371">
        <v>20.82</v>
      </c>
      <c r="AG1371" s="1">
        <v>-517.28877</v>
      </c>
    </row>
    <row r="1372" spans="1:33" x14ac:dyDescent="0.2">
      <c r="A1372">
        <v>1351</v>
      </c>
      <c r="B1372">
        <v>1048</v>
      </c>
      <c r="C1372">
        <v>9.17</v>
      </c>
      <c r="D1372" s="1">
        <v>-528.25086999999996</v>
      </c>
      <c r="E1372">
        <v>1351</v>
      </c>
      <c r="F1372">
        <v>1454</v>
      </c>
      <c r="G1372">
        <v>25.1</v>
      </c>
      <c r="H1372" s="1">
        <v>-511.67750000000001</v>
      </c>
      <c r="I1372">
        <v>1351</v>
      </c>
      <c r="J1372">
        <v>1258</v>
      </c>
      <c r="K1372">
        <v>17.649999999999999</v>
      </c>
      <c r="L1372" s="1">
        <v>-519.89228000000003</v>
      </c>
      <c r="M1372">
        <f t="shared" si="19"/>
        <v>16.7913</v>
      </c>
      <c r="N1372">
        <v>1351</v>
      </c>
      <c r="O1372">
        <v>860</v>
      </c>
      <c r="P1372">
        <v>-5.04</v>
      </c>
      <c r="Q1372" s="1">
        <v>-536.87962000000005</v>
      </c>
      <c r="R1372">
        <v>1351</v>
      </c>
      <c r="S1372">
        <v>970</v>
      </c>
      <c r="T1372">
        <v>7.59</v>
      </c>
      <c r="U1372" s="1">
        <v>-529.00820999999996</v>
      </c>
      <c r="V1372">
        <v>1351</v>
      </c>
      <c r="W1372">
        <v>1144</v>
      </c>
      <c r="X1372">
        <v>8.49</v>
      </c>
      <c r="Y1372" s="1">
        <v>-527.99919</v>
      </c>
      <c r="Z1372">
        <v>1351</v>
      </c>
      <c r="AA1372">
        <v>1290</v>
      </c>
      <c r="AB1372">
        <v>24.26</v>
      </c>
      <c r="AC1372" s="1">
        <v>-515.31336999999996</v>
      </c>
      <c r="AD1372">
        <v>1351</v>
      </c>
      <c r="AE1372">
        <v>1257</v>
      </c>
      <c r="AF1372">
        <v>20.46</v>
      </c>
      <c r="AG1372" s="1">
        <v>-517.29453000000001</v>
      </c>
    </row>
    <row r="1373" spans="1:33" x14ac:dyDescent="0.2">
      <c r="A1373">
        <v>1352</v>
      </c>
      <c r="B1373">
        <v>1044</v>
      </c>
      <c r="C1373">
        <v>9.57</v>
      </c>
      <c r="D1373" s="1">
        <v>-528.12431000000004</v>
      </c>
      <c r="E1373">
        <v>1352</v>
      </c>
      <c r="F1373">
        <v>1387</v>
      </c>
      <c r="G1373">
        <v>25.9</v>
      </c>
      <c r="H1373" s="1">
        <v>-509.71253000000002</v>
      </c>
      <c r="I1373">
        <v>1352</v>
      </c>
      <c r="J1373">
        <v>1245</v>
      </c>
      <c r="K1373">
        <v>17.34</v>
      </c>
      <c r="L1373" s="1">
        <v>-519.53499999999997</v>
      </c>
      <c r="M1373">
        <f t="shared" si="19"/>
        <v>16.784899999999997</v>
      </c>
      <c r="N1373">
        <v>1352</v>
      </c>
      <c r="O1373">
        <v>864</v>
      </c>
      <c r="P1373">
        <v>-5.22</v>
      </c>
      <c r="Q1373" s="1">
        <v>-536.97529999999995</v>
      </c>
      <c r="R1373">
        <v>1352</v>
      </c>
      <c r="S1373">
        <v>967</v>
      </c>
      <c r="T1373">
        <v>7.9</v>
      </c>
      <c r="U1373" s="1">
        <v>-528.91499999999996</v>
      </c>
      <c r="V1373">
        <v>1352</v>
      </c>
      <c r="W1373">
        <v>1177</v>
      </c>
      <c r="X1373">
        <v>8.02</v>
      </c>
      <c r="Y1373" s="1">
        <v>-528.92106000000001</v>
      </c>
      <c r="Z1373">
        <v>1352</v>
      </c>
      <c r="AA1373">
        <v>1290</v>
      </c>
      <c r="AB1373">
        <v>24.47</v>
      </c>
      <c r="AC1373" s="1">
        <v>-515.34911999999997</v>
      </c>
      <c r="AD1373">
        <v>1352</v>
      </c>
      <c r="AE1373">
        <v>1268</v>
      </c>
      <c r="AF1373">
        <v>20.03</v>
      </c>
      <c r="AG1373" s="1">
        <v>-517.62306000000001</v>
      </c>
    </row>
    <row r="1374" spans="1:33" x14ac:dyDescent="0.2">
      <c r="A1374">
        <v>1353</v>
      </c>
      <c r="B1374">
        <v>1022</v>
      </c>
      <c r="C1374">
        <v>10.37</v>
      </c>
      <c r="D1374" s="1">
        <v>-527.48576000000003</v>
      </c>
      <c r="E1374">
        <v>1353</v>
      </c>
      <c r="F1374">
        <v>1368</v>
      </c>
      <c r="G1374">
        <v>25.75</v>
      </c>
      <c r="H1374" s="1">
        <v>-509.19256000000001</v>
      </c>
      <c r="I1374">
        <v>1353</v>
      </c>
      <c r="J1374">
        <v>1248</v>
      </c>
      <c r="K1374">
        <v>16.97</v>
      </c>
      <c r="L1374" s="1">
        <v>-519.59902</v>
      </c>
      <c r="M1374">
        <f t="shared" si="19"/>
        <v>16.779399999999999</v>
      </c>
      <c r="N1374">
        <v>1353</v>
      </c>
      <c r="O1374">
        <v>865</v>
      </c>
      <c r="P1374">
        <v>-5.14</v>
      </c>
      <c r="Q1374" s="1">
        <v>-537.00242000000003</v>
      </c>
      <c r="R1374">
        <v>1353</v>
      </c>
      <c r="S1374">
        <v>969</v>
      </c>
      <c r="T1374">
        <v>8.07</v>
      </c>
      <c r="U1374" s="1">
        <v>-528.98012000000006</v>
      </c>
      <c r="V1374">
        <v>1353</v>
      </c>
      <c r="W1374">
        <v>1195</v>
      </c>
      <c r="X1374">
        <v>7.97</v>
      </c>
      <c r="Y1374" s="1">
        <v>-529.45128999999997</v>
      </c>
      <c r="Z1374">
        <v>1353</v>
      </c>
      <c r="AA1374">
        <v>1292</v>
      </c>
      <c r="AB1374">
        <v>24.48</v>
      </c>
      <c r="AC1374" s="1">
        <v>-515.39729999999997</v>
      </c>
      <c r="AD1374">
        <v>1353</v>
      </c>
      <c r="AE1374">
        <v>1284</v>
      </c>
      <c r="AF1374">
        <v>19.52</v>
      </c>
      <c r="AG1374" s="1">
        <v>-518.06659000000002</v>
      </c>
    </row>
    <row r="1375" spans="1:33" x14ac:dyDescent="0.2">
      <c r="A1375">
        <v>1354</v>
      </c>
      <c r="B1375">
        <v>994</v>
      </c>
      <c r="C1375">
        <v>11.32</v>
      </c>
      <c r="D1375" s="1">
        <v>-526.68205</v>
      </c>
      <c r="E1375">
        <v>1354</v>
      </c>
      <c r="F1375">
        <v>1393</v>
      </c>
      <c r="G1375">
        <v>24.91</v>
      </c>
      <c r="H1375" s="1">
        <v>-509.97305999999998</v>
      </c>
      <c r="I1375">
        <v>1354</v>
      </c>
      <c r="J1375">
        <v>1267</v>
      </c>
      <c r="K1375">
        <v>16.43</v>
      </c>
      <c r="L1375" s="1">
        <v>-520.12806999999998</v>
      </c>
      <c r="M1375">
        <f t="shared" si="19"/>
        <v>16.772100000000002</v>
      </c>
      <c r="N1375">
        <v>1354</v>
      </c>
      <c r="O1375">
        <v>864</v>
      </c>
      <c r="P1375">
        <v>-4.8899999999999997</v>
      </c>
      <c r="Q1375" s="1">
        <v>-536.98127999999997</v>
      </c>
      <c r="R1375">
        <v>1354</v>
      </c>
      <c r="S1375">
        <v>972</v>
      </c>
      <c r="T1375">
        <v>8.25</v>
      </c>
      <c r="U1375" s="1">
        <v>-529.06110999999999</v>
      </c>
      <c r="V1375">
        <v>1354</v>
      </c>
      <c r="W1375">
        <v>1195</v>
      </c>
      <c r="X1375">
        <v>8.32</v>
      </c>
      <c r="Y1375" s="1">
        <v>-529.43030999999996</v>
      </c>
      <c r="Z1375">
        <v>1354</v>
      </c>
      <c r="AA1375">
        <v>1292</v>
      </c>
      <c r="AB1375">
        <v>24.32</v>
      </c>
      <c r="AC1375" s="1">
        <v>-515.40669000000003</v>
      </c>
      <c r="AD1375">
        <v>1354</v>
      </c>
      <c r="AE1375">
        <v>1293</v>
      </c>
      <c r="AF1375">
        <v>19.07</v>
      </c>
      <c r="AG1375" s="1">
        <v>-518.32840999999996</v>
      </c>
    </row>
    <row r="1376" spans="1:33" x14ac:dyDescent="0.2">
      <c r="A1376">
        <v>1355</v>
      </c>
      <c r="B1376">
        <v>974</v>
      </c>
      <c r="C1376">
        <v>12.02</v>
      </c>
      <c r="D1376" s="1">
        <v>-526.12606000000005</v>
      </c>
      <c r="E1376">
        <v>1355</v>
      </c>
      <c r="F1376">
        <v>1418</v>
      </c>
      <c r="G1376">
        <v>24.23</v>
      </c>
      <c r="H1376" s="1">
        <v>-510.72590000000002</v>
      </c>
      <c r="I1376">
        <v>1355</v>
      </c>
      <c r="J1376">
        <v>1294</v>
      </c>
      <c r="K1376">
        <v>15.9</v>
      </c>
      <c r="L1376" s="1">
        <v>-520.90349000000003</v>
      </c>
      <c r="M1376">
        <f t="shared" si="19"/>
        <v>16.759799999999998</v>
      </c>
      <c r="N1376">
        <v>1355</v>
      </c>
      <c r="O1376">
        <v>861</v>
      </c>
      <c r="P1376">
        <v>-4.4800000000000004</v>
      </c>
      <c r="Q1376" s="1">
        <v>-536.91715999999997</v>
      </c>
      <c r="R1376">
        <v>1355</v>
      </c>
      <c r="S1376">
        <v>973</v>
      </c>
      <c r="T1376">
        <v>8.39</v>
      </c>
      <c r="U1376" s="1">
        <v>-529.09916999999996</v>
      </c>
      <c r="V1376">
        <v>1355</v>
      </c>
      <c r="W1376">
        <v>1178</v>
      </c>
      <c r="X1376">
        <v>9.0299999999999994</v>
      </c>
      <c r="Y1376" s="1">
        <v>-528.95626000000004</v>
      </c>
      <c r="Z1376">
        <v>1355</v>
      </c>
      <c r="AA1376">
        <v>1298</v>
      </c>
      <c r="AB1376">
        <v>23.87</v>
      </c>
      <c r="AC1376" s="1">
        <v>-515.55517999999995</v>
      </c>
      <c r="AD1376">
        <v>1355</v>
      </c>
      <c r="AE1376">
        <v>1289</v>
      </c>
      <c r="AF1376">
        <v>18.71</v>
      </c>
      <c r="AG1376" s="1">
        <v>-518.21357999999998</v>
      </c>
    </row>
    <row r="1377" spans="1:33" x14ac:dyDescent="0.2">
      <c r="A1377">
        <v>1356</v>
      </c>
      <c r="B1377">
        <v>971</v>
      </c>
      <c r="C1377">
        <v>12.36</v>
      </c>
      <c r="D1377" s="1">
        <v>-526.02957000000004</v>
      </c>
      <c r="E1377">
        <v>1356</v>
      </c>
      <c r="F1377">
        <v>1419</v>
      </c>
      <c r="G1377">
        <v>24.16</v>
      </c>
      <c r="H1377" s="1">
        <v>-510.70132000000001</v>
      </c>
      <c r="I1377">
        <v>1356</v>
      </c>
      <c r="J1377">
        <v>1321</v>
      </c>
      <c r="K1377">
        <v>15.54</v>
      </c>
      <c r="L1377" s="1">
        <v>-521.66904</v>
      </c>
      <c r="M1377">
        <f t="shared" si="19"/>
        <v>16.740600000000001</v>
      </c>
      <c r="N1377">
        <v>1356</v>
      </c>
      <c r="O1377">
        <v>855</v>
      </c>
      <c r="P1377">
        <v>-3.86</v>
      </c>
      <c r="Q1377" s="1">
        <v>-536.74062000000004</v>
      </c>
      <c r="R1377">
        <v>1356</v>
      </c>
      <c r="S1377">
        <v>973</v>
      </c>
      <c r="T1377">
        <v>8.5299999999999994</v>
      </c>
      <c r="U1377" s="1">
        <v>-529.10553000000004</v>
      </c>
      <c r="V1377">
        <v>1356</v>
      </c>
      <c r="W1377">
        <v>1155</v>
      </c>
      <c r="X1377">
        <v>9.77</v>
      </c>
      <c r="Y1377" s="1">
        <v>-528.28232000000003</v>
      </c>
      <c r="Z1377">
        <v>1356</v>
      </c>
      <c r="AA1377">
        <v>1310</v>
      </c>
      <c r="AB1377">
        <v>23.23</v>
      </c>
      <c r="AC1377" s="1">
        <v>-515.90925000000004</v>
      </c>
      <c r="AD1377">
        <v>1356</v>
      </c>
      <c r="AE1377">
        <v>1275</v>
      </c>
      <c r="AF1377">
        <v>18.38</v>
      </c>
      <c r="AG1377" s="1">
        <v>-517.82214999999997</v>
      </c>
    </row>
    <row r="1378" spans="1:33" x14ac:dyDescent="0.2">
      <c r="A1378">
        <v>1357</v>
      </c>
      <c r="B1378">
        <v>983</v>
      </c>
      <c r="C1378">
        <v>12.4</v>
      </c>
      <c r="D1378" s="1">
        <v>-526.37567999999999</v>
      </c>
      <c r="E1378">
        <v>1357</v>
      </c>
      <c r="F1378">
        <v>1410</v>
      </c>
      <c r="G1378">
        <v>24.35</v>
      </c>
      <c r="H1378" s="1">
        <v>-510.40114</v>
      </c>
      <c r="I1378">
        <v>1357</v>
      </c>
      <c r="J1378">
        <v>1342</v>
      </c>
      <c r="K1378">
        <v>15.34</v>
      </c>
      <c r="L1378" s="1">
        <v>-522.24267999999995</v>
      </c>
      <c r="M1378">
        <f t="shared" si="19"/>
        <v>16.715499999999999</v>
      </c>
      <c r="N1378">
        <v>1357</v>
      </c>
      <c r="O1378">
        <v>843</v>
      </c>
      <c r="P1378">
        <v>-3.1</v>
      </c>
      <c r="Q1378" s="1">
        <v>-536.40679</v>
      </c>
      <c r="R1378">
        <v>1357</v>
      </c>
      <c r="S1378">
        <v>972</v>
      </c>
      <c r="T1378">
        <v>8.6199999999999992</v>
      </c>
      <c r="U1378" s="1">
        <v>-529.08468000000005</v>
      </c>
      <c r="V1378">
        <v>1357</v>
      </c>
      <c r="W1378">
        <v>1136</v>
      </c>
      <c r="X1378">
        <v>10.31</v>
      </c>
      <c r="Y1378" s="1">
        <v>-527.74941000000001</v>
      </c>
      <c r="Z1378">
        <v>1357</v>
      </c>
      <c r="AA1378">
        <v>1316</v>
      </c>
      <c r="AB1378">
        <v>22.75</v>
      </c>
      <c r="AC1378" s="1">
        <v>-516.12022999999999</v>
      </c>
      <c r="AD1378">
        <v>1357</v>
      </c>
      <c r="AE1378">
        <v>1262</v>
      </c>
      <c r="AF1378">
        <v>17.95</v>
      </c>
      <c r="AG1378" s="1">
        <v>-517.43552</v>
      </c>
    </row>
    <row r="1379" spans="1:33" x14ac:dyDescent="0.2">
      <c r="A1379">
        <v>1358</v>
      </c>
      <c r="B1379">
        <v>1004</v>
      </c>
      <c r="C1379">
        <v>12.28</v>
      </c>
      <c r="D1379" s="1">
        <v>-526.98671000000002</v>
      </c>
      <c r="E1379">
        <v>1358</v>
      </c>
      <c r="F1379">
        <v>1421</v>
      </c>
      <c r="G1379">
        <v>24.44</v>
      </c>
      <c r="H1379" s="1">
        <v>-510.68473</v>
      </c>
      <c r="I1379">
        <v>1358</v>
      </c>
      <c r="J1379">
        <v>1353</v>
      </c>
      <c r="K1379">
        <v>15.52</v>
      </c>
      <c r="L1379" s="1">
        <v>-522.54735000000005</v>
      </c>
      <c r="M1379">
        <f t="shared" si="19"/>
        <v>16.689599999999999</v>
      </c>
      <c r="N1379">
        <v>1358</v>
      </c>
      <c r="O1379">
        <v>830</v>
      </c>
      <c r="P1379">
        <v>-2.2999999999999998</v>
      </c>
      <c r="Q1379" s="1">
        <v>-536.02506000000005</v>
      </c>
      <c r="R1379">
        <v>1358</v>
      </c>
      <c r="S1379">
        <v>972</v>
      </c>
      <c r="T1379">
        <v>8.6</v>
      </c>
      <c r="U1379" s="1">
        <v>-529.06201999999996</v>
      </c>
      <c r="V1379">
        <v>1358</v>
      </c>
      <c r="W1379">
        <v>1130</v>
      </c>
      <c r="X1379">
        <v>10.56</v>
      </c>
      <c r="Y1379" s="1">
        <v>-527.60150999999996</v>
      </c>
      <c r="Z1379">
        <v>1358</v>
      </c>
      <c r="AA1379">
        <v>1300</v>
      </c>
      <c r="AB1379">
        <v>22.61</v>
      </c>
      <c r="AC1379" s="1">
        <v>-515.66948000000002</v>
      </c>
      <c r="AD1379">
        <v>1358</v>
      </c>
      <c r="AE1379">
        <v>1257</v>
      </c>
      <c r="AF1379">
        <v>17.329999999999998</v>
      </c>
      <c r="AG1379" s="1">
        <v>-517.30208000000005</v>
      </c>
    </row>
    <row r="1380" spans="1:33" x14ac:dyDescent="0.2">
      <c r="A1380">
        <v>1359</v>
      </c>
      <c r="B1380">
        <v>1025</v>
      </c>
      <c r="C1380">
        <v>12.24</v>
      </c>
      <c r="D1380" s="1">
        <v>-527.56349</v>
      </c>
      <c r="E1380">
        <v>1359</v>
      </c>
      <c r="F1380">
        <v>1458</v>
      </c>
      <c r="G1380">
        <v>24.31</v>
      </c>
      <c r="H1380" s="1">
        <v>-511.74644999999998</v>
      </c>
      <c r="I1380">
        <v>1359</v>
      </c>
      <c r="J1380">
        <v>1364</v>
      </c>
      <c r="K1380">
        <v>15.85</v>
      </c>
      <c r="L1380" s="1">
        <v>-522.83380999999997</v>
      </c>
      <c r="M1380">
        <f t="shared" si="19"/>
        <v>16.666999999999998</v>
      </c>
      <c r="N1380">
        <v>1359</v>
      </c>
      <c r="O1380">
        <v>821</v>
      </c>
      <c r="P1380">
        <v>-1.55</v>
      </c>
      <c r="Q1380" s="1">
        <v>-535.76570000000004</v>
      </c>
      <c r="R1380">
        <v>1359</v>
      </c>
      <c r="S1380">
        <v>972</v>
      </c>
      <c r="T1380">
        <v>8.57</v>
      </c>
      <c r="U1380" s="1">
        <v>-529.06128999999999</v>
      </c>
      <c r="V1380">
        <v>1359</v>
      </c>
      <c r="W1380">
        <v>1133</v>
      </c>
      <c r="X1380">
        <v>10.7</v>
      </c>
      <c r="Y1380" s="1">
        <v>-527.70956000000001</v>
      </c>
      <c r="Z1380">
        <v>1359</v>
      </c>
      <c r="AA1380">
        <v>1261</v>
      </c>
      <c r="AB1380">
        <v>22.88</v>
      </c>
      <c r="AC1380" s="1">
        <v>-514.52409</v>
      </c>
      <c r="AD1380">
        <v>1359</v>
      </c>
      <c r="AE1380">
        <v>1262</v>
      </c>
      <c r="AF1380">
        <v>16.71</v>
      </c>
      <c r="AG1380" s="1">
        <v>-517.43273999999997</v>
      </c>
    </row>
    <row r="1381" spans="1:33" x14ac:dyDescent="0.2">
      <c r="A1381">
        <v>1360</v>
      </c>
      <c r="B1381">
        <v>1040</v>
      </c>
      <c r="C1381">
        <v>12.23</v>
      </c>
      <c r="D1381" s="1">
        <v>-527.99369999999999</v>
      </c>
      <c r="E1381">
        <v>1360</v>
      </c>
      <c r="F1381">
        <v>1497</v>
      </c>
      <c r="G1381">
        <v>24.12</v>
      </c>
      <c r="H1381" s="1">
        <v>-512.90117999999995</v>
      </c>
      <c r="I1381">
        <v>1360</v>
      </c>
      <c r="J1381">
        <v>1372</v>
      </c>
      <c r="K1381">
        <v>16.399999999999999</v>
      </c>
      <c r="L1381" s="1">
        <v>-523.10803999999996</v>
      </c>
      <c r="M1381">
        <f t="shared" si="19"/>
        <v>16.651999999999997</v>
      </c>
      <c r="N1381">
        <v>1360</v>
      </c>
      <c r="O1381">
        <v>816</v>
      </c>
      <c r="P1381">
        <v>-0.9</v>
      </c>
      <c r="Q1381" s="1">
        <v>-535.62747000000002</v>
      </c>
      <c r="R1381">
        <v>1360</v>
      </c>
      <c r="S1381">
        <v>976</v>
      </c>
      <c r="T1381">
        <v>8.4499999999999993</v>
      </c>
      <c r="U1381" s="1">
        <v>-529.16539</v>
      </c>
      <c r="V1381">
        <v>1360</v>
      </c>
      <c r="W1381">
        <v>1135</v>
      </c>
      <c r="X1381">
        <v>10.78</v>
      </c>
      <c r="Y1381" s="1">
        <v>-527.75669000000005</v>
      </c>
      <c r="Z1381">
        <v>1360</v>
      </c>
      <c r="AA1381">
        <v>1225</v>
      </c>
      <c r="AB1381">
        <v>23</v>
      </c>
      <c r="AC1381" s="1">
        <v>-513.44403</v>
      </c>
      <c r="AD1381">
        <v>1360</v>
      </c>
      <c r="AE1381">
        <v>1271</v>
      </c>
      <c r="AF1381">
        <v>16.21</v>
      </c>
      <c r="AG1381" s="1">
        <v>-517.69799999999998</v>
      </c>
    </row>
    <row r="1382" spans="1:33" x14ac:dyDescent="0.2">
      <c r="A1382">
        <v>1361</v>
      </c>
      <c r="B1382">
        <v>1056</v>
      </c>
      <c r="C1382">
        <v>12.32</v>
      </c>
      <c r="D1382" s="1">
        <v>-528.42592999999999</v>
      </c>
      <c r="E1382">
        <v>1361</v>
      </c>
      <c r="F1382">
        <v>1504</v>
      </c>
      <c r="G1382">
        <v>24.54</v>
      </c>
      <c r="H1382" s="1">
        <v>-513.11087999999995</v>
      </c>
      <c r="I1382">
        <v>1361</v>
      </c>
      <c r="J1382">
        <v>1365</v>
      </c>
      <c r="K1382">
        <v>17.309999999999999</v>
      </c>
      <c r="L1382" s="1">
        <v>-522.92917</v>
      </c>
      <c r="M1382">
        <f t="shared" si="19"/>
        <v>16.649099999999997</v>
      </c>
      <c r="N1382">
        <v>1361</v>
      </c>
      <c r="O1382">
        <v>814</v>
      </c>
      <c r="P1382">
        <v>-0.37</v>
      </c>
      <c r="Q1382" s="1">
        <v>-535.57451000000003</v>
      </c>
      <c r="R1382">
        <v>1361</v>
      </c>
      <c r="S1382">
        <v>988</v>
      </c>
      <c r="T1382">
        <v>8.1999999999999993</v>
      </c>
      <c r="U1382" s="1">
        <v>-529.50675999999999</v>
      </c>
      <c r="V1382">
        <v>1361</v>
      </c>
      <c r="W1382">
        <v>1135</v>
      </c>
      <c r="X1382">
        <v>10.89</v>
      </c>
      <c r="Y1382" s="1">
        <v>-527.74260000000004</v>
      </c>
      <c r="Z1382">
        <v>1361</v>
      </c>
      <c r="AA1382">
        <v>1222</v>
      </c>
      <c r="AB1382">
        <v>22.67</v>
      </c>
      <c r="AC1382" s="1">
        <v>-513.40454</v>
      </c>
      <c r="AD1382">
        <v>1361</v>
      </c>
      <c r="AE1382">
        <v>1280</v>
      </c>
      <c r="AF1382">
        <v>15.99</v>
      </c>
      <c r="AG1382" s="1">
        <v>-517.94645000000003</v>
      </c>
    </row>
    <row r="1383" spans="1:33" x14ac:dyDescent="0.2">
      <c r="A1383">
        <v>1362</v>
      </c>
      <c r="B1383">
        <v>1070</v>
      </c>
      <c r="C1383">
        <v>12.41</v>
      </c>
      <c r="D1383" s="1">
        <v>-528.83975999999996</v>
      </c>
      <c r="E1383">
        <v>1362</v>
      </c>
      <c r="F1383">
        <v>1475</v>
      </c>
      <c r="G1383">
        <v>25.4</v>
      </c>
      <c r="H1383" s="1">
        <v>-512.22826999999995</v>
      </c>
      <c r="I1383">
        <v>1362</v>
      </c>
      <c r="J1383">
        <v>1339</v>
      </c>
      <c r="K1383">
        <v>18.41</v>
      </c>
      <c r="L1383" s="1">
        <v>-522.16368</v>
      </c>
      <c r="M1383">
        <f t="shared" si="19"/>
        <v>16.659199999999998</v>
      </c>
      <c r="N1383">
        <v>1362</v>
      </c>
      <c r="O1383">
        <v>817</v>
      </c>
      <c r="P1383">
        <v>-0.12</v>
      </c>
      <c r="Q1383" s="1">
        <v>-535.65805999999998</v>
      </c>
      <c r="R1383">
        <v>1362</v>
      </c>
      <c r="S1383">
        <v>1006</v>
      </c>
      <c r="T1383">
        <v>7.96</v>
      </c>
      <c r="U1383" s="1">
        <v>-530.04010000000005</v>
      </c>
      <c r="V1383">
        <v>1362</v>
      </c>
      <c r="W1383">
        <v>1138</v>
      </c>
      <c r="X1383">
        <v>10.89</v>
      </c>
      <c r="Y1383" s="1">
        <v>-527.83410000000003</v>
      </c>
      <c r="Z1383">
        <v>1362</v>
      </c>
      <c r="AA1383">
        <v>1244</v>
      </c>
      <c r="AB1383">
        <v>22.15</v>
      </c>
      <c r="AC1383" s="1">
        <v>-514.08762000000002</v>
      </c>
      <c r="AD1383">
        <v>1362</v>
      </c>
      <c r="AE1383">
        <v>1286</v>
      </c>
      <c r="AF1383">
        <v>16.07</v>
      </c>
      <c r="AG1383" s="1">
        <v>-518.11938999999995</v>
      </c>
    </row>
    <row r="1384" spans="1:33" x14ac:dyDescent="0.2">
      <c r="A1384">
        <v>1363</v>
      </c>
      <c r="B1384">
        <v>1073</v>
      </c>
      <c r="C1384">
        <v>12.69</v>
      </c>
      <c r="D1384" s="1">
        <v>-528.92957000000001</v>
      </c>
      <c r="E1384">
        <v>1363</v>
      </c>
      <c r="F1384">
        <v>1439</v>
      </c>
      <c r="G1384">
        <v>26.12</v>
      </c>
      <c r="H1384" s="1">
        <v>-511.17655999999999</v>
      </c>
      <c r="I1384">
        <v>1363</v>
      </c>
      <c r="J1384">
        <v>1312</v>
      </c>
      <c r="K1384">
        <v>19.25</v>
      </c>
      <c r="L1384" s="1">
        <v>-521.38837000000001</v>
      </c>
      <c r="M1384">
        <f t="shared" si="19"/>
        <v>16.677800000000001</v>
      </c>
      <c r="N1384">
        <v>1363</v>
      </c>
      <c r="O1384">
        <v>826</v>
      </c>
      <c r="P1384">
        <v>-0.04</v>
      </c>
      <c r="Q1384" s="1">
        <v>-535.91444999999999</v>
      </c>
      <c r="R1384">
        <v>1363</v>
      </c>
      <c r="S1384">
        <v>1019</v>
      </c>
      <c r="T1384">
        <v>7.99</v>
      </c>
      <c r="U1384" s="1">
        <v>-530.40002000000004</v>
      </c>
      <c r="V1384">
        <v>1363</v>
      </c>
      <c r="W1384">
        <v>1137</v>
      </c>
      <c r="X1384">
        <v>10.89</v>
      </c>
      <c r="Y1384" s="1">
        <v>-527.81676000000004</v>
      </c>
      <c r="Z1384">
        <v>1363</v>
      </c>
      <c r="AA1384">
        <v>1261</v>
      </c>
      <c r="AB1384">
        <v>21.98</v>
      </c>
      <c r="AC1384" s="1">
        <v>-514.55196999999998</v>
      </c>
      <c r="AD1384">
        <v>1363</v>
      </c>
      <c r="AE1384">
        <v>1291</v>
      </c>
      <c r="AF1384">
        <v>16.37</v>
      </c>
      <c r="AG1384" s="1">
        <v>-518.25049999999999</v>
      </c>
    </row>
    <row r="1385" spans="1:33" x14ac:dyDescent="0.2">
      <c r="A1385">
        <v>1364</v>
      </c>
      <c r="B1385">
        <v>1065</v>
      </c>
      <c r="C1385">
        <v>12.87</v>
      </c>
      <c r="D1385" s="1">
        <v>-528.67228999999998</v>
      </c>
      <c r="E1385">
        <v>1364</v>
      </c>
      <c r="F1385">
        <v>1425</v>
      </c>
      <c r="G1385">
        <v>26.47</v>
      </c>
      <c r="H1385" s="1">
        <v>-510.77638000000002</v>
      </c>
      <c r="I1385">
        <v>1364</v>
      </c>
      <c r="J1385">
        <v>1299</v>
      </c>
      <c r="K1385">
        <v>19.59</v>
      </c>
      <c r="L1385" s="1">
        <v>-521.04540999999995</v>
      </c>
      <c r="M1385">
        <f t="shared" si="19"/>
        <v>16.696999999999999</v>
      </c>
      <c r="N1385">
        <v>1364</v>
      </c>
      <c r="O1385">
        <v>836</v>
      </c>
      <c r="P1385">
        <v>-0.14000000000000001</v>
      </c>
      <c r="Q1385" s="1">
        <v>-536.20416</v>
      </c>
      <c r="R1385">
        <v>1364</v>
      </c>
      <c r="S1385">
        <v>1014</v>
      </c>
      <c r="T1385">
        <v>8.41</v>
      </c>
      <c r="U1385" s="1">
        <v>-530.26601000000005</v>
      </c>
      <c r="V1385">
        <v>1364</v>
      </c>
      <c r="W1385">
        <v>1124</v>
      </c>
      <c r="X1385">
        <v>11</v>
      </c>
      <c r="Y1385" s="1">
        <v>-527.44824000000006</v>
      </c>
      <c r="Z1385">
        <v>1364</v>
      </c>
      <c r="AA1385">
        <v>1265</v>
      </c>
      <c r="AB1385">
        <v>22.02</v>
      </c>
      <c r="AC1385" s="1">
        <v>-514.61460999999997</v>
      </c>
      <c r="AD1385">
        <v>1364</v>
      </c>
      <c r="AE1385">
        <v>1291</v>
      </c>
      <c r="AF1385">
        <v>16.88</v>
      </c>
      <c r="AG1385" s="1">
        <v>-518.25447999999994</v>
      </c>
    </row>
    <row r="1386" spans="1:33" x14ac:dyDescent="0.2">
      <c r="A1386">
        <v>1365</v>
      </c>
      <c r="B1386">
        <v>1059</v>
      </c>
      <c r="C1386">
        <v>12.77</v>
      </c>
      <c r="D1386" s="1">
        <v>-528.47396000000003</v>
      </c>
      <c r="E1386">
        <v>1365</v>
      </c>
      <c r="F1386">
        <v>1438</v>
      </c>
      <c r="G1386">
        <v>26.29</v>
      </c>
      <c r="H1386" s="1">
        <v>-511.19592</v>
      </c>
      <c r="I1386">
        <v>1365</v>
      </c>
      <c r="J1386">
        <v>1294</v>
      </c>
      <c r="K1386">
        <v>19.579999999999998</v>
      </c>
      <c r="L1386" s="1">
        <v>-520.91345999999999</v>
      </c>
      <c r="M1386">
        <f t="shared" si="19"/>
        <v>16.711899999999996</v>
      </c>
      <c r="N1386">
        <v>1365</v>
      </c>
      <c r="O1386">
        <v>839</v>
      </c>
      <c r="P1386">
        <v>-0.12</v>
      </c>
      <c r="Q1386" s="1">
        <v>-536.31227000000001</v>
      </c>
      <c r="R1386">
        <v>1365</v>
      </c>
      <c r="S1386">
        <v>991</v>
      </c>
      <c r="T1386">
        <v>9.1999999999999993</v>
      </c>
      <c r="U1386" s="1">
        <v>-529.62615000000005</v>
      </c>
      <c r="V1386">
        <v>1365</v>
      </c>
      <c r="W1386">
        <v>1107</v>
      </c>
      <c r="X1386">
        <v>10.98</v>
      </c>
      <c r="Y1386" s="1">
        <v>-526.95542</v>
      </c>
      <c r="Z1386">
        <v>1365</v>
      </c>
      <c r="AA1386">
        <v>1272</v>
      </c>
      <c r="AB1386">
        <v>21.93</v>
      </c>
      <c r="AC1386" s="1">
        <v>-514.81431999999995</v>
      </c>
      <c r="AD1386">
        <v>1365</v>
      </c>
      <c r="AE1386">
        <v>1282</v>
      </c>
      <c r="AF1386">
        <v>17.510000000000002</v>
      </c>
      <c r="AG1386" s="1">
        <v>-518.00617999999997</v>
      </c>
    </row>
    <row r="1387" spans="1:33" x14ac:dyDescent="0.2">
      <c r="A1387">
        <v>1366</v>
      </c>
      <c r="B1387">
        <v>1064</v>
      </c>
      <c r="C1387">
        <v>12.11</v>
      </c>
      <c r="D1387" s="1">
        <v>-528.62141999999994</v>
      </c>
      <c r="E1387">
        <v>1366</v>
      </c>
      <c r="F1387">
        <v>1456</v>
      </c>
      <c r="G1387">
        <v>26.12</v>
      </c>
      <c r="H1387" s="1">
        <v>-511.74378000000002</v>
      </c>
      <c r="I1387">
        <v>1366</v>
      </c>
      <c r="J1387">
        <v>1289</v>
      </c>
      <c r="K1387">
        <v>19.37</v>
      </c>
      <c r="L1387" s="1">
        <v>-520.78629999999998</v>
      </c>
      <c r="M1387">
        <f t="shared" si="19"/>
        <v>16.722799999999996</v>
      </c>
      <c r="N1387">
        <v>1366</v>
      </c>
      <c r="O1387">
        <v>833</v>
      </c>
      <c r="P1387">
        <v>-7.0000000000000007E-2</v>
      </c>
      <c r="Q1387" s="1">
        <v>-536.13031000000001</v>
      </c>
      <c r="R1387">
        <v>1366</v>
      </c>
      <c r="S1387">
        <v>963</v>
      </c>
      <c r="T1387">
        <v>10.039999999999999</v>
      </c>
      <c r="U1387" s="1">
        <v>-528.80641000000003</v>
      </c>
      <c r="V1387">
        <v>1366</v>
      </c>
      <c r="W1387">
        <v>1103</v>
      </c>
      <c r="X1387">
        <v>10.68</v>
      </c>
      <c r="Y1387" s="1">
        <v>-526.83839</v>
      </c>
      <c r="Z1387">
        <v>1366</v>
      </c>
      <c r="AA1387">
        <v>1287</v>
      </c>
      <c r="AB1387">
        <v>21.83</v>
      </c>
      <c r="AC1387" s="1">
        <v>-515.25468999999998</v>
      </c>
      <c r="AD1387">
        <v>1366</v>
      </c>
      <c r="AE1387">
        <v>1264</v>
      </c>
      <c r="AF1387">
        <v>18.2</v>
      </c>
      <c r="AG1387" s="1">
        <v>-517.50829999999996</v>
      </c>
    </row>
    <row r="1388" spans="1:33" x14ac:dyDescent="0.2">
      <c r="A1388">
        <v>1367</v>
      </c>
      <c r="B1388">
        <v>1072</v>
      </c>
      <c r="C1388">
        <v>11.2</v>
      </c>
      <c r="D1388" s="1">
        <v>-528.87711999999999</v>
      </c>
      <c r="E1388">
        <v>1367</v>
      </c>
      <c r="F1388">
        <v>1462</v>
      </c>
      <c r="G1388">
        <v>26.11</v>
      </c>
      <c r="H1388" s="1">
        <v>-511.87027</v>
      </c>
      <c r="I1388">
        <v>1367</v>
      </c>
      <c r="J1388">
        <v>1286</v>
      </c>
      <c r="K1388">
        <v>19.03</v>
      </c>
      <c r="L1388" s="1">
        <v>-520.69015999999999</v>
      </c>
      <c r="M1388">
        <f t="shared" si="19"/>
        <v>16.730599999999995</v>
      </c>
      <c r="N1388">
        <v>1367</v>
      </c>
      <c r="O1388">
        <v>820</v>
      </c>
      <c r="P1388">
        <v>0.14000000000000001</v>
      </c>
      <c r="Q1388" s="1">
        <v>-535.76170999999999</v>
      </c>
      <c r="R1388">
        <v>1367</v>
      </c>
      <c r="S1388">
        <v>944</v>
      </c>
      <c r="T1388">
        <v>10.66</v>
      </c>
      <c r="U1388" s="1">
        <v>-528.24424999999997</v>
      </c>
      <c r="V1388">
        <v>1367</v>
      </c>
      <c r="W1388">
        <v>1119</v>
      </c>
      <c r="X1388">
        <v>10.050000000000001</v>
      </c>
      <c r="Y1388" s="1">
        <v>-527.27178000000004</v>
      </c>
      <c r="Z1388">
        <v>1367</v>
      </c>
      <c r="AA1388">
        <v>1294</v>
      </c>
      <c r="AB1388">
        <v>21.94</v>
      </c>
      <c r="AC1388" s="1">
        <v>-515.44961999999998</v>
      </c>
      <c r="AD1388">
        <v>1367</v>
      </c>
      <c r="AE1388">
        <v>1240</v>
      </c>
      <c r="AF1388">
        <v>18.79</v>
      </c>
      <c r="AG1388" s="1">
        <v>-516.85117000000002</v>
      </c>
    </row>
    <row r="1389" spans="1:33" x14ac:dyDescent="0.2">
      <c r="A1389">
        <v>1368</v>
      </c>
      <c r="B1389">
        <v>1079</v>
      </c>
      <c r="C1389">
        <v>10.23</v>
      </c>
      <c r="D1389" s="1">
        <v>-529.04381000000001</v>
      </c>
      <c r="E1389">
        <v>1368</v>
      </c>
      <c r="F1389">
        <v>1462</v>
      </c>
      <c r="G1389">
        <v>26.12</v>
      </c>
      <c r="H1389" s="1">
        <v>-511.85878000000002</v>
      </c>
      <c r="I1389">
        <v>1368</v>
      </c>
      <c r="J1389">
        <v>1281</v>
      </c>
      <c r="K1389">
        <v>18.78</v>
      </c>
      <c r="L1389" s="1">
        <v>-520.55850999999996</v>
      </c>
      <c r="M1389">
        <f t="shared" si="19"/>
        <v>16.737499999999997</v>
      </c>
      <c r="N1389">
        <v>1368</v>
      </c>
      <c r="O1389">
        <v>812</v>
      </c>
      <c r="P1389">
        <v>0.16</v>
      </c>
      <c r="Q1389" s="1">
        <v>-535.52093000000002</v>
      </c>
      <c r="R1389">
        <v>1368</v>
      </c>
      <c r="S1389">
        <v>941</v>
      </c>
      <c r="T1389">
        <v>10.92</v>
      </c>
      <c r="U1389" s="1">
        <v>-528.18074999999999</v>
      </c>
      <c r="V1389">
        <v>1368</v>
      </c>
      <c r="W1389">
        <v>1146</v>
      </c>
      <c r="X1389">
        <v>9.2899999999999991</v>
      </c>
      <c r="Y1389" s="1">
        <v>-528.05116999999996</v>
      </c>
      <c r="Z1389">
        <v>1368</v>
      </c>
      <c r="AA1389">
        <v>1289</v>
      </c>
      <c r="AB1389">
        <v>22.22</v>
      </c>
      <c r="AC1389" s="1">
        <v>-515.30362000000002</v>
      </c>
      <c r="AD1389">
        <v>1368</v>
      </c>
      <c r="AE1389">
        <v>1214</v>
      </c>
      <c r="AF1389">
        <v>19.22</v>
      </c>
      <c r="AG1389" s="1">
        <v>-516.11797000000001</v>
      </c>
    </row>
    <row r="1390" spans="1:33" x14ac:dyDescent="0.2">
      <c r="A1390">
        <v>1369</v>
      </c>
      <c r="B1390">
        <v>1085</v>
      </c>
      <c r="C1390">
        <v>9.2899999999999991</v>
      </c>
      <c r="D1390" s="1">
        <v>-529.21839999999997</v>
      </c>
      <c r="E1390">
        <v>1369</v>
      </c>
      <c r="F1390">
        <v>1461</v>
      </c>
      <c r="G1390">
        <v>26.17</v>
      </c>
      <c r="H1390" s="1">
        <v>-511.82492000000002</v>
      </c>
      <c r="I1390">
        <v>1369</v>
      </c>
      <c r="J1390">
        <v>1276</v>
      </c>
      <c r="K1390">
        <v>18.559999999999999</v>
      </c>
      <c r="L1390" s="1">
        <v>-520.39738999999997</v>
      </c>
      <c r="M1390">
        <f t="shared" si="19"/>
        <v>16.744299999999996</v>
      </c>
      <c r="N1390">
        <v>1369</v>
      </c>
      <c r="O1390">
        <v>817</v>
      </c>
      <c r="P1390">
        <v>-0.13</v>
      </c>
      <c r="Q1390" s="1">
        <v>-535.66674</v>
      </c>
      <c r="R1390">
        <v>1369</v>
      </c>
      <c r="S1390">
        <v>952</v>
      </c>
      <c r="T1390">
        <v>10.81</v>
      </c>
      <c r="U1390" s="1">
        <v>-528.48961999999995</v>
      </c>
      <c r="V1390">
        <v>1369</v>
      </c>
      <c r="W1390">
        <v>1178</v>
      </c>
      <c r="X1390">
        <v>8.4</v>
      </c>
      <c r="Y1390" s="1">
        <v>-528.94081000000006</v>
      </c>
      <c r="Z1390">
        <v>1369</v>
      </c>
      <c r="AA1390">
        <v>1282</v>
      </c>
      <c r="AB1390">
        <v>22.49</v>
      </c>
      <c r="AC1390" s="1">
        <v>-515.10163999999997</v>
      </c>
      <c r="AD1390">
        <v>1369</v>
      </c>
      <c r="AE1390">
        <v>1194</v>
      </c>
      <c r="AF1390">
        <v>19.38</v>
      </c>
      <c r="AG1390" s="1">
        <v>-515.53186000000005</v>
      </c>
    </row>
    <row r="1391" spans="1:33" x14ac:dyDescent="0.2">
      <c r="A1391">
        <v>1370</v>
      </c>
      <c r="B1391">
        <v>1095</v>
      </c>
      <c r="C1391">
        <v>8.48</v>
      </c>
      <c r="D1391" s="1">
        <v>-529.49221999999997</v>
      </c>
      <c r="E1391">
        <v>1370</v>
      </c>
      <c r="F1391">
        <v>1461</v>
      </c>
      <c r="G1391">
        <v>26.07</v>
      </c>
      <c r="H1391" s="1">
        <v>-511.80070999999998</v>
      </c>
      <c r="I1391">
        <v>1370</v>
      </c>
      <c r="J1391">
        <v>1274</v>
      </c>
      <c r="K1391">
        <v>18.37</v>
      </c>
      <c r="L1391" s="1">
        <v>-520.33669999999995</v>
      </c>
      <c r="M1391">
        <f t="shared" si="19"/>
        <v>16.750399999999992</v>
      </c>
      <c r="N1391">
        <v>1370</v>
      </c>
      <c r="O1391">
        <v>834</v>
      </c>
      <c r="P1391">
        <v>-0.56999999999999995</v>
      </c>
      <c r="Q1391" s="1">
        <v>-536.13009</v>
      </c>
      <c r="R1391">
        <v>1370</v>
      </c>
      <c r="S1391">
        <v>966</v>
      </c>
      <c r="T1391">
        <v>10.54</v>
      </c>
      <c r="U1391" s="1">
        <v>-528.89909999999998</v>
      </c>
      <c r="V1391">
        <v>1370</v>
      </c>
      <c r="W1391">
        <v>1203</v>
      </c>
      <c r="X1391">
        <v>7.71</v>
      </c>
      <c r="Y1391" s="1">
        <v>-529.65563999999995</v>
      </c>
      <c r="Z1391">
        <v>1370</v>
      </c>
      <c r="AA1391">
        <v>1278</v>
      </c>
      <c r="AB1391">
        <v>22.65</v>
      </c>
      <c r="AC1391" s="1">
        <v>-514.97758999999996</v>
      </c>
      <c r="AD1391">
        <v>1370</v>
      </c>
      <c r="AE1391">
        <v>1194</v>
      </c>
      <c r="AF1391">
        <v>19.13</v>
      </c>
      <c r="AG1391" s="1">
        <v>-515.52029000000005</v>
      </c>
    </row>
    <row r="1392" spans="1:33" x14ac:dyDescent="0.2">
      <c r="A1392">
        <v>1371</v>
      </c>
      <c r="B1392">
        <v>1101</v>
      </c>
      <c r="C1392">
        <v>7.96</v>
      </c>
      <c r="D1392" s="1">
        <v>-529.68632000000002</v>
      </c>
      <c r="E1392">
        <v>1371</v>
      </c>
      <c r="F1392">
        <v>1471</v>
      </c>
      <c r="G1392">
        <v>25.8</v>
      </c>
      <c r="H1392" s="1">
        <v>-512.06551000000002</v>
      </c>
      <c r="I1392">
        <v>1371</v>
      </c>
      <c r="J1392">
        <v>1274</v>
      </c>
      <c r="K1392">
        <v>18.18</v>
      </c>
      <c r="L1392" s="1">
        <v>-520.33326</v>
      </c>
      <c r="M1392">
        <f t="shared" si="19"/>
        <v>16.752499999999994</v>
      </c>
      <c r="N1392">
        <v>1371</v>
      </c>
      <c r="O1392">
        <v>851</v>
      </c>
      <c r="P1392">
        <v>-1</v>
      </c>
      <c r="Q1392" s="1">
        <v>-536.62995999999998</v>
      </c>
      <c r="R1392">
        <v>1371</v>
      </c>
      <c r="S1392">
        <v>977</v>
      </c>
      <c r="T1392">
        <v>10.27</v>
      </c>
      <c r="U1392" s="1">
        <v>-529.20919000000004</v>
      </c>
      <c r="V1392">
        <v>1371</v>
      </c>
      <c r="W1392">
        <v>1211</v>
      </c>
      <c r="X1392">
        <v>7.39</v>
      </c>
      <c r="Y1392" s="1">
        <v>-529.87675999999999</v>
      </c>
      <c r="Z1392">
        <v>1371</v>
      </c>
      <c r="AA1392">
        <v>1278</v>
      </c>
      <c r="AB1392">
        <v>22.64</v>
      </c>
      <c r="AC1392" s="1">
        <v>-514.97708999999998</v>
      </c>
      <c r="AD1392">
        <v>1371</v>
      </c>
      <c r="AE1392">
        <v>1211</v>
      </c>
      <c r="AF1392">
        <v>18.600000000000001</v>
      </c>
      <c r="AG1392" s="1">
        <v>-516.05557999999996</v>
      </c>
    </row>
    <row r="1393" spans="1:33" x14ac:dyDescent="0.2">
      <c r="A1393">
        <v>1372</v>
      </c>
      <c r="B1393">
        <v>1098</v>
      </c>
      <c r="C1393">
        <v>7.83</v>
      </c>
      <c r="D1393" s="1">
        <v>-529.58221000000003</v>
      </c>
      <c r="E1393">
        <v>1372</v>
      </c>
      <c r="F1393">
        <v>1487</v>
      </c>
      <c r="G1393">
        <v>25.33</v>
      </c>
      <c r="H1393" s="1">
        <v>-512.55988000000002</v>
      </c>
      <c r="I1393">
        <v>1372</v>
      </c>
      <c r="J1393">
        <v>1269</v>
      </c>
      <c r="K1393">
        <v>18</v>
      </c>
      <c r="L1393" s="1">
        <v>-520.22293000000002</v>
      </c>
      <c r="M1393">
        <f t="shared" si="19"/>
        <v>16.748199999999994</v>
      </c>
      <c r="N1393">
        <v>1372</v>
      </c>
      <c r="O1393">
        <v>863</v>
      </c>
      <c r="P1393">
        <v>-1.27</v>
      </c>
      <c r="Q1393" s="1">
        <v>-536.94982000000005</v>
      </c>
      <c r="R1393">
        <v>1372</v>
      </c>
      <c r="S1393">
        <v>984</v>
      </c>
      <c r="T1393">
        <v>10.06</v>
      </c>
      <c r="U1393" s="1">
        <v>-529.40197999999998</v>
      </c>
      <c r="V1393">
        <v>1372</v>
      </c>
      <c r="W1393">
        <v>1198</v>
      </c>
      <c r="X1393">
        <v>7.51</v>
      </c>
      <c r="Y1393" s="1">
        <v>-529.51514999999995</v>
      </c>
      <c r="Z1393">
        <v>1372</v>
      </c>
      <c r="AA1393">
        <v>1281</v>
      </c>
      <c r="AB1393">
        <v>22.45</v>
      </c>
      <c r="AC1393" s="1">
        <v>-515.05944999999997</v>
      </c>
      <c r="AD1393">
        <v>1372</v>
      </c>
      <c r="AE1393">
        <v>1230</v>
      </c>
      <c r="AF1393">
        <v>18.2</v>
      </c>
      <c r="AG1393" s="1">
        <v>-516.58590000000004</v>
      </c>
    </row>
    <row r="1394" spans="1:33" x14ac:dyDescent="0.2">
      <c r="A1394">
        <v>1373</v>
      </c>
      <c r="B1394">
        <v>1086</v>
      </c>
      <c r="C1394">
        <v>8</v>
      </c>
      <c r="D1394" s="1">
        <v>-529.23787000000004</v>
      </c>
      <c r="E1394">
        <v>1373</v>
      </c>
      <c r="F1394">
        <v>1490</v>
      </c>
      <c r="G1394">
        <v>25.11</v>
      </c>
      <c r="H1394" s="1">
        <v>-512.67830000000004</v>
      </c>
      <c r="I1394">
        <v>1373</v>
      </c>
      <c r="J1394">
        <v>1251</v>
      </c>
      <c r="K1394">
        <v>17.989999999999998</v>
      </c>
      <c r="L1394" s="1">
        <v>-519.73227999999995</v>
      </c>
      <c r="M1394">
        <f t="shared" si="19"/>
        <v>16.741399999999995</v>
      </c>
      <c r="N1394">
        <v>1373</v>
      </c>
      <c r="O1394">
        <v>864</v>
      </c>
      <c r="P1394">
        <v>-1.35</v>
      </c>
      <c r="Q1394" s="1">
        <v>-536.99617999999998</v>
      </c>
      <c r="R1394">
        <v>1373</v>
      </c>
      <c r="S1394">
        <v>984</v>
      </c>
      <c r="T1394">
        <v>10.029999999999999</v>
      </c>
      <c r="U1394" s="1">
        <v>-529.41602</v>
      </c>
      <c r="V1394">
        <v>1373</v>
      </c>
      <c r="W1394">
        <v>1169</v>
      </c>
      <c r="X1394">
        <v>8.07</v>
      </c>
      <c r="Y1394" s="1">
        <v>-528.70028000000002</v>
      </c>
      <c r="Z1394">
        <v>1373</v>
      </c>
      <c r="AA1394">
        <v>1278</v>
      </c>
      <c r="AB1394">
        <v>22.23</v>
      </c>
      <c r="AC1394" s="1">
        <v>-515.00558999999998</v>
      </c>
      <c r="AD1394">
        <v>1373</v>
      </c>
      <c r="AE1394">
        <v>1240</v>
      </c>
      <c r="AF1394">
        <v>18.010000000000002</v>
      </c>
      <c r="AG1394" s="1">
        <v>-516.84712999999999</v>
      </c>
    </row>
    <row r="1395" spans="1:33" x14ac:dyDescent="0.2">
      <c r="A1395">
        <v>1374</v>
      </c>
      <c r="B1395">
        <v>1072</v>
      </c>
      <c r="C1395">
        <v>8.2200000000000006</v>
      </c>
      <c r="D1395" s="1">
        <v>-528.87049000000002</v>
      </c>
      <c r="E1395">
        <v>1374</v>
      </c>
      <c r="F1395">
        <v>1471</v>
      </c>
      <c r="G1395">
        <v>25.31</v>
      </c>
      <c r="H1395" s="1">
        <v>-512.10937000000001</v>
      </c>
      <c r="I1395">
        <v>1374</v>
      </c>
      <c r="J1395">
        <v>1221</v>
      </c>
      <c r="K1395">
        <v>18.100000000000001</v>
      </c>
      <c r="L1395" s="1">
        <v>-518.86527999999998</v>
      </c>
      <c r="M1395">
        <f t="shared" si="19"/>
        <v>16.737099999999998</v>
      </c>
      <c r="N1395">
        <v>1374</v>
      </c>
      <c r="O1395">
        <v>857</v>
      </c>
      <c r="P1395">
        <v>-1.24</v>
      </c>
      <c r="Q1395" s="1">
        <v>-536.78323</v>
      </c>
      <c r="R1395">
        <v>1374</v>
      </c>
      <c r="S1395">
        <v>976</v>
      </c>
      <c r="T1395">
        <v>10.24</v>
      </c>
      <c r="U1395" s="1">
        <v>-529.17603999999994</v>
      </c>
      <c r="V1395">
        <v>1374</v>
      </c>
      <c r="W1395">
        <v>1133</v>
      </c>
      <c r="X1395">
        <v>8.7799999999999994</v>
      </c>
      <c r="Y1395" s="1">
        <v>-527.68182999999999</v>
      </c>
      <c r="Z1395">
        <v>1374</v>
      </c>
      <c r="AA1395">
        <v>1267</v>
      </c>
      <c r="AB1395">
        <v>22.09</v>
      </c>
      <c r="AC1395" s="1">
        <v>-514.68564000000003</v>
      </c>
      <c r="AD1395">
        <v>1374</v>
      </c>
      <c r="AE1395">
        <v>1245</v>
      </c>
      <c r="AF1395">
        <v>17.87</v>
      </c>
      <c r="AG1395" s="1">
        <v>-516.99770999999998</v>
      </c>
    </row>
    <row r="1396" spans="1:33" x14ac:dyDescent="0.2">
      <c r="A1396">
        <v>1375</v>
      </c>
      <c r="B1396">
        <v>1057</v>
      </c>
      <c r="C1396">
        <v>8.4</v>
      </c>
      <c r="D1396" s="1">
        <v>-528.46817999999996</v>
      </c>
      <c r="E1396">
        <v>1375</v>
      </c>
      <c r="F1396">
        <v>1439</v>
      </c>
      <c r="G1396">
        <v>25.67</v>
      </c>
      <c r="H1396" s="1">
        <v>-511.19186999999999</v>
      </c>
      <c r="I1396">
        <v>1375</v>
      </c>
      <c r="J1396">
        <v>1199</v>
      </c>
      <c r="K1396">
        <v>18.03</v>
      </c>
      <c r="L1396" s="1">
        <v>-518.22828000000004</v>
      </c>
      <c r="M1396">
        <f t="shared" si="19"/>
        <v>16.733099999999997</v>
      </c>
      <c r="N1396">
        <v>1375</v>
      </c>
      <c r="O1396">
        <v>844</v>
      </c>
      <c r="P1396">
        <v>-1.02</v>
      </c>
      <c r="Q1396" s="1">
        <v>-536.42223999999999</v>
      </c>
      <c r="R1396">
        <v>1375</v>
      </c>
      <c r="S1396">
        <v>966</v>
      </c>
      <c r="T1396">
        <v>10.53</v>
      </c>
      <c r="U1396" s="1">
        <v>-528.86237000000006</v>
      </c>
      <c r="V1396">
        <v>1375</v>
      </c>
      <c r="W1396">
        <v>1105</v>
      </c>
      <c r="X1396">
        <v>9.4</v>
      </c>
      <c r="Y1396" s="1">
        <v>-526.88302999999996</v>
      </c>
      <c r="Z1396">
        <v>1375</v>
      </c>
      <c r="AA1396">
        <v>1255</v>
      </c>
      <c r="AB1396">
        <v>21.91</v>
      </c>
      <c r="AC1396" s="1">
        <v>-514.33014000000003</v>
      </c>
      <c r="AD1396">
        <v>1375</v>
      </c>
      <c r="AE1396">
        <v>1247</v>
      </c>
      <c r="AF1396">
        <v>17.84</v>
      </c>
      <c r="AG1396" s="1">
        <v>-517.05616999999995</v>
      </c>
    </row>
    <row r="1397" spans="1:33" x14ac:dyDescent="0.2">
      <c r="A1397">
        <v>1376</v>
      </c>
      <c r="B1397">
        <v>1041</v>
      </c>
      <c r="C1397">
        <v>8.51</v>
      </c>
      <c r="D1397" s="1">
        <v>-528.01553000000001</v>
      </c>
      <c r="E1397">
        <v>1376</v>
      </c>
      <c r="F1397">
        <v>1413</v>
      </c>
      <c r="G1397">
        <v>25.91</v>
      </c>
      <c r="H1397" s="1">
        <v>-510.45609000000002</v>
      </c>
      <c r="I1397">
        <v>1376</v>
      </c>
      <c r="J1397">
        <v>1193</v>
      </c>
      <c r="K1397">
        <v>17.7</v>
      </c>
      <c r="L1397" s="1">
        <v>-518.10056999999995</v>
      </c>
      <c r="M1397">
        <f t="shared" si="19"/>
        <v>16.724299999999996</v>
      </c>
      <c r="N1397">
        <v>1376</v>
      </c>
      <c r="O1397">
        <v>833</v>
      </c>
      <c r="P1397">
        <v>-0.86</v>
      </c>
      <c r="Q1397" s="1">
        <v>-536.11318000000006</v>
      </c>
      <c r="R1397">
        <v>1376</v>
      </c>
      <c r="S1397">
        <v>961</v>
      </c>
      <c r="T1397">
        <v>10.75</v>
      </c>
      <c r="U1397" s="1">
        <v>-528.74796000000003</v>
      </c>
      <c r="V1397">
        <v>1376</v>
      </c>
      <c r="W1397">
        <v>1100</v>
      </c>
      <c r="X1397">
        <v>9.69</v>
      </c>
      <c r="Y1397" s="1">
        <v>-526.73785999999996</v>
      </c>
      <c r="Z1397">
        <v>1376</v>
      </c>
      <c r="AA1397">
        <v>1239</v>
      </c>
      <c r="AB1397">
        <v>21.81</v>
      </c>
      <c r="AC1397" s="1">
        <v>-513.92840000000001</v>
      </c>
      <c r="AD1397">
        <v>1376</v>
      </c>
      <c r="AE1397">
        <v>1245</v>
      </c>
      <c r="AF1397">
        <v>18.010000000000002</v>
      </c>
      <c r="AG1397" s="1">
        <v>-516.99954000000002</v>
      </c>
    </row>
    <row r="1398" spans="1:33" x14ac:dyDescent="0.2">
      <c r="A1398">
        <v>1377</v>
      </c>
      <c r="B1398">
        <v>1033</v>
      </c>
      <c r="C1398">
        <v>8.31</v>
      </c>
      <c r="D1398" s="1">
        <v>-527.75247999999999</v>
      </c>
      <c r="E1398">
        <v>1377</v>
      </c>
      <c r="F1398">
        <v>1401</v>
      </c>
      <c r="G1398">
        <v>26</v>
      </c>
      <c r="H1398" s="1">
        <v>-510.11541</v>
      </c>
      <c r="I1398">
        <v>1377</v>
      </c>
      <c r="J1398">
        <v>1193</v>
      </c>
      <c r="K1398">
        <v>17.47</v>
      </c>
      <c r="L1398" s="1">
        <v>-518.10023000000001</v>
      </c>
      <c r="M1398">
        <f t="shared" si="19"/>
        <v>16.709099999999996</v>
      </c>
      <c r="N1398">
        <v>1377</v>
      </c>
      <c r="O1398">
        <v>832</v>
      </c>
      <c r="P1398">
        <v>-0.92</v>
      </c>
      <c r="Q1398" s="1">
        <v>-536.06559000000004</v>
      </c>
      <c r="R1398">
        <v>1377</v>
      </c>
      <c r="S1398">
        <v>964</v>
      </c>
      <c r="T1398">
        <v>10.87</v>
      </c>
      <c r="U1398" s="1">
        <v>-528.83155999999997</v>
      </c>
      <c r="V1398">
        <v>1377</v>
      </c>
      <c r="W1398">
        <v>1113</v>
      </c>
      <c r="X1398">
        <v>9.66</v>
      </c>
      <c r="Y1398" s="1">
        <v>-527.11900000000003</v>
      </c>
      <c r="Z1398">
        <v>1377</v>
      </c>
      <c r="AA1398">
        <v>1213</v>
      </c>
      <c r="AB1398">
        <v>22.1</v>
      </c>
      <c r="AC1398" s="1">
        <v>-513.17804999999998</v>
      </c>
      <c r="AD1398">
        <v>1377</v>
      </c>
      <c r="AE1398">
        <v>1240</v>
      </c>
      <c r="AF1398">
        <v>18.3</v>
      </c>
      <c r="AG1398" s="1">
        <v>-516.86802</v>
      </c>
    </row>
    <row r="1399" spans="1:33" x14ac:dyDescent="0.2">
      <c r="A1399">
        <v>1378</v>
      </c>
      <c r="B1399">
        <v>1039</v>
      </c>
      <c r="C1399">
        <v>7.78</v>
      </c>
      <c r="D1399" s="1">
        <v>-527.94275000000005</v>
      </c>
      <c r="E1399">
        <v>1378</v>
      </c>
      <c r="F1399">
        <v>1402</v>
      </c>
      <c r="G1399">
        <v>25.91</v>
      </c>
      <c r="H1399" s="1">
        <v>-510.15003999999999</v>
      </c>
      <c r="I1399">
        <v>1378</v>
      </c>
      <c r="J1399">
        <v>1194</v>
      </c>
      <c r="K1399">
        <v>17.32</v>
      </c>
      <c r="L1399" s="1">
        <v>-518.10365999999999</v>
      </c>
      <c r="M1399">
        <f t="shared" si="19"/>
        <v>16.686799999999995</v>
      </c>
      <c r="N1399">
        <v>1378</v>
      </c>
      <c r="O1399">
        <v>840</v>
      </c>
      <c r="P1399">
        <v>-1.06</v>
      </c>
      <c r="Q1399" s="1">
        <v>-536.31350999999995</v>
      </c>
      <c r="R1399">
        <v>1378</v>
      </c>
      <c r="S1399">
        <v>972</v>
      </c>
      <c r="T1399">
        <v>10.87</v>
      </c>
      <c r="U1399" s="1">
        <v>-529.03724999999997</v>
      </c>
      <c r="V1399">
        <v>1378</v>
      </c>
      <c r="W1399">
        <v>1126</v>
      </c>
      <c r="X1399">
        <v>9.66</v>
      </c>
      <c r="Y1399" s="1">
        <v>-527.52464999999995</v>
      </c>
      <c r="Z1399">
        <v>1378</v>
      </c>
      <c r="AA1399">
        <v>1184</v>
      </c>
      <c r="AB1399">
        <v>22.5</v>
      </c>
      <c r="AC1399" s="1">
        <v>-512.34204999999997</v>
      </c>
      <c r="AD1399">
        <v>1378</v>
      </c>
      <c r="AE1399">
        <v>1236</v>
      </c>
      <c r="AF1399">
        <v>18.600000000000001</v>
      </c>
      <c r="AG1399" s="1">
        <v>-516.74710000000005</v>
      </c>
    </row>
    <row r="1400" spans="1:33" x14ac:dyDescent="0.2">
      <c r="A1400">
        <v>1379</v>
      </c>
      <c r="B1400">
        <v>1059</v>
      </c>
      <c r="C1400">
        <v>6.96</v>
      </c>
      <c r="D1400" s="1">
        <v>-528.50473</v>
      </c>
      <c r="E1400">
        <v>1379</v>
      </c>
      <c r="F1400">
        <v>1414</v>
      </c>
      <c r="G1400">
        <v>25.77</v>
      </c>
      <c r="H1400" s="1">
        <v>-510.50168000000002</v>
      </c>
      <c r="I1400">
        <v>1379</v>
      </c>
      <c r="J1400">
        <v>1199</v>
      </c>
      <c r="K1400">
        <v>17.28</v>
      </c>
      <c r="L1400" s="1">
        <v>-518.24207999999999</v>
      </c>
      <c r="M1400">
        <f t="shared" si="19"/>
        <v>16.660699999999999</v>
      </c>
      <c r="N1400">
        <v>1379</v>
      </c>
      <c r="O1400">
        <v>852</v>
      </c>
      <c r="P1400">
        <v>-1.25</v>
      </c>
      <c r="Q1400" s="1">
        <v>-536.65479000000005</v>
      </c>
      <c r="R1400">
        <v>1379</v>
      </c>
      <c r="S1400">
        <v>984</v>
      </c>
      <c r="T1400">
        <v>10.73</v>
      </c>
      <c r="U1400" s="1">
        <v>-529.39117999999996</v>
      </c>
      <c r="V1400">
        <v>1379</v>
      </c>
      <c r="W1400">
        <v>1129</v>
      </c>
      <c r="X1400">
        <v>9.74</v>
      </c>
      <c r="Y1400" s="1">
        <v>-527.60851000000002</v>
      </c>
      <c r="Z1400">
        <v>1379</v>
      </c>
      <c r="AA1400">
        <v>1172</v>
      </c>
      <c r="AB1400">
        <v>22.79</v>
      </c>
      <c r="AC1400" s="1">
        <v>-511.99299000000002</v>
      </c>
      <c r="AD1400">
        <v>1379</v>
      </c>
      <c r="AE1400">
        <v>1233</v>
      </c>
      <c r="AF1400">
        <v>18.91</v>
      </c>
      <c r="AG1400" s="1">
        <v>-516.67778999999996</v>
      </c>
    </row>
    <row r="1401" spans="1:33" x14ac:dyDescent="0.2">
      <c r="A1401">
        <v>1380</v>
      </c>
      <c r="B1401">
        <v>1077</v>
      </c>
      <c r="C1401">
        <v>6.35</v>
      </c>
      <c r="D1401" s="1">
        <v>-529.02525000000003</v>
      </c>
      <c r="E1401">
        <v>1380</v>
      </c>
      <c r="F1401">
        <v>1430</v>
      </c>
      <c r="G1401">
        <v>25.78</v>
      </c>
      <c r="H1401" s="1">
        <v>-510.97750000000002</v>
      </c>
      <c r="I1401">
        <v>1380</v>
      </c>
      <c r="J1401">
        <v>1208</v>
      </c>
      <c r="K1401">
        <v>17.39</v>
      </c>
      <c r="L1401" s="1">
        <v>-518.51016000000004</v>
      </c>
      <c r="M1401">
        <f t="shared" si="19"/>
        <v>16.635299999999997</v>
      </c>
      <c r="N1401">
        <v>1380</v>
      </c>
      <c r="O1401">
        <v>858</v>
      </c>
      <c r="P1401">
        <v>-1.39</v>
      </c>
      <c r="Q1401" s="1">
        <v>-536.83114999999998</v>
      </c>
      <c r="R1401">
        <v>1380</v>
      </c>
      <c r="S1401">
        <v>997</v>
      </c>
      <c r="T1401">
        <v>10.53</v>
      </c>
      <c r="U1401" s="1">
        <v>-529.74676999999997</v>
      </c>
      <c r="V1401">
        <v>1380</v>
      </c>
      <c r="W1401">
        <v>1113</v>
      </c>
      <c r="X1401">
        <v>10.01</v>
      </c>
      <c r="Y1401" s="1">
        <v>-527.16753000000006</v>
      </c>
      <c r="Z1401">
        <v>1380</v>
      </c>
      <c r="AA1401">
        <v>1188</v>
      </c>
      <c r="AB1401">
        <v>22.71</v>
      </c>
      <c r="AC1401" s="1">
        <v>-512.45232999999996</v>
      </c>
      <c r="AD1401">
        <v>1380</v>
      </c>
      <c r="AE1401">
        <v>1235</v>
      </c>
      <c r="AF1401">
        <v>19.170000000000002</v>
      </c>
      <c r="AG1401" s="1">
        <v>-516.70817</v>
      </c>
    </row>
    <row r="1402" spans="1:33" x14ac:dyDescent="0.2">
      <c r="A1402">
        <v>1381</v>
      </c>
      <c r="B1402">
        <v>1084</v>
      </c>
      <c r="C1402">
        <v>6.01</v>
      </c>
      <c r="D1402" s="1">
        <v>-529.20961</v>
      </c>
      <c r="E1402">
        <v>1381</v>
      </c>
      <c r="F1402">
        <v>1441</v>
      </c>
      <c r="G1402">
        <v>26.13</v>
      </c>
      <c r="H1402" s="1">
        <v>-511.28053</v>
      </c>
      <c r="I1402">
        <v>1381</v>
      </c>
      <c r="J1402">
        <v>1218</v>
      </c>
      <c r="K1402">
        <v>17.63</v>
      </c>
      <c r="L1402" s="1">
        <v>-518.77665000000002</v>
      </c>
      <c r="M1402">
        <f t="shared" ref="M1402:M1465" si="20">AVERAGE(K1303:K1402)</f>
        <v>16.613799999999998</v>
      </c>
      <c r="N1402">
        <v>1381</v>
      </c>
      <c r="O1402">
        <v>854</v>
      </c>
      <c r="P1402">
        <v>-1.34</v>
      </c>
      <c r="Q1402" s="1">
        <v>-536.70150000000001</v>
      </c>
      <c r="R1402">
        <v>1381</v>
      </c>
      <c r="S1402">
        <v>999</v>
      </c>
      <c r="T1402">
        <v>10.44</v>
      </c>
      <c r="U1402" s="1">
        <v>-529.82002</v>
      </c>
      <c r="V1402">
        <v>1381</v>
      </c>
      <c r="W1402">
        <v>1079</v>
      </c>
      <c r="X1402">
        <v>10.47</v>
      </c>
      <c r="Y1402" s="1">
        <v>-526.20757000000003</v>
      </c>
      <c r="Z1402">
        <v>1381</v>
      </c>
      <c r="AA1402">
        <v>1229</v>
      </c>
      <c r="AB1402">
        <v>22.35</v>
      </c>
      <c r="AC1402" s="1">
        <v>-513.60938999999996</v>
      </c>
      <c r="AD1402">
        <v>1381</v>
      </c>
      <c r="AE1402">
        <v>1244</v>
      </c>
      <c r="AF1402">
        <v>19.28</v>
      </c>
      <c r="AG1402" s="1">
        <v>-516.96310000000005</v>
      </c>
    </row>
    <row r="1403" spans="1:33" x14ac:dyDescent="0.2">
      <c r="A1403">
        <v>1382</v>
      </c>
      <c r="B1403">
        <v>1077</v>
      </c>
      <c r="C1403">
        <v>6.02</v>
      </c>
      <c r="D1403" s="1">
        <v>-529.03321000000005</v>
      </c>
      <c r="E1403">
        <v>1382</v>
      </c>
      <c r="F1403">
        <v>1444</v>
      </c>
      <c r="G1403">
        <v>26.71</v>
      </c>
      <c r="H1403" s="1">
        <v>-511.36466000000001</v>
      </c>
      <c r="I1403">
        <v>1382</v>
      </c>
      <c r="J1403">
        <v>1225</v>
      </c>
      <c r="K1403">
        <v>17.95</v>
      </c>
      <c r="L1403" s="1">
        <v>-518.98467000000005</v>
      </c>
      <c r="M1403">
        <f t="shared" si="20"/>
        <v>16.598699999999997</v>
      </c>
      <c r="N1403">
        <v>1382</v>
      </c>
      <c r="O1403">
        <v>844</v>
      </c>
      <c r="P1403">
        <v>-1.25</v>
      </c>
      <c r="Q1403" s="1">
        <v>-536.39487999999994</v>
      </c>
      <c r="R1403">
        <v>1382</v>
      </c>
      <c r="S1403">
        <v>988</v>
      </c>
      <c r="T1403">
        <v>10.61</v>
      </c>
      <c r="U1403" s="1">
        <v>-529.49920999999995</v>
      </c>
      <c r="V1403">
        <v>1382</v>
      </c>
      <c r="W1403">
        <v>1041</v>
      </c>
      <c r="X1403">
        <v>10.94</v>
      </c>
      <c r="Y1403" s="1">
        <v>-525.11757</v>
      </c>
      <c r="Z1403">
        <v>1382</v>
      </c>
      <c r="AA1403">
        <v>1275</v>
      </c>
      <c r="AB1403">
        <v>21.94</v>
      </c>
      <c r="AC1403" s="1">
        <v>-514.92305999999996</v>
      </c>
      <c r="AD1403">
        <v>1382</v>
      </c>
      <c r="AE1403">
        <v>1265</v>
      </c>
      <c r="AF1403">
        <v>19.2</v>
      </c>
      <c r="AG1403" s="1">
        <v>-517.54741999999999</v>
      </c>
    </row>
    <row r="1404" spans="1:33" x14ac:dyDescent="0.2">
      <c r="A1404">
        <v>1383</v>
      </c>
      <c r="B1404">
        <v>1062</v>
      </c>
      <c r="C1404">
        <v>6.27</v>
      </c>
      <c r="D1404" s="1">
        <v>-528.58199000000002</v>
      </c>
      <c r="E1404">
        <v>1383</v>
      </c>
      <c r="F1404">
        <v>1445</v>
      </c>
      <c r="G1404">
        <v>27.4</v>
      </c>
      <c r="H1404" s="1">
        <v>-511.38909000000001</v>
      </c>
      <c r="I1404">
        <v>1383</v>
      </c>
      <c r="J1404">
        <v>1229</v>
      </c>
      <c r="K1404">
        <v>18.3</v>
      </c>
      <c r="L1404" s="1">
        <v>-519.10053000000005</v>
      </c>
      <c r="M1404">
        <f t="shared" si="20"/>
        <v>16.590699999999998</v>
      </c>
      <c r="N1404">
        <v>1383</v>
      </c>
      <c r="O1404">
        <v>836</v>
      </c>
      <c r="P1404">
        <v>-1.22</v>
      </c>
      <c r="Q1404" s="1">
        <v>-536.18035999999995</v>
      </c>
      <c r="R1404">
        <v>1383</v>
      </c>
      <c r="S1404">
        <v>971</v>
      </c>
      <c r="T1404">
        <v>10.91</v>
      </c>
      <c r="U1404" s="1">
        <v>-528.99415999999997</v>
      </c>
      <c r="V1404">
        <v>1383</v>
      </c>
      <c r="W1404">
        <v>1015</v>
      </c>
      <c r="X1404">
        <v>11.19</v>
      </c>
      <c r="Y1404" s="1">
        <v>-524.40443000000005</v>
      </c>
      <c r="Z1404">
        <v>1383</v>
      </c>
      <c r="AA1404">
        <v>1304</v>
      </c>
      <c r="AB1404">
        <v>21.87</v>
      </c>
      <c r="AC1404" s="1">
        <v>-515.73452999999995</v>
      </c>
      <c r="AD1404">
        <v>1383</v>
      </c>
      <c r="AE1404">
        <v>1296</v>
      </c>
      <c r="AF1404">
        <v>18.96</v>
      </c>
      <c r="AG1404" s="1">
        <v>-518.41354000000001</v>
      </c>
    </row>
    <row r="1405" spans="1:33" x14ac:dyDescent="0.2">
      <c r="A1405">
        <v>1384</v>
      </c>
      <c r="B1405">
        <v>1047</v>
      </c>
      <c r="C1405">
        <v>6.45</v>
      </c>
      <c r="D1405" s="1">
        <v>-528.13216</v>
      </c>
      <c r="E1405">
        <v>1384</v>
      </c>
      <c r="F1405">
        <v>1446</v>
      </c>
      <c r="G1405">
        <v>28.1</v>
      </c>
      <c r="H1405" s="1">
        <v>-511.43999000000002</v>
      </c>
      <c r="I1405">
        <v>1384</v>
      </c>
      <c r="J1405">
        <v>1229</v>
      </c>
      <c r="K1405">
        <v>18.55</v>
      </c>
      <c r="L1405" s="1">
        <v>-519.08407</v>
      </c>
      <c r="M1405">
        <f t="shared" si="20"/>
        <v>16.590799999999998</v>
      </c>
      <c r="N1405">
        <v>1384</v>
      </c>
      <c r="O1405">
        <v>836</v>
      </c>
      <c r="P1405">
        <v>-1.3</v>
      </c>
      <c r="Q1405" s="1">
        <v>-536.17525999999998</v>
      </c>
      <c r="R1405">
        <v>1384</v>
      </c>
      <c r="S1405">
        <v>960</v>
      </c>
      <c r="T1405">
        <v>11.15</v>
      </c>
      <c r="U1405" s="1">
        <v>-528.67487000000006</v>
      </c>
      <c r="V1405">
        <v>1384</v>
      </c>
      <c r="W1405">
        <v>1003</v>
      </c>
      <c r="X1405">
        <v>11.29</v>
      </c>
      <c r="Y1405" s="1">
        <v>-524.08936000000006</v>
      </c>
      <c r="Z1405">
        <v>1384</v>
      </c>
      <c r="AA1405">
        <v>1311</v>
      </c>
      <c r="AB1405">
        <v>22.1</v>
      </c>
      <c r="AC1405" s="1">
        <v>-515.90998000000002</v>
      </c>
      <c r="AD1405">
        <v>1384</v>
      </c>
      <c r="AE1405">
        <v>1329</v>
      </c>
      <c r="AF1405">
        <v>18.68</v>
      </c>
      <c r="AG1405" s="1">
        <v>-519.34436000000005</v>
      </c>
    </row>
    <row r="1406" spans="1:33" x14ac:dyDescent="0.2">
      <c r="A1406">
        <v>1385</v>
      </c>
      <c r="B1406">
        <v>1044</v>
      </c>
      <c r="C1406">
        <v>6.28</v>
      </c>
      <c r="D1406" s="1">
        <v>-528.06204000000002</v>
      </c>
      <c r="E1406">
        <v>1385</v>
      </c>
      <c r="F1406">
        <v>1448</v>
      </c>
      <c r="G1406">
        <v>28.79</v>
      </c>
      <c r="H1406" s="1">
        <v>-511.47840000000002</v>
      </c>
      <c r="I1406">
        <v>1385</v>
      </c>
      <c r="J1406">
        <v>1229</v>
      </c>
      <c r="K1406">
        <v>18.579999999999998</v>
      </c>
      <c r="L1406" s="1">
        <v>-519.07281</v>
      </c>
      <c r="M1406">
        <f t="shared" si="20"/>
        <v>16.599899999999995</v>
      </c>
      <c r="N1406">
        <v>1385</v>
      </c>
      <c r="O1406">
        <v>839</v>
      </c>
      <c r="P1406">
        <v>-1.53</v>
      </c>
      <c r="Q1406" s="1">
        <v>-536.27485000000001</v>
      </c>
      <c r="R1406">
        <v>1385</v>
      </c>
      <c r="S1406">
        <v>960</v>
      </c>
      <c r="T1406">
        <v>11.28</v>
      </c>
      <c r="U1406" s="1">
        <v>-528.71006</v>
      </c>
      <c r="V1406">
        <v>1385</v>
      </c>
      <c r="W1406">
        <v>995</v>
      </c>
      <c r="X1406">
        <v>11.49</v>
      </c>
      <c r="Y1406" s="1">
        <v>-523.87234999999998</v>
      </c>
      <c r="Z1406">
        <v>1385</v>
      </c>
      <c r="AA1406">
        <v>1312</v>
      </c>
      <c r="AB1406">
        <v>22.33</v>
      </c>
      <c r="AC1406" s="1">
        <v>-515.91645000000005</v>
      </c>
      <c r="AD1406">
        <v>1385</v>
      </c>
      <c r="AE1406">
        <v>1355</v>
      </c>
      <c r="AF1406">
        <v>18.510000000000002</v>
      </c>
      <c r="AG1406" s="1">
        <v>-520.08660999999995</v>
      </c>
    </row>
    <row r="1407" spans="1:33" x14ac:dyDescent="0.2">
      <c r="A1407">
        <v>1386</v>
      </c>
      <c r="B1407">
        <v>1056</v>
      </c>
      <c r="C1407">
        <v>5.79</v>
      </c>
      <c r="D1407" s="1">
        <v>-528.40171999999995</v>
      </c>
      <c r="E1407">
        <v>1386</v>
      </c>
      <c r="F1407">
        <v>1454</v>
      </c>
      <c r="G1407">
        <v>29.14</v>
      </c>
      <c r="H1407" s="1">
        <v>-511.66494999999998</v>
      </c>
      <c r="I1407">
        <v>1386</v>
      </c>
      <c r="J1407">
        <v>1235</v>
      </c>
      <c r="K1407">
        <v>18.309999999999999</v>
      </c>
      <c r="L1407" s="1">
        <v>-519.25864000000001</v>
      </c>
      <c r="M1407">
        <f t="shared" si="20"/>
        <v>16.616599999999995</v>
      </c>
      <c r="N1407">
        <v>1386</v>
      </c>
      <c r="O1407">
        <v>841</v>
      </c>
      <c r="P1407">
        <v>-1.61</v>
      </c>
      <c r="Q1407" s="1">
        <v>-536.32578000000001</v>
      </c>
      <c r="R1407">
        <v>1386</v>
      </c>
      <c r="S1407">
        <v>962</v>
      </c>
      <c r="T1407">
        <v>11.36</v>
      </c>
      <c r="U1407" s="1">
        <v>-528.79715999999996</v>
      </c>
      <c r="V1407">
        <v>1386</v>
      </c>
      <c r="W1407">
        <v>989</v>
      </c>
      <c r="X1407">
        <v>11.78</v>
      </c>
      <c r="Y1407" s="1">
        <v>-523.70626000000004</v>
      </c>
      <c r="Z1407">
        <v>1386</v>
      </c>
      <c r="AA1407">
        <v>1315</v>
      </c>
      <c r="AB1407">
        <v>22.54</v>
      </c>
      <c r="AC1407" s="1">
        <v>-516.01900999999998</v>
      </c>
      <c r="AD1407">
        <v>1386</v>
      </c>
      <c r="AE1407">
        <v>1369</v>
      </c>
      <c r="AF1407">
        <v>18.52</v>
      </c>
      <c r="AG1407" s="1">
        <v>-520.46657000000005</v>
      </c>
    </row>
    <row r="1408" spans="1:33" x14ac:dyDescent="0.2">
      <c r="A1408">
        <v>1387</v>
      </c>
      <c r="B1408">
        <v>1070</v>
      </c>
      <c r="C1408">
        <v>5.24</v>
      </c>
      <c r="D1408" s="1">
        <v>-528.80543999999998</v>
      </c>
      <c r="E1408">
        <v>1387</v>
      </c>
      <c r="F1408">
        <v>1465</v>
      </c>
      <c r="G1408">
        <v>29.25</v>
      </c>
      <c r="H1408" s="1">
        <v>-511.98552000000001</v>
      </c>
      <c r="I1408">
        <v>1387</v>
      </c>
      <c r="J1408">
        <v>1250</v>
      </c>
      <c r="K1408">
        <v>17.809999999999999</v>
      </c>
      <c r="L1408" s="1">
        <v>-519.65962999999999</v>
      </c>
      <c r="M1408">
        <f t="shared" si="20"/>
        <v>16.637599999999996</v>
      </c>
      <c r="N1408">
        <v>1387</v>
      </c>
      <c r="O1408">
        <v>838</v>
      </c>
      <c r="P1408">
        <v>-1.68</v>
      </c>
      <c r="Q1408" s="1">
        <v>-536.25044000000003</v>
      </c>
      <c r="R1408">
        <v>1387</v>
      </c>
      <c r="S1408">
        <v>956</v>
      </c>
      <c r="T1408">
        <v>11.58</v>
      </c>
      <c r="U1408" s="1">
        <v>-528.61654999999996</v>
      </c>
      <c r="V1408">
        <v>1387</v>
      </c>
      <c r="W1408">
        <v>992</v>
      </c>
      <c r="X1408">
        <v>11.99</v>
      </c>
      <c r="Y1408" s="1">
        <v>-523.75405000000001</v>
      </c>
      <c r="Z1408">
        <v>1387</v>
      </c>
      <c r="AA1408">
        <v>1317</v>
      </c>
      <c r="AB1408">
        <v>22.75</v>
      </c>
      <c r="AC1408" s="1">
        <v>-516.06685000000004</v>
      </c>
      <c r="AD1408">
        <v>1387</v>
      </c>
      <c r="AE1408">
        <v>1374</v>
      </c>
      <c r="AF1408">
        <v>18.600000000000001</v>
      </c>
      <c r="AG1408" s="1">
        <v>-520.58865000000003</v>
      </c>
    </row>
    <row r="1409" spans="1:33" x14ac:dyDescent="0.2">
      <c r="A1409">
        <v>1388</v>
      </c>
      <c r="B1409">
        <v>1077</v>
      </c>
      <c r="C1409">
        <v>4.72</v>
      </c>
      <c r="D1409" s="1">
        <v>-529.00035000000003</v>
      </c>
      <c r="E1409">
        <v>1388</v>
      </c>
      <c r="F1409">
        <v>1471</v>
      </c>
      <c r="G1409">
        <v>29.21</v>
      </c>
      <c r="H1409" s="1">
        <v>-512.14742000000001</v>
      </c>
      <c r="I1409">
        <v>1388</v>
      </c>
      <c r="J1409">
        <v>1266</v>
      </c>
      <c r="K1409">
        <v>17.239999999999998</v>
      </c>
      <c r="L1409" s="1">
        <v>-520.11915999999997</v>
      </c>
      <c r="M1409">
        <f t="shared" si="20"/>
        <v>16.658799999999996</v>
      </c>
      <c r="N1409">
        <v>1388</v>
      </c>
      <c r="O1409">
        <v>834</v>
      </c>
      <c r="P1409">
        <v>-1.71</v>
      </c>
      <c r="Q1409" s="1">
        <v>-536.11059999999998</v>
      </c>
      <c r="R1409">
        <v>1388</v>
      </c>
      <c r="S1409">
        <v>948</v>
      </c>
      <c r="T1409">
        <v>11.7</v>
      </c>
      <c r="U1409" s="1">
        <v>-528.37289999999996</v>
      </c>
      <c r="V1409">
        <v>1388</v>
      </c>
      <c r="W1409">
        <v>1009</v>
      </c>
      <c r="X1409">
        <v>11.93</v>
      </c>
      <c r="Y1409" s="1">
        <v>-524.21419000000003</v>
      </c>
      <c r="Z1409">
        <v>1388</v>
      </c>
      <c r="AA1409">
        <v>1318</v>
      </c>
      <c r="AB1409">
        <v>22.88</v>
      </c>
      <c r="AC1409" s="1">
        <v>-516.09256000000005</v>
      </c>
      <c r="AD1409">
        <v>1388</v>
      </c>
      <c r="AE1409">
        <v>1375</v>
      </c>
      <c r="AF1409">
        <v>18.75</v>
      </c>
      <c r="AG1409" s="1">
        <v>-520.64512000000002</v>
      </c>
    </row>
    <row r="1410" spans="1:33" x14ac:dyDescent="0.2">
      <c r="A1410">
        <v>1389</v>
      </c>
      <c r="B1410">
        <v>1081</v>
      </c>
      <c r="C1410">
        <v>4.25</v>
      </c>
      <c r="D1410" s="1">
        <v>-529.09691999999995</v>
      </c>
      <c r="E1410">
        <v>1389</v>
      </c>
      <c r="F1410">
        <v>1469</v>
      </c>
      <c r="G1410">
        <v>29.05</v>
      </c>
      <c r="H1410" s="1">
        <v>-512.07843000000003</v>
      </c>
      <c r="I1410">
        <v>1389</v>
      </c>
      <c r="J1410">
        <v>1278</v>
      </c>
      <c r="K1410">
        <v>16.79</v>
      </c>
      <c r="L1410" s="1">
        <v>-520.46253999999999</v>
      </c>
      <c r="M1410">
        <f t="shared" si="20"/>
        <v>16.677299999999995</v>
      </c>
      <c r="N1410">
        <v>1389</v>
      </c>
      <c r="O1410">
        <v>833</v>
      </c>
      <c r="P1410">
        <v>-1.79</v>
      </c>
      <c r="Q1410" s="1">
        <v>-536.09308999999996</v>
      </c>
      <c r="R1410">
        <v>1389</v>
      </c>
      <c r="S1410">
        <v>948</v>
      </c>
      <c r="T1410">
        <v>11.65</v>
      </c>
      <c r="U1410" s="1">
        <v>-528.39099999999996</v>
      </c>
      <c r="V1410">
        <v>1389</v>
      </c>
      <c r="W1410">
        <v>1046</v>
      </c>
      <c r="X1410">
        <v>11.52</v>
      </c>
      <c r="Y1410" s="1">
        <v>-525.24959999999999</v>
      </c>
      <c r="Z1410">
        <v>1389</v>
      </c>
      <c r="AA1410">
        <v>1324</v>
      </c>
      <c r="AB1410">
        <v>22.76</v>
      </c>
      <c r="AC1410" s="1">
        <v>-516.23938999999996</v>
      </c>
      <c r="AD1410">
        <v>1389</v>
      </c>
      <c r="AE1410">
        <v>1372</v>
      </c>
      <c r="AF1410">
        <v>18.93</v>
      </c>
      <c r="AG1410" s="1">
        <v>-520.56894999999997</v>
      </c>
    </row>
    <row r="1411" spans="1:33" x14ac:dyDescent="0.2">
      <c r="A1411">
        <v>1390</v>
      </c>
      <c r="B1411">
        <v>1087</v>
      </c>
      <c r="C1411">
        <v>3.79</v>
      </c>
      <c r="D1411" s="1">
        <v>-529.26301000000001</v>
      </c>
      <c r="E1411">
        <v>1390</v>
      </c>
      <c r="F1411">
        <v>1469</v>
      </c>
      <c r="G1411">
        <v>28.5</v>
      </c>
      <c r="H1411" s="1">
        <v>-512.04921000000002</v>
      </c>
      <c r="I1411">
        <v>1390</v>
      </c>
      <c r="J1411">
        <v>1282</v>
      </c>
      <c r="K1411">
        <v>16.510000000000002</v>
      </c>
      <c r="L1411" s="1">
        <v>-520.58162000000004</v>
      </c>
      <c r="M1411">
        <f t="shared" si="20"/>
        <v>16.691199999999995</v>
      </c>
      <c r="N1411">
        <v>1390</v>
      </c>
      <c r="O1411">
        <v>841</v>
      </c>
      <c r="P1411">
        <v>-1.95</v>
      </c>
      <c r="Q1411" s="1">
        <v>-536.30128999999999</v>
      </c>
      <c r="R1411">
        <v>1390</v>
      </c>
      <c r="S1411">
        <v>951</v>
      </c>
      <c r="T1411">
        <v>11.58</v>
      </c>
      <c r="U1411" s="1">
        <v>-528.47789</v>
      </c>
      <c r="V1411">
        <v>1390</v>
      </c>
      <c r="W1411">
        <v>1090</v>
      </c>
      <c r="X1411">
        <v>11.06</v>
      </c>
      <c r="Y1411" s="1">
        <v>-526.52853000000005</v>
      </c>
      <c r="Z1411">
        <v>1390</v>
      </c>
      <c r="AA1411">
        <v>1342</v>
      </c>
      <c r="AB1411">
        <v>22.25</v>
      </c>
      <c r="AC1411" s="1">
        <v>-516.74179000000004</v>
      </c>
      <c r="AD1411">
        <v>1390</v>
      </c>
      <c r="AE1411">
        <v>1362</v>
      </c>
      <c r="AF1411">
        <v>19.14</v>
      </c>
      <c r="AG1411" s="1">
        <v>-520.26733999999999</v>
      </c>
    </row>
    <row r="1412" spans="1:33" x14ac:dyDescent="0.2">
      <c r="A1412">
        <v>1391</v>
      </c>
      <c r="B1412">
        <v>1093</v>
      </c>
      <c r="C1412">
        <v>3.48</v>
      </c>
      <c r="D1412" s="1">
        <v>-529.43533000000002</v>
      </c>
      <c r="E1412">
        <v>1391</v>
      </c>
      <c r="F1412">
        <v>1482</v>
      </c>
      <c r="G1412">
        <v>27.64</v>
      </c>
      <c r="H1412" s="1">
        <v>-512.44083999999998</v>
      </c>
      <c r="I1412">
        <v>1391</v>
      </c>
      <c r="J1412">
        <v>1280</v>
      </c>
      <c r="K1412">
        <v>16.43</v>
      </c>
      <c r="L1412" s="1">
        <v>-520.50107000000003</v>
      </c>
      <c r="M1412">
        <f t="shared" si="20"/>
        <v>16.700999999999993</v>
      </c>
      <c r="N1412">
        <v>1391</v>
      </c>
      <c r="O1412">
        <v>851</v>
      </c>
      <c r="P1412">
        <v>-2.12</v>
      </c>
      <c r="Q1412" s="1">
        <v>-536.58888999999999</v>
      </c>
      <c r="R1412">
        <v>1391</v>
      </c>
      <c r="S1412">
        <v>949</v>
      </c>
      <c r="T1412">
        <v>11.61</v>
      </c>
      <c r="U1412" s="1">
        <v>-528.41614000000004</v>
      </c>
      <c r="V1412">
        <v>1391</v>
      </c>
      <c r="W1412">
        <v>1124</v>
      </c>
      <c r="X1412">
        <v>10.76</v>
      </c>
      <c r="Y1412" s="1">
        <v>-527.46019000000001</v>
      </c>
      <c r="Z1412">
        <v>1391</v>
      </c>
      <c r="AA1412">
        <v>1367</v>
      </c>
      <c r="AB1412">
        <v>21.36</v>
      </c>
      <c r="AC1412" s="1">
        <v>-517.46511999999996</v>
      </c>
      <c r="AD1412">
        <v>1391</v>
      </c>
      <c r="AE1412">
        <v>1349</v>
      </c>
      <c r="AF1412">
        <v>19.260000000000002</v>
      </c>
      <c r="AG1412" s="1">
        <v>-519.88924999999995</v>
      </c>
    </row>
    <row r="1413" spans="1:33" x14ac:dyDescent="0.2">
      <c r="A1413">
        <v>1392</v>
      </c>
      <c r="B1413">
        <v>1093</v>
      </c>
      <c r="C1413">
        <v>3.4</v>
      </c>
      <c r="D1413" s="1">
        <v>-529.42282999999998</v>
      </c>
      <c r="E1413">
        <v>1392</v>
      </c>
      <c r="F1413">
        <v>1502</v>
      </c>
      <c r="G1413">
        <v>26.57</v>
      </c>
      <c r="H1413" s="1">
        <v>-513.01793999999995</v>
      </c>
      <c r="I1413">
        <v>1392</v>
      </c>
      <c r="J1413">
        <v>1276</v>
      </c>
      <c r="K1413">
        <v>16.43</v>
      </c>
      <c r="L1413" s="1">
        <v>-520.37824000000001</v>
      </c>
      <c r="M1413">
        <f t="shared" si="20"/>
        <v>16.708099999999995</v>
      </c>
      <c r="N1413">
        <v>1392</v>
      </c>
      <c r="O1413">
        <v>858</v>
      </c>
      <c r="P1413">
        <v>-2.11</v>
      </c>
      <c r="Q1413" s="1">
        <v>-536.78056000000004</v>
      </c>
      <c r="R1413">
        <v>1392</v>
      </c>
      <c r="S1413">
        <v>950</v>
      </c>
      <c r="T1413">
        <v>11.47</v>
      </c>
      <c r="U1413" s="1">
        <v>-528.41525000000001</v>
      </c>
      <c r="V1413">
        <v>1392</v>
      </c>
      <c r="W1413">
        <v>1141</v>
      </c>
      <c r="X1413">
        <v>10.68</v>
      </c>
      <c r="Y1413" s="1">
        <v>-527.92116999999996</v>
      </c>
      <c r="Z1413">
        <v>1392</v>
      </c>
      <c r="AA1413">
        <v>1394</v>
      </c>
      <c r="AB1413">
        <v>20.350000000000001</v>
      </c>
      <c r="AC1413" s="1">
        <v>-518.19195000000002</v>
      </c>
      <c r="AD1413">
        <v>1392</v>
      </c>
      <c r="AE1413">
        <v>1338</v>
      </c>
      <c r="AF1413">
        <v>19.149999999999999</v>
      </c>
      <c r="AG1413" s="1">
        <v>-519.60373000000004</v>
      </c>
    </row>
    <row r="1414" spans="1:33" x14ac:dyDescent="0.2">
      <c r="A1414">
        <v>1393</v>
      </c>
      <c r="B1414">
        <v>1084</v>
      </c>
      <c r="C1414">
        <v>3.57</v>
      </c>
      <c r="D1414" s="1">
        <v>-529.15841999999998</v>
      </c>
      <c r="E1414">
        <v>1393</v>
      </c>
      <c r="F1414">
        <v>1508</v>
      </c>
      <c r="G1414">
        <v>25.72</v>
      </c>
      <c r="H1414" s="1">
        <v>-513.21486000000004</v>
      </c>
      <c r="I1414">
        <v>1393</v>
      </c>
      <c r="J1414">
        <v>1274</v>
      </c>
      <c r="K1414">
        <v>16.47</v>
      </c>
      <c r="L1414" s="1">
        <v>-520.34612000000004</v>
      </c>
      <c r="M1414">
        <f t="shared" si="20"/>
        <v>16.716099999999997</v>
      </c>
      <c r="N1414">
        <v>1393</v>
      </c>
      <c r="O1414">
        <v>861</v>
      </c>
      <c r="P1414">
        <v>-2.02</v>
      </c>
      <c r="Q1414" s="1">
        <v>-536.85190999999998</v>
      </c>
      <c r="R1414">
        <v>1393</v>
      </c>
      <c r="S1414">
        <v>961</v>
      </c>
      <c r="T1414">
        <v>11.19</v>
      </c>
      <c r="U1414" s="1">
        <v>-528.72082</v>
      </c>
      <c r="V1414">
        <v>1393</v>
      </c>
      <c r="W1414">
        <v>1148</v>
      </c>
      <c r="X1414">
        <v>10.7</v>
      </c>
      <c r="Y1414" s="1">
        <v>-528.11186999999995</v>
      </c>
      <c r="Z1414">
        <v>1393</v>
      </c>
      <c r="AA1414">
        <v>1416</v>
      </c>
      <c r="AB1414">
        <v>19.399999999999999</v>
      </c>
      <c r="AC1414" s="1">
        <v>-518.84875999999997</v>
      </c>
      <c r="AD1414">
        <v>1393</v>
      </c>
      <c r="AE1414">
        <v>1328</v>
      </c>
      <c r="AF1414">
        <v>18.899999999999999</v>
      </c>
      <c r="AG1414" s="1">
        <v>-519.33707000000004</v>
      </c>
    </row>
    <row r="1415" spans="1:33" x14ac:dyDescent="0.2">
      <c r="A1415">
        <v>1394</v>
      </c>
      <c r="B1415">
        <v>1073</v>
      </c>
      <c r="C1415">
        <v>3.89</v>
      </c>
      <c r="D1415" s="1">
        <v>-528.83942000000002</v>
      </c>
      <c r="E1415">
        <v>1394</v>
      </c>
      <c r="F1415">
        <v>1493</v>
      </c>
      <c r="G1415">
        <v>25.07</v>
      </c>
      <c r="H1415" s="1">
        <v>-512.80132000000003</v>
      </c>
      <c r="I1415">
        <v>1394</v>
      </c>
      <c r="J1415">
        <v>1276</v>
      </c>
      <c r="K1415">
        <v>16.440000000000001</v>
      </c>
      <c r="L1415" s="1">
        <v>-520.39565000000005</v>
      </c>
      <c r="M1415">
        <f t="shared" si="20"/>
        <v>16.727399999999999</v>
      </c>
      <c r="N1415">
        <v>1394</v>
      </c>
      <c r="O1415">
        <v>860</v>
      </c>
      <c r="P1415">
        <v>-1.75</v>
      </c>
      <c r="Q1415" s="1">
        <v>-536.82752000000005</v>
      </c>
      <c r="R1415">
        <v>1394</v>
      </c>
      <c r="S1415">
        <v>979</v>
      </c>
      <c r="T1415">
        <v>10.87</v>
      </c>
      <c r="U1415" s="1">
        <v>-529.24829999999997</v>
      </c>
      <c r="V1415">
        <v>1394</v>
      </c>
      <c r="W1415">
        <v>1150</v>
      </c>
      <c r="X1415">
        <v>10.79</v>
      </c>
      <c r="Y1415" s="1">
        <v>-528.15148999999997</v>
      </c>
      <c r="Z1415">
        <v>1394</v>
      </c>
      <c r="AA1415">
        <v>1419</v>
      </c>
      <c r="AB1415">
        <v>18.87</v>
      </c>
      <c r="AC1415" s="1">
        <v>-518.95446000000004</v>
      </c>
      <c r="AD1415">
        <v>1394</v>
      </c>
      <c r="AE1415">
        <v>1314</v>
      </c>
      <c r="AF1415">
        <v>18.68</v>
      </c>
      <c r="AG1415" s="1">
        <v>-518.93813</v>
      </c>
    </row>
    <row r="1416" spans="1:33" x14ac:dyDescent="0.2">
      <c r="A1416">
        <v>1395</v>
      </c>
      <c r="B1416">
        <v>1069</v>
      </c>
      <c r="C1416">
        <v>4.2</v>
      </c>
      <c r="D1416" s="1">
        <v>-528.74090999999999</v>
      </c>
      <c r="E1416">
        <v>1395</v>
      </c>
      <c r="F1416">
        <v>1463</v>
      </c>
      <c r="G1416">
        <v>24.71</v>
      </c>
      <c r="H1416" s="1">
        <v>-511.91692999999998</v>
      </c>
      <c r="I1416">
        <v>1395</v>
      </c>
      <c r="J1416">
        <v>1281</v>
      </c>
      <c r="K1416">
        <v>16.39</v>
      </c>
      <c r="L1416" s="1">
        <v>-520.51458000000002</v>
      </c>
      <c r="M1416">
        <f t="shared" si="20"/>
        <v>16.741800000000001</v>
      </c>
      <c r="N1416">
        <v>1395</v>
      </c>
      <c r="O1416">
        <v>857</v>
      </c>
      <c r="P1416">
        <v>-1.3</v>
      </c>
      <c r="Q1416" s="1">
        <v>-536.75108999999998</v>
      </c>
      <c r="R1416">
        <v>1395</v>
      </c>
      <c r="S1416">
        <v>993</v>
      </c>
      <c r="T1416">
        <v>10.61</v>
      </c>
      <c r="U1416" s="1">
        <v>-529.6431</v>
      </c>
      <c r="V1416">
        <v>1395</v>
      </c>
      <c r="W1416">
        <v>1152</v>
      </c>
      <c r="X1416">
        <v>10.83</v>
      </c>
      <c r="Y1416" s="1">
        <v>-528.20556999999997</v>
      </c>
      <c r="Z1416">
        <v>1395</v>
      </c>
      <c r="AA1416">
        <v>1395</v>
      </c>
      <c r="AB1416">
        <v>18.95</v>
      </c>
      <c r="AC1416" s="1">
        <v>-518.24549000000002</v>
      </c>
      <c r="AD1416">
        <v>1395</v>
      </c>
      <c r="AE1416">
        <v>1299</v>
      </c>
      <c r="AF1416">
        <v>18.489999999999998</v>
      </c>
      <c r="AG1416" s="1">
        <v>-518.48871999999994</v>
      </c>
    </row>
    <row r="1417" spans="1:33" x14ac:dyDescent="0.2">
      <c r="A1417">
        <v>1396</v>
      </c>
      <c r="B1417">
        <v>1074</v>
      </c>
      <c r="C1417">
        <v>4.5199999999999996</v>
      </c>
      <c r="D1417" s="1">
        <v>-528.89615000000003</v>
      </c>
      <c r="E1417">
        <v>1396</v>
      </c>
      <c r="F1417">
        <v>1438</v>
      </c>
      <c r="G1417">
        <v>24.24</v>
      </c>
      <c r="H1417" s="1">
        <v>-511.20193</v>
      </c>
      <c r="I1417">
        <v>1396</v>
      </c>
      <c r="J1417">
        <v>1287</v>
      </c>
      <c r="K1417">
        <v>16.329999999999998</v>
      </c>
      <c r="L1417" s="1">
        <v>-520.68215999999995</v>
      </c>
      <c r="M1417">
        <f t="shared" si="20"/>
        <v>16.7593</v>
      </c>
      <c r="N1417">
        <v>1396</v>
      </c>
      <c r="O1417">
        <v>853</v>
      </c>
      <c r="P1417">
        <v>-0.79</v>
      </c>
      <c r="Q1417" s="1">
        <v>-536.64913000000001</v>
      </c>
      <c r="R1417">
        <v>1396</v>
      </c>
      <c r="S1417">
        <v>997</v>
      </c>
      <c r="T1417">
        <v>10.58</v>
      </c>
      <c r="U1417" s="1">
        <v>-529.74131</v>
      </c>
      <c r="V1417">
        <v>1396</v>
      </c>
      <c r="W1417">
        <v>1166</v>
      </c>
      <c r="X1417">
        <v>10.56</v>
      </c>
      <c r="Y1417" s="1">
        <v>-528.57899999999995</v>
      </c>
      <c r="Z1417">
        <v>1396</v>
      </c>
      <c r="AA1417">
        <v>1359</v>
      </c>
      <c r="AB1417">
        <v>19.38</v>
      </c>
      <c r="AC1417" s="1">
        <v>-517.19993999999997</v>
      </c>
      <c r="AD1417">
        <v>1396</v>
      </c>
      <c r="AE1417">
        <v>1291</v>
      </c>
      <c r="AF1417">
        <v>18.399999999999999</v>
      </c>
      <c r="AG1417" s="1">
        <v>-518.24306000000001</v>
      </c>
    </row>
    <row r="1418" spans="1:33" x14ac:dyDescent="0.2">
      <c r="A1418">
        <v>1397</v>
      </c>
      <c r="B1418">
        <v>1081</v>
      </c>
      <c r="C1418">
        <v>4.8600000000000003</v>
      </c>
      <c r="D1418" s="1">
        <v>-529.09550000000002</v>
      </c>
      <c r="E1418">
        <v>1397</v>
      </c>
      <c r="F1418">
        <v>1438</v>
      </c>
      <c r="G1418">
        <v>23.36</v>
      </c>
      <c r="H1418" s="1">
        <v>-511.22501</v>
      </c>
      <c r="I1418">
        <v>1397</v>
      </c>
      <c r="J1418">
        <v>1292</v>
      </c>
      <c r="K1418">
        <v>16.170000000000002</v>
      </c>
      <c r="L1418" s="1">
        <v>-520.82925</v>
      </c>
      <c r="M1418">
        <f t="shared" si="20"/>
        <v>16.777699999999999</v>
      </c>
      <c r="N1418">
        <v>1397</v>
      </c>
      <c r="O1418">
        <v>847</v>
      </c>
      <c r="P1418">
        <v>-0.24</v>
      </c>
      <c r="Q1418" s="1">
        <v>-536.47874000000002</v>
      </c>
      <c r="R1418">
        <v>1397</v>
      </c>
      <c r="S1418">
        <v>1002</v>
      </c>
      <c r="T1418">
        <v>10.48</v>
      </c>
      <c r="U1418" s="1">
        <v>-529.84749999999997</v>
      </c>
      <c r="V1418">
        <v>1397</v>
      </c>
      <c r="W1418">
        <v>1189</v>
      </c>
      <c r="X1418">
        <v>10.199999999999999</v>
      </c>
      <c r="Y1418" s="1">
        <v>-529.25558000000001</v>
      </c>
      <c r="Z1418">
        <v>1397</v>
      </c>
      <c r="AA1418">
        <v>1340</v>
      </c>
      <c r="AB1418">
        <v>19.61</v>
      </c>
      <c r="AC1418" s="1">
        <v>-516.61580000000004</v>
      </c>
      <c r="AD1418">
        <v>1397</v>
      </c>
      <c r="AE1418">
        <v>1297</v>
      </c>
      <c r="AF1418">
        <v>18.38</v>
      </c>
      <c r="AG1418" s="1">
        <v>-518.41452000000004</v>
      </c>
    </row>
    <row r="1419" spans="1:33" x14ac:dyDescent="0.2">
      <c r="A1419">
        <v>1398</v>
      </c>
      <c r="B1419">
        <v>1086</v>
      </c>
      <c r="C1419">
        <v>5.29</v>
      </c>
      <c r="D1419" s="1">
        <v>-529.21736999999996</v>
      </c>
      <c r="E1419">
        <v>1398</v>
      </c>
      <c r="F1419">
        <v>1452</v>
      </c>
      <c r="G1419">
        <v>22.44</v>
      </c>
      <c r="H1419" s="1">
        <v>-511.64544999999998</v>
      </c>
      <c r="I1419">
        <v>1398</v>
      </c>
      <c r="J1419">
        <v>1294</v>
      </c>
      <c r="K1419">
        <v>16.02</v>
      </c>
      <c r="L1419" s="1">
        <v>-520.89211</v>
      </c>
      <c r="M1419">
        <f t="shared" si="20"/>
        <v>16.7959</v>
      </c>
      <c r="N1419">
        <v>1398</v>
      </c>
      <c r="O1419">
        <v>838</v>
      </c>
      <c r="P1419">
        <v>0.25</v>
      </c>
      <c r="Q1419" s="1">
        <v>-536.21177999999998</v>
      </c>
      <c r="R1419">
        <v>1398</v>
      </c>
      <c r="S1419">
        <v>1016</v>
      </c>
      <c r="T1419">
        <v>10.210000000000001</v>
      </c>
      <c r="U1419" s="1">
        <v>-530.25801999999999</v>
      </c>
      <c r="V1419">
        <v>1398</v>
      </c>
      <c r="W1419">
        <v>1204</v>
      </c>
      <c r="X1419">
        <v>9.9499999999999993</v>
      </c>
      <c r="Y1419" s="1">
        <v>-529.70824000000005</v>
      </c>
      <c r="Z1419">
        <v>1398</v>
      </c>
      <c r="AA1419">
        <v>1352</v>
      </c>
      <c r="AB1419">
        <v>19.489999999999998</v>
      </c>
      <c r="AC1419" s="1">
        <v>-516.96524999999997</v>
      </c>
      <c r="AD1419">
        <v>1398</v>
      </c>
      <c r="AE1419">
        <v>1311</v>
      </c>
      <c r="AF1419">
        <v>18.510000000000002</v>
      </c>
      <c r="AG1419" s="1">
        <v>-518.82703000000004</v>
      </c>
    </row>
    <row r="1420" spans="1:33" x14ac:dyDescent="0.2">
      <c r="A1420">
        <v>1399</v>
      </c>
      <c r="B1420">
        <v>1089</v>
      </c>
      <c r="C1420">
        <v>5.69</v>
      </c>
      <c r="D1420" s="1">
        <v>-529.32466999999997</v>
      </c>
      <c r="E1420">
        <v>1399</v>
      </c>
      <c r="F1420">
        <v>1453</v>
      </c>
      <c r="G1420">
        <v>21.73</v>
      </c>
      <c r="H1420" s="1">
        <v>-511.69576000000001</v>
      </c>
      <c r="I1420">
        <v>1399</v>
      </c>
      <c r="J1420">
        <v>1287</v>
      </c>
      <c r="K1420">
        <v>15.86</v>
      </c>
      <c r="L1420" s="1">
        <v>-520.69318999999996</v>
      </c>
      <c r="M1420">
        <f t="shared" si="20"/>
        <v>16.811299999999996</v>
      </c>
      <c r="N1420">
        <v>1399</v>
      </c>
      <c r="O1420">
        <v>830</v>
      </c>
      <c r="P1420">
        <v>0.6</v>
      </c>
      <c r="Q1420" s="1">
        <v>-535.97513000000004</v>
      </c>
      <c r="R1420">
        <v>1399</v>
      </c>
      <c r="S1420">
        <v>1036</v>
      </c>
      <c r="T1420">
        <v>9.8800000000000008</v>
      </c>
      <c r="U1420" s="1">
        <v>-530.83748000000003</v>
      </c>
      <c r="V1420">
        <v>1399</v>
      </c>
      <c r="W1420">
        <v>1201</v>
      </c>
      <c r="X1420">
        <v>9.9499999999999993</v>
      </c>
      <c r="Y1420" s="1">
        <v>-529.60790999999995</v>
      </c>
      <c r="Z1420">
        <v>1399</v>
      </c>
      <c r="AA1420">
        <v>1391</v>
      </c>
      <c r="AB1420">
        <v>19.04</v>
      </c>
      <c r="AC1420" s="1">
        <v>-518.09646999999995</v>
      </c>
      <c r="AD1420">
        <v>1399</v>
      </c>
      <c r="AE1420">
        <v>1318</v>
      </c>
      <c r="AF1420">
        <v>18.989999999999998</v>
      </c>
      <c r="AG1420" s="1">
        <v>-519.06286</v>
      </c>
    </row>
    <row r="1421" spans="1:33" x14ac:dyDescent="0.2">
      <c r="A1421">
        <v>1400</v>
      </c>
      <c r="B1421">
        <v>1092</v>
      </c>
      <c r="C1421">
        <v>6.02</v>
      </c>
      <c r="D1421" s="1">
        <v>-529.41336000000001</v>
      </c>
      <c r="E1421">
        <v>1400</v>
      </c>
      <c r="F1421">
        <v>1437</v>
      </c>
      <c r="G1421">
        <v>21.37</v>
      </c>
      <c r="H1421" s="1">
        <v>-511.21670999999998</v>
      </c>
      <c r="I1421">
        <v>1400</v>
      </c>
      <c r="J1421">
        <v>1269</v>
      </c>
      <c r="K1421">
        <v>15.78</v>
      </c>
      <c r="L1421" s="1">
        <v>-520.17837999999995</v>
      </c>
      <c r="M1421">
        <f t="shared" si="20"/>
        <v>16.824399999999997</v>
      </c>
      <c r="N1421">
        <v>1400</v>
      </c>
      <c r="O1421">
        <v>830</v>
      </c>
      <c r="P1421">
        <v>0.67</v>
      </c>
      <c r="Q1421" s="1">
        <v>-535.96788000000004</v>
      </c>
      <c r="R1421">
        <v>1400</v>
      </c>
      <c r="S1421">
        <v>1054</v>
      </c>
      <c r="T1421">
        <v>9.5500000000000007</v>
      </c>
      <c r="U1421" s="1">
        <v>-531.32393000000002</v>
      </c>
      <c r="V1421">
        <v>1400</v>
      </c>
      <c r="W1421">
        <v>1188</v>
      </c>
      <c r="X1421">
        <v>10.039999999999999</v>
      </c>
      <c r="Y1421" s="1">
        <v>-529.21558000000005</v>
      </c>
      <c r="Z1421">
        <v>1400</v>
      </c>
      <c r="AA1421">
        <v>1430</v>
      </c>
      <c r="AB1421">
        <v>18.760000000000002</v>
      </c>
      <c r="AC1421" s="1">
        <v>-519.22268999999994</v>
      </c>
      <c r="AD1421">
        <v>1400</v>
      </c>
      <c r="AE1421">
        <v>1309</v>
      </c>
      <c r="AF1421">
        <v>19.82</v>
      </c>
      <c r="AG1421" s="1">
        <v>-518.80394000000001</v>
      </c>
    </row>
    <row r="1422" spans="1:33" x14ac:dyDescent="0.2">
      <c r="A1422">
        <v>1401</v>
      </c>
      <c r="B1422">
        <v>1092</v>
      </c>
      <c r="C1422">
        <v>6.38</v>
      </c>
      <c r="D1422" s="1">
        <v>-529.39709000000005</v>
      </c>
      <c r="E1422">
        <v>1401</v>
      </c>
      <c r="F1422">
        <v>1416</v>
      </c>
      <c r="G1422">
        <v>21.14</v>
      </c>
      <c r="H1422" s="1">
        <v>-510.61901</v>
      </c>
      <c r="I1422">
        <v>1401</v>
      </c>
      <c r="J1422">
        <v>1246</v>
      </c>
      <c r="K1422">
        <v>15.67</v>
      </c>
      <c r="L1422" s="1">
        <v>-519.52661000000001</v>
      </c>
      <c r="M1422">
        <f t="shared" si="20"/>
        <v>16.836199999999998</v>
      </c>
      <c r="N1422">
        <v>1401</v>
      </c>
      <c r="O1422">
        <v>839</v>
      </c>
      <c r="P1422">
        <v>0.44</v>
      </c>
      <c r="Q1422" s="1">
        <v>-536.23784999999998</v>
      </c>
      <c r="R1422">
        <v>1401</v>
      </c>
      <c r="S1422">
        <v>1064</v>
      </c>
      <c r="T1422">
        <v>9.35</v>
      </c>
      <c r="U1422" s="1">
        <v>-531.61751000000004</v>
      </c>
      <c r="V1422">
        <v>1401</v>
      </c>
      <c r="W1422">
        <v>1179</v>
      </c>
      <c r="X1422">
        <v>9.98</v>
      </c>
      <c r="Y1422" s="1">
        <v>-528.95959000000005</v>
      </c>
      <c r="Z1422">
        <v>1401</v>
      </c>
      <c r="AA1422">
        <v>1445</v>
      </c>
      <c r="AB1422">
        <v>18.87</v>
      </c>
      <c r="AC1422" s="1">
        <v>-519.65715999999998</v>
      </c>
      <c r="AD1422">
        <v>1401</v>
      </c>
      <c r="AE1422">
        <v>1285</v>
      </c>
      <c r="AF1422">
        <v>20.81</v>
      </c>
      <c r="AG1422" s="1">
        <v>-518.11257999999998</v>
      </c>
    </row>
    <row r="1423" spans="1:33" x14ac:dyDescent="0.2">
      <c r="A1423">
        <v>1402</v>
      </c>
      <c r="B1423">
        <v>1090</v>
      </c>
      <c r="C1423">
        <v>6.66</v>
      </c>
      <c r="D1423" s="1">
        <v>-529.32673</v>
      </c>
      <c r="E1423">
        <v>1402</v>
      </c>
      <c r="F1423">
        <v>1401</v>
      </c>
      <c r="G1423">
        <v>20.91</v>
      </c>
      <c r="H1423" s="1">
        <v>-510.18705</v>
      </c>
      <c r="I1423">
        <v>1402</v>
      </c>
      <c r="J1423">
        <v>1225</v>
      </c>
      <c r="K1423">
        <v>15.35</v>
      </c>
      <c r="L1423" s="1">
        <v>-518.94326999999998</v>
      </c>
      <c r="M1423">
        <f t="shared" si="20"/>
        <v>16.846799999999995</v>
      </c>
      <c r="N1423">
        <v>1402</v>
      </c>
      <c r="O1423">
        <v>853</v>
      </c>
      <c r="P1423">
        <v>0.08</v>
      </c>
      <c r="Q1423" s="1">
        <v>-536.63211000000001</v>
      </c>
      <c r="R1423">
        <v>1402</v>
      </c>
      <c r="S1423">
        <v>1068</v>
      </c>
      <c r="T1423">
        <v>9.16</v>
      </c>
      <c r="U1423" s="1">
        <v>-531.74018000000001</v>
      </c>
      <c r="V1423">
        <v>1402</v>
      </c>
      <c r="W1423">
        <v>1174</v>
      </c>
      <c r="X1423">
        <v>9.84</v>
      </c>
      <c r="Y1423" s="1">
        <v>-528.83866999999998</v>
      </c>
      <c r="Z1423">
        <v>1402</v>
      </c>
      <c r="AA1423">
        <v>1431</v>
      </c>
      <c r="AB1423">
        <v>19.309999999999999</v>
      </c>
      <c r="AC1423" s="1">
        <v>-519.25203999999997</v>
      </c>
      <c r="AD1423">
        <v>1402</v>
      </c>
      <c r="AE1423">
        <v>1259</v>
      </c>
      <c r="AF1423">
        <v>21.73</v>
      </c>
      <c r="AG1423" s="1">
        <v>-517.37170000000003</v>
      </c>
    </row>
    <row r="1424" spans="1:33" x14ac:dyDescent="0.2">
      <c r="A1424">
        <v>1403</v>
      </c>
      <c r="B1424">
        <v>1093</v>
      </c>
      <c r="C1424">
        <v>6.72</v>
      </c>
      <c r="D1424" s="1">
        <v>-529.39639999999997</v>
      </c>
      <c r="E1424">
        <v>1403</v>
      </c>
      <c r="F1424">
        <v>1399</v>
      </c>
      <c r="G1424">
        <v>20.6</v>
      </c>
      <c r="H1424" s="1">
        <v>-510.10433999999998</v>
      </c>
      <c r="I1424">
        <v>1403</v>
      </c>
      <c r="J1424">
        <v>1211</v>
      </c>
      <c r="K1424">
        <v>14.88</v>
      </c>
      <c r="L1424" s="1">
        <v>-518.54791</v>
      </c>
      <c r="M1424">
        <f t="shared" si="20"/>
        <v>16.853399999999997</v>
      </c>
      <c r="N1424">
        <v>1403</v>
      </c>
      <c r="O1424">
        <v>862</v>
      </c>
      <c r="P1424">
        <v>-0.28000000000000003</v>
      </c>
      <c r="Q1424" s="1">
        <v>-536.90209000000004</v>
      </c>
      <c r="R1424">
        <v>1403</v>
      </c>
      <c r="S1424">
        <v>1063</v>
      </c>
      <c r="T1424">
        <v>9.16</v>
      </c>
      <c r="U1424" s="1">
        <v>-531.59564</v>
      </c>
      <c r="V1424">
        <v>1403</v>
      </c>
      <c r="W1424">
        <v>1163</v>
      </c>
      <c r="X1424">
        <v>9.76</v>
      </c>
      <c r="Y1424" s="1">
        <v>-528.54921000000002</v>
      </c>
      <c r="Z1424">
        <v>1403</v>
      </c>
      <c r="AA1424">
        <v>1398</v>
      </c>
      <c r="AB1424">
        <v>19.96</v>
      </c>
      <c r="AC1424" s="1">
        <v>-518.29710999999998</v>
      </c>
      <c r="AD1424">
        <v>1403</v>
      </c>
      <c r="AE1424">
        <v>1244</v>
      </c>
      <c r="AF1424">
        <v>22.27</v>
      </c>
      <c r="AG1424" s="1">
        <v>-516.94599000000005</v>
      </c>
    </row>
    <row r="1425" spans="1:33" x14ac:dyDescent="0.2">
      <c r="A1425">
        <v>1404</v>
      </c>
      <c r="B1425">
        <v>1105</v>
      </c>
      <c r="C1425">
        <v>6.46</v>
      </c>
      <c r="D1425" s="1">
        <v>-529.72562000000005</v>
      </c>
      <c r="E1425">
        <v>1404</v>
      </c>
      <c r="F1425">
        <v>1416</v>
      </c>
      <c r="G1425">
        <v>20.22</v>
      </c>
      <c r="H1425" s="1">
        <v>-510.61527999999998</v>
      </c>
      <c r="I1425">
        <v>1404</v>
      </c>
      <c r="J1425">
        <v>1206</v>
      </c>
      <c r="K1425">
        <v>14.26</v>
      </c>
      <c r="L1425" s="1">
        <v>-518.39673000000005</v>
      </c>
      <c r="M1425">
        <f t="shared" si="20"/>
        <v>16.851699999999997</v>
      </c>
      <c r="N1425">
        <v>1404</v>
      </c>
      <c r="O1425">
        <v>864</v>
      </c>
      <c r="P1425">
        <v>-0.43</v>
      </c>
      <c r="Q1425" s="1">
        <v>-536.93841999999995</v>
      </c>
      <c r="R1425">
        <v>1404</v>
      </c>
      <c r="S1425">
        <v>1042</v>
      </c>
      <c r="T1425">
        <v>9.3800000000000008</v>
      </c>
      <c r="U1425" s="1">
        <v>-531.01045999999997</v>
      </c>
      <c r="V1425">
        <v>1404</v>
      </c>
      <c r="W1425">
        <v>1139</v>
      </c>
      <c r="X1425">
        <v>9.85</v>
      </c>
      <c r="Y1425" s="1">
        <v>-527.87985000000003</v>
      </c>
      <c r="Z1425">
        <v>1404</v>
      </c>
      <c r="AA1425">
        <v>1362</v>
      </c>
      <c r="AB1425">
        <v>20.41</v>
      </c>
      <c r="AC1425" s="1">
        <v>-517.27324999999996</v>
      </c>
      <c r="AD1425">
        <v>1404</v>
      </c>
      <c r="AE1425">
        <v>1241</v>
      </c>
      <c r="AF1425">
        <v>22.37</v>
      </c>
      <c r="AG1425" s="1">
        <v>-516.90544</v>
      </c>
    </row>
    <row r="1426" spans="1:33" x14ac:dyDescent="0.2">
      <c r="A1426">
        <v>1405</v>
      </c>
      <c r="B1426">
        <v>1123</v>
      </c>
      <c r="C1426">
        <v>5.94</v>
      </c>
      <c r="D1426" s="1">
        <v>-530.23751000000004</v>
      </c>
      <c r="E1426">
        <v>1405</v>
      </c>
      <c r="F1426">
        <v>1435</v>
      </c>
      <c r="G1426">
        <v>20.16</v>
      </c>
      <c r="H1426" s="1">
        <v>-511.21616999999998</v>
      </c>
      <c r="I1426">
        <v>1405</v>
      </c>
      <c r="J1426">
        <v>1209</v>
      </c>
      <c r="K1426">
        <v>13.62</v>
      </c>
      <c r="L1426" s="1">
        <v>-518.52088000000003</v>
      </c>
      <c r="M1426">
        <f t="shared" si="20"/>
        <v>16.839099999999998</v>
      </c>
      <c r="N1426">
        <v>1405</v>
      </c>
      <c r="O1426">
        <v>860</v>
      </c>
      <c r="P1426">
        <v>-0.53</v>
      </c>
      <c r="Q1426" s="1">
        <v>-536.82806000000005</v>
      </c>
      <c r="R1426">
        <v>1405</v>
      </c>
      <c r="S1426">
        <v>1009</v>
      </c>
      <c r="T1426">
        <v>9.75</v>
      </c>
      <c r="U1426" s="1">
        <v>-530.06272000000001</v>
      </c>
      <c r="V1426">
        <v>1405</v>
      </c>
      <c r="W1426">
        <v>1112</v>
      </c>
      <c r="X1426">
        <v>9.92</v>
      </c>
      <c r="Y1426" s="1">
        <v>-527.06659999999999</v>
      </c>
      <c r="Z1426">
        <v>1405</v>
      </c>
      <c r="AA1426">
        <v>1340</v>
      </c>
      <c r="AB1426">
        <v>20.51</v>
      </c>
      <c r="AC1426" s="1">
        <v>-516.67493999999999</v>
      </c>
      <c r="AD1426">
        <v>1405</v>
      </c>
      <c r="AE1426">
        <v>1242</v>
      </c>
      <c r="AF1426">
        <v>22.28</v>
      </c>
      <c r="AG1426" s="1">
        <v>-516.93391999999994</v>
      </c>
    </row>
    <row r="1427" spans="1:33" x14ac:dyDescent="0.2">
      <c r="A1427">
        <v>1406</v>
      </c>
      <c r="B1427">
        <v>1141</v>
      </c>
      <c r="C1427">
        <v>5.33</v>
      </c>
      <c r="D1427" s="1">
        <v>-530.75070000000005</v>
      </c>
      <c r="E1427">
        <v>1406</v>
      </c>
      <c r="F1427">
        <v>1437</v>
      </c>
      <c r="G1427">
        <v>20.57</v>
      </c>
      <c r="H1427" s="1">
        <v>-511.24070999999998</v>
      </c>
      <c r="I1427">
        <v>1406</v>
      </c>
      <c r="J1427">
        <v>1216</v>
      </c>
      <c r="K1427">
        <v>13.18</v>
      </c>
      <c r="L1427" s="1">
        <v>-518.70848999999998</v>
      </c>
      <c r="M1427">
        <f t="shared" si="20"/>
        <v>16.819299999999998</v>
      </c>
      <c r="N1427">
        <v>1406</v>
      </c>
      <c r="O1427">
        <v>855</v>
      </c>
      <c r="P1427">
        <v>-0.51</v>
      </c>
      <c r="Q1427" s="1">
        <v>-536.68714</v>
      </c>
      <c r="R1427">
        <v>1406</v>
      </c>
      <c r="S1427">
        <v>981</v>
      </c>
      <c r="T1427">
        <v>9.92</v>
      </c>
      <c r="U1427" s="1">
        <v>-529.26216999999997</v>
      </c>
      <c r="V1427">
        <v>1406</v>
      </c>
      <c r="W1427">
        <v>1098</v>
      </c>
      <c r="X1427">
        <v>9.7100000000000009</v>
      </c>
      <c r="Y1427" s="1">
        <v>-526.68520999999998</v>
      </c>
      <c r="Z1427">
        <v>1406</v>
      </c>
      <c r="AA1427">
        <v>1338</v>
      </c>
      <c r="AB1427">
        <v>20.32</v>
      </c>
      <c r="AC1427" s="1">
        <v>-516.63796000000002</v>
      </c>
      <c r="AD1427">
        <v>1406</v>
      </c>
      <c r="AE1427">
        <v>1239</v>
      </c>
      <c r="AF1427">
        <v>21.91</v>
      </c>
      <c r="AG1427" s="1">
        <v>-516.85271999999998</v>
      </c>
    </row>
    <row r="1428" spans="1:33" x14ac:dyDescent="0.2">
      <c r="A1428">
        <v>1407</v>
      </c>
      <c r="B1428">
        <v>1156</v>
      </c>
      <c r="C1428">
        <v>4.66</v>
      </c>
      <c r="D1428" s="1">
        <v>-531.17354999999998</v>
      </c>
      <c r="E1428">
        <v>1407</v>
      </c>
      <c r="F1428">
        <v>1432</v>
      </c>
      <c r="G1428">
        <v>21.05</v>
      </c>
      <c r="H1428" s="1">
        <v>-511.04280999999997</v>
      </c>
      <c r="I1428">
        <v>1407</v>
      </c>
      <c r="J1428">
        <v>1219</v>
      </c>
      <c r="K1428">
        <v>13</v>
      </c>
      <c r="L1428" s="1">
        <v>-518.79804000000001</v>
      </c>
      <c r="M1428">
        <f t="shared" si="20"/>
        <v>16.8002</v>
      </c>
      <c r="N1428">
        <v>1407</v>
      </c>
      <c r="O1428">
        <v>847</v>
      </c>
      <c r="P1428">
        <v>-0.39</v>
      </c>
      <c r="Q1428" s="1">
        <v>-536.46554000000003</v>
      </c>
      <c r="R1428">
        <v>1407</v>
      </c>
      <c r="S1428">
        <v>981</v>
      </c>
      <c r="T1428">
        <v>9.6300000000000008</v>
      </c>
      <c r="U1428" s="1">
        <v>-529.24365</v>
      </c>
      <c r="V1428">
        <v>1407</v>
      </c>
      <c r="W1428">
        <v>1102</v>
      </c>
      <c r="X1428">
        <v>9.2899999999999991</v>
      </c>
      <c r="Y1428" s="1">
        <v>-526.82524999999998</v>
      </c>
      <c r="Z1428">
        <v>1407</v>
      </c>
      <c r="AA1428">
        <v>1342</v>
      </c>
      <c r="AB1428">
        <v>20.07</v>
      </c>
      <c r="AC1428" s="1">
        <v>-516.78788999999995</v>
      </c>
      <c r="AD1428">
        <v>1407</v>
      </c>
      <c r="AE1428">
        <v>1236</v>
      </c>
      <c r="AF1428">
        <v>21.36</v>
      </c>
      <c r="AG1428" s="1">
        <v>-516.76766999999995</v>
      </c>
    </row>
    <row r="1429" spans="1:33" x14ac:dyDescent="0.2">
      <c r="A1429">
        <v>1408</v>
      </c>
      <c r="B1429">
        <v>1169</v>
      </c>
      <c r="C1429">
        <v>4.12</v>
      </c>
      <c r="D1429" s="1">
        <v>-531.53711999999996</v>
      </c>
      <c r="E1429">
        <v>1408</v>
      </c>
      <c r="F1429">
        <v>1443</v>
      </c>
      <c r="G1429">
        <v>21.18</v>
      </c>
      <c r="H1429" s="1">
        <v>-511.34778999999997</v>
      </c>
      <c r="I1429">
        <v>1408</v>
      </c>
      <c r="J1429">
        <v>1224</v>
      </c>
      <c r="K1429">
        <v>13.04</v>
      </c>
      <c r="L1429" s="1">
        <v>-518.91920000000005</v>
      </c>
      <c r="M1429">
        <f t="shared" si="20"/>
        <v>16.785899999999998</v>
      </c>
      <c r="N1429">
        <v>1408</v>
      </c>
      <c r="O1429">
        <v>832</v>
      </c>
      <c r="P1429">
        <v>-0.2</v>
      </c>
      <c r="Q1429" s="1">
        <v>-536.05354999999997</v>
      </c>
      <c r="R1429">
        <v>1408</v>
      </c>
      <c r="S1429">
        <v>1008</v>
      </c>
      <c r="T1429">
        <v>8.9</v>
      </c>
      <c r="U1429" s="1">
        <v>-530.06455000000005</v>
      </c>
      <c r="V1429">
        <v>1408</v>
      </c>
      <c r="W1429">
        <v>1108</v>
      </c>
      <c r="X1429">
        <v>8.92</v>
      </c>
      <c r="Y1429" s="1">
        <v>-527.01378</v>
      </c>
      <c r="Z1429">
        <v>1408</v>
      </c>
      <c r="AA1429">
        <v>1339</v>
      </c>
      <c r="AB1429">
        <v>20.07</v>
      </c>
      <c r="AC1429" s="1">
        <v>-516.69425999999999</v>
      </c>
      <c r="AD1429">
        <v>1408</v>
      </c>
      <c r="AE1429">
        <v>1228</v>
      </c>
      <c r="AF1429">
        <v>20.76</v>
      </c>
      <c r="AG1429" s="1">
        <v>-516.53836999999999</v>
      </c>
    </row>
    <row r="1430" spans="1:33" x14ac:dyDescent="0.2">
      <c r="A1430">
        <v>1409</v>
      </c>
      <c r="B1430">
        <v>1179</v>
      </c>
      <c r="C1430">
        <v>3.81</v>
      </c>
      <c r="D1430" s="1">
        <v>-531.81947000000002</v>
      </c>
      <c r="E1430">
        <v>1409</v>
      </c>
      <c r="F1430">
        <v>1472</v>
      </c>
      <c r="G1430">
        <v>20.91</v>
      </c>
      <c r="H1430" s="1">
        <v>-512.17684999999994</v>
      </c>
      <c r="I1430">
        <v>1409</v>
      </c>
      <c r="J1430">
        <v>1230</v>
      </c>
      <c r="K1430">
        <v>13.34</v>
      </c>
      <c r="L1430" s="1">
        <v>-519.11517000000003</v>
      </c>
      <c r="M1430">
        <f t="shared" si="20"/>
        <v>16.7789</v>
      </c>
      <c r="N1430">
        <v>1409</v>
      </c>
      <c r="O1430">
        <v>814</v>
      </c>
      <c r="P1430">
        <v>0.05</v>
      </c>
      <c r="Q1430" s="1">
        <v>-535.52279999999996</v>
      </c>
      <c r="R1430">
        <v>1409</v>
      </c>
      <c r="S1430">
        <v>1035</v>
      </c>
      <c r="T1430">
        <v>8.26</v>
      </c>
      <c r="U1430" s="1">
        <v>-530.84540000000004</v>
      </c>
      <c r="V1430">
        <v>1409</v>
      </c>
      <c r="W1430">
        <v>1107</v>
      </c>
      <c r="X1430">
        <v>8.82</v>
      </c>
      <c r="Y1430" s="1">
        <v>-526.97403999999995</v>
      </c>
      <c r="Z1430">
        <v>1409</v>
      </c>
      <c r="AA1430">
        <v>1325</v>
      </c>
      <c r="AB1430">
        <v>20.23</v>
      </c>
      <c r="AC1430" s="1">
        <v>-516.31095000000005</v>
      </c>
      <c r="AD1430">
        <v>1409</v>
      </c>
      <c r="AE1430">
        <v>1205</v>
      </c>
      <c r="AF1430">
        <v>20.34</v>
      </c>
      <c r="AG1430" s="1">
        <v>-515.91476999999998</v>
      </c>
    </row>
    <row r="1431" spans="1:33" x14ac:dyDescent="0.2">
      <c r="A1431">
        <v>1410</v>
      </c>
      <c r="B1431">
        <v>1184</v>
      </c>
      <c r="C1431">
        <v>3.69</v>
      </c>
      <c r="D1431" s="1">
        <v>-531.94647999999995</v>
      </c>
      <c r="E1431">
        <v>1410</v>
      </c>
      <c r="F1431">
        <v>1495</v>
      </c>
      <c r="G1431">
        <v>20.65</v>
      </c>
      <c r="H1431" s="1">
        <v>-512.86090000000002</v>
      </c>
      <c r="I1431">
        <v>1410</v>
      </c>
      <c r="J1431">
        <v>1238</v>
      </c>
      <c r="K1431">
        <v>13.76</v>
      </c>
      <c r="L1431" s="1">
        <v>-519.33765000000005</v>
      </c>
      <c r="M1431">
        <f t="shared" si="20"/>
        <v>16.779999999999998</v>
      </c>
      <c r="N1431">
        <v>1410</v>
      </c>
      <c r="O1431">
        <v>799</v>
      </c>
      <c r="P1431">
        <v>0.11</v>
      </c>
      <c r="Q1431" s="1">
        <v>-535.10760000000005</v>
      </c>
      <c r="R1431">
        <v>1410</v>
      </c>
      <c r="S1431">
        <v>1043</v>
      </c>
      <c r="T1431">
        <v>7.95</v>
      </c>
      <c r="U1431" s="1">
        <v>-531.03736000000004</v>
      </c>
      <c r="V1431">
        <v>1410</v>
      </c>
      <c r="W1431">
        <v>1103</v>
      </c>
      <c r="X1431">
        <v>8.84</v>
      </c>
      <c r="Y1431" s="1">
        <v>-526.82974000000002</v>
      </c>
      <c r="Z1431">
        <v>1410</v>
      </c>
      <c r="AA1431">
        <v>1311</v>
      </c>
      <c r="AB1431">
        <v>20.399999999999999</v>
      </c>
      <c r="AC1431" s="1">
        <v>-515.89976000000001</v>
      </c>
      <c r="AD1431">
        <v>1410</v>
      </c>
      <c r="AE1431">
        <v>1173</v>
      </c>
      <c r="AF1431">
        <v>20</v>
      </c>
      <c r="AG1431" s="1">
        <v>-514.98622999999998</v>
      </c>
    </row>
    <row r="1432" spans="1:33" x14ac:dyDescent="0.2">
      <c r="A1432">
        <v>1411</v>
      </c>
      <c r="B1432">
        <v>1182</v>
      </c>
      <c r="C1432">
        <v>3.79</v>
      </c>
      <c r="D1432" s="1">
        <v>-531.89900999999998</v>
      </c>
      <c r="E1432">
        <v>1411</v>
      </c>
      <c r="F1432">
        <v>1491</v>
      </c>
      <c r="G1432">
        <v>20.79</v>
      </c>
      <c r="H1432" s="1">
        <v>-512.76124000000004</v>
      </c>
      <c r="I1432">
        <v>1411</v>
      </c>
      <c r="J1432">
        <v>1248</v>
      </c>
      <c r="K1432">
        <v>14.23</v>
      </c>
      <c r="L1432" s="1">
        <v>-519.61006999999995</v>
      </c>
      <c r="M1432">
        <f t="shared" si="20"/>
        <v>16.790699999999998</v>
      </c>
      <c r="N1432">
        <v>1411</v>
      </c>
      <c r="O1432">
        <v>796</v>
      </c>
      <c r="P1432">
        <v>-7.0000000000000007E-2</v>
      </c>
      <c r="Q1432" s="1">
        <v>-535.00886000000003</v>
      </c>
      <c r="R1432">
        <v>1411</v>
      </c>
      <c r="S1432">
        <v>1036</v>
      </c>
      <c r="T1432">
        <v>7.98</v>
      </c>
      <c r="U1432" s="1">
        <v>-530.82378000000006</v>
      </c>
      <c r="V1432">
        <v>1411</v>
      </c>
      <c r="W1432">
        <v>1099</v>
      </c>
      <c r="X1432">
        <v>8.94</v>
      </c>
      <c r="Y1432" s="1">
        <v>-526.73305000000005</v>
      </c>
      <c r="Z1432">
        <v>1411</v>
      </c>
      <c r="AA1432">
        <v>1303</v>
      </c>
      <c r="AB1432">
        <v>20.440000000000001</v>
      </c>
      <c r="AC1432" s="1">
        <v>-515.65677000000005</v>
      </c>
      <c r="AD1432">
        <v>1411</v>
      </c>
      <c r="AE1432">
        <v>1147</v>
      </c>
      <c r="AF1432">
        <v>19.510000000000002</v>
      </c>
      <c r="AG1432" s="1">
        <v>-514.25252999999998</v>
      </c>
    </row>
    <row r="1433" spans="1:33" x14ac:dyDescent="0.2">
      <c r="A1433">
        <v>1412</v>
      </c>
      <c r="B1433">
        <v>1175</v>
      </c>
      <c r="C1433">
        <v>4.17</v>
      </c>
      <c r="D1433" s="1">
        <v>-531.71204999999998</v>
      </c>
      <c r="E1433">
        <v>1412</v>
      </c>
      <c r="F1433">
        <v>1463</v>
      </c>
      <c r="G1433">
        <v>21.24</v>
      </c>
      <c r="H1433" s="1">
        <v>-511.93428</v>
      </c>
      <c r="I1433">
        <v>1412</v>
      </c>
      <c r="J1433">
        <v>1262</v>
      </c>
      <c r="K1433">
        <v>14.53</v>
      </c>
      <c r="L1433" s="1">
        <v>-520.02426000000003</v>
      </c>
      <c r="M1433">
        <f t="shared" si="20"/>
        <v>16.808899999999998</v>
      </c>
      <c r="N1433">
        <v>1412</v>
      </c>
      <c r="O1433">
        <v>803</v>
      </c>
      <c r="P1433">
        <v>-0.43</v>
      </c>
      <c r="Q1433" s="1">
        <v>-535.23722999999995</v>
      </c>
      <c r="R1433">
        <v>1412</v>
      </c>
      <c r="S1433">
        <v>1021</v>
      </c>
      <c r="T1433">
        <v>8.1999999999999993</v>
      </c>
      <c r="U1433" s="1">
        <v>-530.42276000000004</v>
      </c>
      <c r="V1433">
        <v>1412</v>
      </c>
      <c r="W1433">
        <v>1094</v>
      </c>
      <c r="X1433">
        <v>9.08</v>
      </c>
      <c r="Y1433" s="1">
        <v>-526.60914000000002</v>
      </c>
      <c r="Z1433">
        <v>1412</v>
      </c>
      <c r="AA1433">
        <v>1303</v>
      </c>
      <c r="AB1433">
        <v>20.260000000000002</v>
      </c>
      <c r="AC1433" s="1">
        <v>-515.67798000000005</v>
      </c>
      <c r="AD1433">
        <v>1412</v>
      </c>
      <c r="AE1433">
        <v>1142</v>
      </c>
      <c r="AF1433">
        <v>18.79</v>
      </c>
      <c r="AG1433" s="1">
        <v>-514.11321999999996</v>
      </c>
    </row>
    <row r="1434" spans="1:33" x14ac:dyDescent="0.2">
      <c r="A1434">
        <v>1413</v>
      </c>
      <c r="B1434">
        <v>1163</v>
      </c>
      <c r="C1434">
        <v>4.75</v>
      </c>
      <c r="D1434" s="1">
        <v>-531.37923000000001</v>
      </c>
      <c r="E1434">
        <v>1413</v>
      </c>
      <c r="F1434">
        <v>1426</v>
      </c>
      <c r="G1434">
        <v>21.86</v>
      </c>
      <c r="H1434" s="1">
        <v>-510.88772</v>
      </c>
      <c r="I1434">
        <v>1413</v>
      </c>
      <c r="J1434">
        <v>1279</v>
      </c>
      <c r="K1434">
        <v>14.8</v>
      </c>
      <c r="L1434" s="1">
        <v>-520.51490000000001</v>
      </c>
      <c r="M1434">
        <f t="shared" si="20"/>
        <v>16.831699999999998</v>
      </c>
      <c r="N1434">
        <v>1413</v>
      </c>
      <c r="O1434">
        <v>818</v>
      </c>
      <c r="P1434">
        <v>-0.96</v>
      </c>
      <c r="Q1434" s="1">
        <v>-535.64283</v>
      </c>
      <c r="R1434">
        <v>1413</v>
      </c>
      <c r="S1434">
        <v>1000</v>
      </c>
      <c r="T1434">
        <v>8.6999999999999993</v>
      </c>
      <c r="U1434" s="1">
        <v>-529.83136000000002</v>
      </c>
      <c r="V1434">
        <v>1413</v>
      </c>
      <c r="W1434">
        <v>1085</v>
      </c>
      <c r="X1434">
        <v>9.19</v>
      </c>
      <c r="Y1434" s="1">
        <v>-526.34097999999994</v>
      </c>
      <c r="Z1434">
        <v>1413</v>
      </c>
      <c r="AA1434">
        <v>1307</v>
      </c>
      <c r="AB1434">
        <v>19.940000000000001</v>
      </c>
      <c r="AC1434" s="1">
        <v>-515.80565999999999</v>
      </c>
      <c r="AD1434">
        <v>1413</v>
      </c>
      <c r="AE1434">
        <v>1158</v>
      </c>
      <c r="AF1434">
        <v>17.850000000000001</v>
      </c>
      <c r="AG1434" s="1">
        <v>-514.54543000000001</v>
      </c>
    </row>
    <row r="1435" spans="1:33" x14ac:dyDescent="0.2">
      <c r="A1435">
        <v>1414</v>
      </c>
      <c r="B1435">
        <v>1143</v>
      </c>
      <c r="C1435">
        <v>5.6</v>
      </c>
      <c r="D1435" s="1">
        <v>-530.82955000000004</v>
      </c>
      <c r="E1435">
        <v>1414</v>
      </c>
      <c r="F1435">
        <v>1395</v>
      </c>
      <c r="G1435">
        <v>22.37</v>
      </c>
      <c r="H1435" s="1">
        <v>-510.0197</v>
      </c>
      <c r="I1435">
        <v>1414</v>
      </c>
      <c r="J1435">
        <v>1291</v>
      </c>
      <c r="K1435">
        <v>15.02</v>
      </c>
      <c r="L1435" s="1">
        <v>-520.85662000000002</v>
      </c>
      <c r="M1435">
        <f t="shared" si="20"/>
        <v>16.856399999999997</v>
      </c>
      <c r="N1435">
        <v>1414</v>
      </c>
      <c r="O1435">
        <v>832</v>
      </c>
      <c r="P1435">
        <v>-1.43</v>
      </c>
      <c r="Q1435" s="1">
        <v>-536.04665</v>
      </c>
      <c r="R1435">
        <v>1414</v>
      </c>
      <c r="S1435">
        <v>973</v>
      </c>
      <c r="T1435">
        <v>9.4600000000000009</v>
      </c>
      <c r="U1435" s="1">
        <v>-529.08549000000005</v>
      </c>
      <c r="V1435">
        <v>1414</v>
      </c>
      <c r="W1435">
        <v>1081</v>
      </c>
      <c r="X1435">
        <v>8.89</v>
      </c>
      <c r="Y1435" s="1">
        <v>-526.19586000000004</v>
      </c>
      <c r="Z1435">
        <v>1414</v>
      </c>
      <c r="AA1435">
        <v>1301</v>
      </c>
      <c r="AB1435">
        <v>19.78</v>
      </c>
      <c r="AC1435" s="1">
        <v>-515.64293999999995</v>
      </c>
      <c r="AD1435">
        <v>1414</v>
      </c>
      <c r="AE1435">
        <v>1188</v>
      </c>
      <c r="AF1435">
        <v>16.89</v>
      </c>
      <c r="AG1435" s="1">
        <v>-515.40021000000002</v>
      </c>
    </row>
    <row r="1436" spans="1:33" x14ac:dyDescent="0.2">
      <c r="A1436">
        <v>1415</v>
      </c>
      <c r="B1436">
        <v>1119</v>
      </c>
      <c r="C1436">
        <v>6.54</v>
      </c>
      <c r="D1436" s="1">
        <v>-530.15742</v>
      </c>
      <c r="E1436">
        <v>1415</v>
      </c>
      <c r="F1436">
        <v>1385</v>
      </c>
      <c r="G1436">
        <v>22.6</v>
      </c>
      <c r="H1436" s="1">
        <v>-509.70618000000002</v>
      </c>
      <c r="I1436">
        <v>1415</v>
      </c>
      <c r="J1436">
        <v>1293</v>
      </c>
      <c r="K1436">
        <v>15.41</v>
      </c>
      <c r="L1436" s="1">
        <v>-520.90499</v>
      </c>
      <c r="M1436">
        <f t="shared" si="20"/>
        <v>16.880999999999997</v>
      </c>
      <c r="N1436">
        <v>1415</v>
      </c>
      <c r="O1436">
        <v>843</v>
      </c>
      <c r="P1436">
        <v>-1.73</v>
      </c>
      <c r="Q1436" s="1">
        <v>-536.35343999999998</v>
      </c>
      <c r="R1436">
        <v>1415</v>
      </c>
      <c r="S1436">
        <v>948</v>
      </c>
      <c r="T1436">
        <v>10.27</v>
      </c>
      <c r="U1436" s="1">
        <v>-528.36436000000003</v>
      </c>
      <c r="V1436">
        <v>1415</v>
      </c>
      <c r="W1436">
        <v>1090</v>
      </c>
      <c r="X1436">
        <v>8.2200000000000006</v>
      </c>
      <c r="Y1436" s="1">
        <v>-526.47393999999997</v>
      </c>
      <c r="Z1436">
        <v>1415</v>
      </c>
      <c r="AA1436">
        <v>1278</v>
      </c>
      <c r="AB1436">
        <v>19.829999999999998</v>
      </c>
      <c r="AC1436" s="1">
        <v>-515.00482</v>
      </c>
      <c r="AD1436">
        <v>1415</v>
      </c>
      <c r="AE1436">
        <v>1218</v>
      </c>
      <c r="AF1436">
        <v>16.13</v>
      </c>
      <c r="AG1436" s="1">
        <v>-516.27795000000003</v>
      </c>
    </row>
    <row r="1437" spans="1:33" x14ac:dyDescent="0.2">
      <c r="A1437">
        <v>1416</v>
      </c>
      <c r="B1437">
        <v>1099</v>
      </c>
      <c r="C1437">
        <v>7.42</v>
      </c>
      <c r="D1437" s="1">
        <v>-529.59459000000004</v>
      </c>
      <c r="E1437">
        <v>1416</v>
      </c>
      <c r="F1437">
        <v>1406</v>
      </c>
      <c r="G1437">
        <v>22.38</v>
      </c>
      <c r="H1437" s="1">
        <v>-510.31572999999997</v>
      </c>
      <c r="I1437">
        <v>1416</v>
      </c>
      <c r="J1437">
        <v>1280</v>
      </c>
      <c r="K1437">
        <v>16.079999999999998</v>
      </c>
      <c r="L1437" s="1">
        <v>-520.53821000000005</v>
      </c>
      <c r="M1437">
        <f t="shared" si="20"/>
        <v>16.903499999999998</v>
      </c>
      <c r="N1437">
        <v>1416</v>
      </c>
      <c r="O1437">
        <v>851</v>
      </c>
      <c r="P1437">
        <v>-1.93</v>
      </c>
      <c r="Q1437" s="1">
        <v>-536.56880999999998</v>
      </c>
      <c r="R1437">
        <v>1416</v>
      </c>
      <c r="S1437">
        <v>930</v>
      </c>
      <c r="T1437">
        <v>11.04</v>
      </c>
      <c r="U1437" s="1">
        <v>-527.87291000000005</v>
      </c>
      <c r="V1437">
        <v>1416</v>
      </c>
      <c r="W1437">
        <v>1108</v>
      </c>
      <c r="X1437">
        <v>7.34</v>
      </c>
      <c r="Y1437" s="1">
        <v>-526.98892999999998</v>
      </c>
      <c r="Z1437">
        <v>1416</v>
      </c>
      <c r="AA1437">
        <v>1253</v>
      </c>
      <c r="AB1437">
        <v>20.05</v>
      </c>
      <c r="AC1437" s="1">
        <v>-514.25311999999997</v>
      </c>
      <c r="AD1437">
        <v>1416</v>
      </c>
      <c r="AE1437">
        <v>1233</v>
      </c>
      <c r="AF1437">
        <v>15.95</v>
      </c>
      <c r="AG1437" s="1">
        <v>-516.68065000000001</v>
      </c>
    </row>
    <row r="1438" spans="1:33" x14ac:dyDescent="0.2">
      <c r="A1438">
        <v>1417</v>
      </c>
      <c r="B1438">
        <v>1081</v>
      </c>
      <c r="C1438">
        <v>8.1300000000000008</v>
      </c>
      <c r="D1438" s="1">
        <v>-529.09079999999994</v>
      </c>
      <c r="E1438">
        <v>1417</v>
      </c>
      <c r="F1438">
        <v>1449</v>
      </c>
      <c r="G1438">
        <v>21.89</v>
      </c>
      <c r="H1438" s="1">
        <v>-511.55180999999999</v>
      </c>
      <c r="I1438">
        <v>1417</v>
      </c>
      <c r="J1438">
        <v>1260</v>
      </c>
      <c r="K1438">
        <v>16.79</v>
      </c>
      <c r="L1438" s="1">
        <v>-519.94024999999999</v>
      </c>
      <c r="M1438">
        <f t="shared" si="20"/>
        <v>16.922399999999996</v>
      </c>
      <c r="N1438">
        <v>1417</v>
      </c>
      <c r="O1438">
        <v>859</v>
      </c>
      <c r="P1438">
        <v>-2.14</v>
      </c>
      <c r="Q1438" s="1">
        <v>-536.78151000000003</v>
      </c>
      <c r="R1438">
        <v>1417</v>
      </c>
      <c r="S1438">
        <v>926</v>
      </c>
      <c r="T1438">
        <v>11.49</v>
      </c>
      <c r="U1438" s="1">
        <v>-527.76705000000004</v>
      </c>
      <c r="V1438">
        <v>1417</v>
      </c>
      <c r="W1438">
        <v>1125</v>
      </c>
      <c r="X1438">
        <v>6.48</v>
      </c>
      <c r="Y1438" s="1">
        <v>-527.45102999999995</v>
      </c>
      <c r="Z1438">
        <v>1417</v>
      </c>
      <c r="AA1438">
        <v>1238</v>
      </c>
      <c r="AB1438">
        <v>20.190000000000001</v>
      </c>
      <c r="AC1438" s="1">
        <v>-513.85464000000002</v>
      </c>
      <c r="AD1438">
        <v>1417</v>
      </c>
      <c r="AE1438">
        <v>1231</v>
      </c>
      <c r="AF1438">
        <v>16.14</v>
      </c>
      <c r="AG1438" s="1">
        <v>-516.60077000000001</v>
      </c>
    </row>
    <row r="1439" spans="1:33" x14ac:dyDescent="0.2">
      <c r="A1439">
        <v>1418</v>
      </c>
      <c r="B1439">
        <v>1065</v>
      </c>
      <c r="C1439">
        <v>8.57</v>
      </c>
      <c r="D1439" s="1">
        <v>-528.63466000000005</v>
      </c>
      <c r="E1439">
        <v>1418</v>
      </c>
      <c r="F1439">
        <v>1482</v>
      </c>
      <c r="G1439">
        <v>21.63</v>
      </c>
      <c r="H1439" s="1">
        <v>-512.49944000000005</v>
      </c>
      <c r="I1439">
        <v>1418</v>
      </c>
      <c r="J1439">
        <v>1249</v>
      </c>
      <c r="K1439">
        <v>17.399999999999999</v>
      </c>
      <c r="L1439" s="1">
        <v>-519.63365999999996</v>
      </c>
      <c r="M1439">
        <f t="shared" si="20"/>
        <v>16.937699999999996</v>
      </c>
      <c r="N1439">
        <v>1418</v>
      </c>
      <c r="O1439">
        <v>867</v>
      </c>
      <c r="P1439">
        <v>-2.2599999999999998</v>
      </c>
      <c r="Q1439" s="1">
        <v>-537.02293999999995</v>
      </c>
      <c r="R1439">
        <v>1418</v>
      </c>
      <c r="S1439">
        <v>936</v>
      </c>
      <c r="T1439">
        <v>11.6</v>
      </c>
      <c r="U1439" s="1">
        <v>-528.05442000000005</v>
      </c>
      <c r="V1439">
        <v>1418</v>
      </c>
      <c r="W1439">
        <v>1134</v>
      </c>
      <c r="X1439">
        <v>5.82</v>
      </c>
      <c r="Y1439" s="1">
        <v>-527.72518000000002</v>
      </c>
      <c r="Z1439">
        <v>1418</v>
      </c>
      <c r="AA1439">
        <v>1236</v>
      </c>
      <c r="AB1439">
        <v>20.49</v>
      </c>
      <c r="AC1439" s="1">
        <v>-513.80359999999996</v>
      </c>
      <c r="AD1439">
        <v>1418</v>
      </c>
      <c r="AE1439">
        <v>1228</v>
      </c>
      <c r="AF1439">
        <v>16.510000000000002</v>
      </c>
      <c r="AG1439" s="1">
        <v>-516.51058</v>
      </c>
    </row>
    <row r="1440" spans="1:33" x14ac:dyDescent="0.2">
      <c r="A1440">
        <v>1419</v>
      </c>
      <c r="B1440">
        <v>1059</v>
      </c>
      <c r="C1440">
        <v>8.52</v>
      </c>
      <c r="D1440" s="1">
        <v>-528.46420000000001</v>
      </c>
      <c r="E1440">
        <v>1419</v>
      </c>
      <c r="F1440">
        <v>1488</v>
      </c>
      <c r="G1440">
        <v>21.72</v>
      </c>
      <c r="H1440" s="1">
        <v>-512.65583000000004</v>
      </c>
      <c r="I1440">
        <v>1419</v>
      </c>
      <c r="J1440">
        <v>1257</v>
      </c>
      <c r="K1440">
        <v>17.73</v>
      </c>
      <c r="L1440" s="1">
        <v>-519.87805000000003</v>
      </c>
      <c r="M1440">
        <f t="shared" si="20"/>
        <v>16.950099999999999</v>
      </c>
      <c r="N1440">
        <v>1419</v>
      </c>
      <c r="O1440">
        <v>874</v>
      </c>
      <c r="P1440">
        <v>-2.29</v>
      </c>
      <c r="Q1440" s="1">
        <v>-537.21186</v>
      </c>
      <c r="R1440">
        <v>1419</v>
      </c>
      <c r="S1440">
        <v>954</v>
      </c>
      <c r="T1440">
        <v>11.5</v>
      </c>
      <c r="U1440" s="1">
        <v>-528.56083000000001</v>
      </c>
      <c r="V1440">
        <v>1419</v>
      </c>
      <c r="W1440">
        <v>1135</v>
      </c>
      <c r="X1440">
        <v>5.55</v>
      </c>
      <c r="Y1440" s="1">
        <v>-527.75022000000001</v>
      </c>
      <c r="Z1440">
        <v>1419</v>
      </c>
      <c r="AA1440">
        <v>1235</v>
      </c>
      <c r="AB1440">
        <v>20.94</v>
      </c>
      <c r="AC1440" s="1">
        <v>-513.80534</v>
      </c>
      <c r="AD1440">
        <v>1419</v>
      </c>
      <c r="AE1440">
        <v>1227</v>
      </c>
      <c r="AF1440">
        <v>16.829999999999998</v>
      </c>
      <c r="AG1440" s="1">
        <v>-516.49838999999997</v>
      </c>
    </row>
    <row r="1441" spans="1:33" x14ac:dyDescent="0.2">
      <c r="A1441">
        <v>1420</v>
      </c>
      <c r="B1441">
        <v>1071</v>
      </c>
      <c r="C1441">
        <v>7.9</v>
      </c>
      <c r="D1441" s="1">
        <v>-528.79636000000005</v>
      </c>
      <c r="E1441">
        <v>1420</v>
      </c>
      <c r="F1441">
        <v>1473</v>
      </c>
      <c r="G1441">
        <v>21.96</v>
      </c>
      <c r="H1441" s="1">
        <v>-512.20077000000003</v>
      </c>
      <c r="I1441">
        <v>1420</v>
      </c>
      <c r="J1441">
        <v>1269</v>
      </c>
      <c r="K1441">
        <v>18.059999999999999</v>
      </c>
      <c r="L1441" s="1">
        <v>-520.25076000000001</v>
      </c>
      <c r="M1441">
        <f t="shared" si="20"/>
        <v>16.962699999999998</v>
      </c>
      <c r="N1441">
        <v>1420</v>
      </c>
      <c r="O1441">
        <v>873</v>
      </c>
      <c r="P1441">
        <v>-2.19</v>
      </c>
      <c r="Q1441" s="1">
        <v>-537.19708000000003</v>
      </c>
      <c r="R1441">
        <v>1420</v>
      </c>
      <c r="S1441">
        <v>976</v>
      </c>
      <c r="T1441">
        <v>11.17</v>
      </c>
      <c r="U1441" s="1">
        <v>-529.14868000000001</v>
      </c>
      <c r="V1441">
        <v>1420</v>
      </c>
      <c r="W1441">
        <v>1128</v>
      </c>
      <c r="X1441">
        <v>5.68</v>
      </c>
      <c r="Y1441" s="1">
        <v>-527.54881999999998</v>
      </c>
      <c r="Z1441">
        <v>1420</v>
      </c>
      <c r="AA1441">
        <v>1237</v>
      </c>
      <c r="AB1441">
        <v>21.46</v>
      </c>
      <c r="AC1441" s="1">
        <v>-513.80898000000002</v>
      </c>
      <c r="AD1441">
        <v>1420</v>
      </c>
      <c r="AE1441">
        <v>1222</v>
      </c>
      <c r="AF1441">
        <v>17.2</v>
      </c>
      <c r="AG1441" s="1">
        <v>-516.35558000000003</v>
      </c>
    </row>
    <row r="1442" spans="1:33" x14ac:dyDescent="0.2">
      <c r="A1442">
        <v>1421</v>
      </c>
      <c r="B1442">
        <v>1094</v>
      </c>
      <c r="C1442">
        <v>6.82</v>
      </c>
      <c r="D1442" s="1">
        <v>-529.47591</v>
      </c>
      <c r="E1442">
        <v>1421</v>
      </c>
      <c r="F1442">
        <v>1454</v>
      </c>
      <c r="G1442">
        <v>21.98</v>
      </c>
      <c r="H1442" s="1">
        <v>-511.67340000000002</v>
      </c>
      <c r="I1442">
        <v>1421</v>
      </c>
      <c r="J1442">
        <v>1267</v>
      </c>
      <c r="K1442">
        <v>18.670000000000002</v>
      </c>
      <c r="L1442" s="1">
        <v>-520.19659000000001</v>
      </c>
      <c r="M1442">
        <f t="shared" si="20"/>
        <v>16.981499999999997</v>
      </c>
      <c r="N1442">
        <v>1421</v>
      </c>
      <c r="O1442">
        <v>862</v>
      </c>
      <c r="P1442">
        <v>-1.99</v>
      </c>
      <c r="Q1442" s="1">
        <v>-536.89469999999994</v>
      </c>
      <c r="R1442">
        <v>1421</v>
      </c>
      <c r="S1442">
        <v>997</v>
      </c>
      <c r="T1442">
        <v>10.63</v>
      </c>
      <c r="U1442" s="1">
        <v>-529.75750000000005</v>
      </c>
      <c r="V1442">
        <v>1421</v>
      </c>
      <c r="W1442">
        <v>1121</v>
      </c>
      <c r="X1442">
        <v>6.01</v>
      </c>
      <c r="Y1442" s="1">
        <v>-527.32971999999995</v>
      </c>
      <c r="Z1442">
        <v>1421</v>
      </c>
      <c r="AA1442">
        <v>1250</v>
      </c>
      <c r="AB1442">
        <v>21.66</v>
      </c>
      <c r="AC1442" s="1">
        <v>-514.19641999999999</v>
      </c>
      <c r="AD1442">
        <v>1421</v>
      </c>
      <c r="AE1442">
        <v>1218</v>
      </c>
      <c r="AF1442">
        <v>17.53</v>
      </c>
      <c r="AG1442" s="1">
        <v>-516.21541000000002</v>
      </c>
    </row>
    <row r="1443" spans="1:33" x14ac:dyDescent="0.2">
      <c r="A1443">
        <v>1422</v>
      </c>
      <c r="B1443">
        <v>1110</v>
      </c>
      <c r="C1443">
        <v>5.82</v>
      </c>
      <c r="D1443" s="1">
        <v>-529.95042999999998</v>
      </c>
      <c r="E1443">
        <v>1422</v>
      </c>
      <c r="F1443">
        <v>1439</v>
      </c>
      <c r="G1443">
        <v>21.92</v>
      </c>
      <c r="H1443" s="1">
        <v>-511.27598</v>
      </c>
      <c r="I1443">
        <v>1422</v>
      </c>
      <c r="J1443">
        <v>1248</v>
      </c>
      <c r="K1443">
        <v>19.48</v>
      </c>
      <c r="L1443" s="1">
        <v>-519.62318000000005</v>
      </c>
      <c r="M1443">
        <f t="shared" si="20"/>
        <v>17.010699999999996</v>
      </c>
      <c r="N1443">
        <v>1422</v>
      </c>
      <c r="O1443">
        <v>846</v>
      </c>
      <c r="P1443">
        <v>-1.81</v>
      </c>
      <c r="Q1443" s="1">
        <v>-536.42431999999997</v>
      </c>
      <c r="R1443">
        <v>1422</v>
      </c>
      <c r="S1443">
        <v>1017</v>
      </c>
      <c r="T1443">
        <v>10.01</v>
      </c>
      <c r="U1443" s="1">
        <v>-530.31156999999996</v>
      </c>
      <c r="V1443">
        <v>1422</v>
      </c>
      <c r="W1443">
        <v>1123</v>
      </c>
      <c r="X1443">
        <v>6.44</v>
      </c>
      <c r="Y1443" s="1">
        <v>-527.39345000000003</v>
      </c>
      <c r="Z1443">
        <v>1422</v>
      </c>
      <c r="AA1443">
        <v>1274</v>
      </c>
      <c r="AB1443">
        <v>21.5</v>
      </c>
      <c r="AC1443" s="1">
        <v>-514.89256999999998</v>
      </c>
      <c r="AD1443">
        <v>1422</v>
      </c>
      <c r="AE1443">
        <v>1221</v>
      </c>
      <c r="AF1443">
        <v>17.82</v>
      </c>
      <c r="AG1443" s="1">
        <v>-516.31695999999999</v>
      </c>
    </row>
    <row r="1444" spans="1:33" x14ac:dyDescent="0.2">
      <c r="A1444">
        <v>1423</v>
      </c>
      <c r="B1444">
        <v>1105</v>
      </c>
      <c r="C1444">
        <v>5.13</v>
      </c>
      <c r="D1444" s="1">
        <v>-529.80192</v>
      </c>
      <c r="E1444">
        <v>1423</v>
      </c>
      <c r="F1444">
        <v>1421</v>
      </c>
      <c r="G1444">
        <v>21.94</v>
      </c>
      <c r="H1444" s="1">
        <v>-510.76382000000001</v>
      </c>
      <c r="I1444">
        <v>1423</v>
      </c>
      <c r="J1444">
        <v>1225</v>
      </c>
      <c r="K1444">
        <v>20.23</v>
      </c>
      <c r="L1444" s="1">
        <v>-518.95950000000005</v>
      </c>
      <c r="M1444">
        <f t="shared" si="20"/>
        <v>17.050699999999996</v>
      </c>
      <c r="N1444">
        <v>1423</v>
      </c>
      <c r="O1444">
        <v>830</v>
      </c>
      <c r="P1444">
        <v>-1.72</v>
      </c>
      <c r="Q1444" s="1">
        <v>-535.97924</v>
      </c>
      <c r="R1444">
        <v>1423</v>
      </c>
      <c r="S1444">
        <v>1032</v>
      </c>
      <c r="T1444">
        <v>9.44</v>
      </c>
      <c r="U1444" s="1">
        <v>-530.71875999999997</v>
      </c>
      <c r="V1444">
        <v>1423</v>
      </c>
      <c r="W1444">
        <v>1136</v>
      </c>
      <c r="X1444">
        <v>6.87</v>
      </c>
      <c r="Y1444" s="1">
        <v>-527.76790000000005</v>
      </c>
      <c r="Z1444">
        <v>1423</v>
      </c>
      <c r="AA1444">
        <v>1290</v>
      </c>
      <c r="AB1444">
        <v>21.33</v>
      </c>
      <c r="AC1444" s="1">
        <v>-515.32839999999999</v>
      </c>
      <c r="AD1444">
        <v>1423</v>
      </c>
      <c r="AE1444">
        <v>1231</v>
      </c>
      <c r="AF1444">
        <v>17.95</v>
      </c>
      <c r="AG1444" s="1">
        <v>-516.62180000000001</v>
      </c>
    </row>
    <row r="1445" spans="1:33" x14ac:dyDescent="0.2">
      <c r="A1445">
        <v>1424</v>
      </c>
      <c r="B1445">
        <v>1087</v>
      </c>
      <c r="C1445">
        <v>4.79</v>
      </c>
      <c r="D1445" s="1">
        <v>-529.23762999999997</v>
      </c>
      <c r="E1445">
        <v>1424</v>
      </c>
      <c r="F1445">
        <v>1396</v>
      </c>
      <c r="G1445">
        <v>22.25</v>
      </c>
      <c r="H1445" s="1">
        <v>-510.07564000000002</v>
      </c>
      <c r="I1445">
        <v>1424</v>
      </c>
      <c r="J1445">
        <v>1214</v>
      </c>
      <c r="K1445">
        <v>20.64</v>
      </c>
      <c r="L1445" s="1">
        <v>-518.64801999999997</v>
      </c>
      <c r="M1445">
        <f t="shared" si="20"/>
        <v>17.096899999999994</v>
      </c>
      <c r="N1445">
        <v>1424</v>
      </c>
      <c r="O1445">
        <v>821</v>
      </c>
      <c r="P1445">
        <v>-1.76</v>
      </c>
      <c r="Q1445" s="1">
        <v>-535.72712999999999</v>
      </c>
      <c r="R1445">
        <v>1424</v>
      </c>
      <c r="S1445">
        <v>1037</v>
      </c>
      <c r="T1445">
        <v>9.01</v>
      </c>
      <c r="U1445" s="1">
        <v>-530.87273000000005</v>
      </c>
      <c r="V1445">
        <v>1424</v>
      </c>
      <c r="W1445">
        <v>1152</v>
      </c>
      <c r="X1445">
        <v>7.34</v>
      </c>
      <c r="Y1445" s="1">
        <v>-528.21699000000001</v>
      </c>
      <c r="Z1445">
        <v>1424</v>
      </c>
      <c r="AA1445">
        <v>1304</v>
      </c>
      <c r="AB1445">
        <v>20.91</v>
      </c>
      <c r="AC1445" s="1">
        <v>-515.67728999999997</v>
      </c>
      <c r="AD1445">
        <v>1424</v>
      </c>
      <c r="AE1445">
        <v>1243</v>
      </c>
      <c r="AF1445">
        <v>18.16</v>
      </c>
      <c r="AG1445" s="1">
        <v>-516.96122000000003</v>
      </c>
    </row>
    <row r="1446" spans="1:33" x14ac:dyDescent="0.2">
      <c r="A1446">
        <v>1425</v>
      </c>
      <c r="B1446">
        <v>1074</v>
      </c>
      <c r="C1446">
        <v>4.62</v>
      </c>
      <c r="D1446" s="1">
        <v>-528.86501999999996</v>
      </c>
      <c r="E1446">
        <v>1425</v>
      </c>
      <c r="F1446">
        <v>1376</v>
      </c>
      <c r="G1446">
        <v>22.67</v>
      </c>
      <c r="H1446" s="1">
        <v>-509.48511000000002</v>
      </c>
      <c r="I1446">
        <v>1425</v>
      </c>
      <c r="J1446">
        <v>1225</v>
      </c>
      <c r="K1446">
        <v>20.45</v>
      </c>
      <c r="L1446" s="1">
        <v>-518.94051999999999</v>
      </c>
      <c r="M1446">
        <f t="shared" si="20"/>
        <v>17.141399999999997</v>
      </c>
      <c r="N1446">
        <v>1425</v>
      </c>
      <c r="O1446">
        <v>823</v>
      </c>
      <c r="P1446">
        <v>-1.99</v>
      </c>
      <c r="Q1446" s="1">
        <v>-535.76463000000001</v>
      </c>
      <c r="R1446">
        <v>1425</v>
      </c>
      <c r="S1446">
        <v>1037</v>
      </c>
      <c r="T1446">
        <v>8.73</v>
      </c>
      <c r="U1446" s="1">
        <v>-530.83581000000004</v>
      </c>
      <c r="V1446">
        <v>1425</v>
      </c>
      <c r="W1446">
        <v>1166</v>
      </c>
      <c r="X1446">
        <v>7.88</v>
      </c>
      <c r="Y1446" s="1">
        <v>-528.60405000000003</v>
      </c>
      <c r="Z1446">
        <v>1425</v>
      </c>
      <c r="AA1446">
        <v>1333</v>
      </c>
      <c r="AB1446">
        <v>20.18</v>
      </c>
      <c r="AC1446" s="1">
        <v>-516.51495</v>
      </c>
      <c r="AD1446">
        <v>1425</v>
      </c>
      <c r="AE1446">
        <v>1253</v>
      </c>
      <c r="AF1446">
        <v>18.37</v>
      </c>
      <c r="AG1446" s="1">
        <v>-517.22528999999997</v>
      </c>
    </row>
    <row r="1447" spans="1:33" x14ac:dyDescent="0.2">
      <c r="A1447">
        <v>1426</v>
      </c>
      <c r="B1447">
        <v>1073</v>
      </c>
      <c r="C1447">
        <v>4.57</v>
      </c>
      <c r="D1447" s="1">
        <v>-528.86821999999995</v>
      </c>
      <c r="E1447">
        <v>1426</v>
      </c>
      <c r="F1447">
        <v>1383</v>
      </c>
      <c r="G1447">
        <v>22.77</v>
      </c>
      <c r="H1447" s="1">
        <v>-509.64805000000001</v>
      </c>
      <c r="I1447">
        <v>1426</v>
      </c>
      <c r="J1447">
        <v>1257</v>
      </c>
      <c r="K1447">
        <v>19.75</v>
      </c>
      <c r="L1447" s="1">
        <v>-519.86265000000003</v>
      </c>
      <c r="M1447">
        <f t="shared" si="20"/>
        <v>17.176499999999997</v>
      </c>
      <c r="N1447">
        <v>1426</v>
      </c>
      <c r="O1447">
        <v>834</v>
      </c>
      <c r="P1447">
        <v>-2.2999999999999998</v>
      </c>
      <c r="Q1447" s="1">
        <v>-536.08330999999998</v>
      </c>
      <c r="R1447">
        <v>1426</v>
      </c>
      <c r="S1447">
        <v>1042</v>
      </c>
      <c r="T1447">
        <v>8.44</v>
      </c>
      <c r="U1447" s="1">
        <v>-530.95394999999996</v>
      </c>
      <c r="V1447">
        <v>1426</v>
      </c>
      <c r="W1447">
        <v>1172</v>
      </c>
      <c r="X1447">
        <v>8.58</v>
      </c>
      <c r="Y1447" s="1">
        <v>-528.79369999999994</v>
      </c>
      <c r="Z1447">
        <v>1426</v>
      </c>
      <c r="AA1447">
        <v>1353</v>
      </c>
      <c r="AB1447">
        <v>19.760000000000002</v>
      </c>
      <c r="AC1447" s="1">
        <v>-517.10668999999996</v>
      </c>
      <c r="AD1447">
        <v>1426</v>
      </c>
      <c r="AE1447">
        <v>1258</v>
      </c>
      <c r="AF1447">
        <v>18.61</v>
      </c>
      <c r="AG1447" s="1">
        <v>-517.36081000000001</v>
      </c>
    </row>
    <row r="1448" spans="1:33" x14ac:dyDescent="0.2">
      <c r="A1448">
        <v>1427</v>
      </c>
      <c r="B1448">
        <v>1071</v>
      </c>
      <c r="C1448">
        <v>4.9400000000000004</v>
      </c>
      <c r="D1448" s="1">
        <v>-528.83716000000004</v>
      </c>
      <c r="E1448">
        <v>1427</v>
      </c>
      <c r="F1448">
        <v>1423</v>
      </c>
      <c r="G1448">
        <v>22.64</v>
      </c>
      <c r="H1448" s="1">
        <v>-510.83013</v>
      </c>
      <c r="I1448">
        <v>1427</v>
      </c>
      <c r="J1448">
        <v>1292</v>
      </c>
      <c r="K1448">
        <v>18.96</v>
      </c>
      <c r="L1448" s="1">
        <v>-520.90881000000002</v>
      </c>
      <c r="M1448">
        <f t="shared" si="20"/>
        <v>17.198699999999999</v>
      </c>
      <c r="N1448">
        <v>1427</v>
      </c>
      <c r="O1448">
        <v>851</v>
      </c>
      <c r="P1448">
        <v>-2.57</v>
      </c>
      <c r="Q1448" s="1">
        <v>-536.56835999999998</v>
      </c>
      <c r="R1448">
        <v>1427</v>
      </c>
      <c r="S1448">
        <v>1061</v>
      </c>
      <c r="T1448">
        <v>8.06</v>
      </c>
      <c r="U1448" s="1">
        <v>-531.51801999999998</v>
      </c>
      <c r="V1448">
        <v>1427</v>
      </c>
      <c r="W1448">
        <v>1160</v>
      </c>
      <c r="X1448">
        <v>9.44</v>
      </c>
      <c r="Y1448" s="1">
        <v>-528.47080000000005</v>
      </c>
      <c r="Z1448">
        <v>1427</v>
      </c>
      <c r="AA1448">
        <v>1341</v>
      </c>
      <c r="AB1448">
        <v>19.95</v>
      </c>
      <c r="AC1448" s="1">
        <v>-516.75915999999995</v>
      </c>
      <c r="AD1448">
        <v>1427</v>
      </c>
      <c r="AE1448">
        <v>1262</v>
      </c>
      <c r="AF1448">
        <v>18.690000000000001</v>
      </c>
      <c r="AG1448" s="1">
        <v>-517.47616000000005</v>
      </c>
    </row>
    <row r="1449" spans="1:33" x14ac:dyDescent="0.2">
      <c r="A1449">
        <v>1428</v>
      </c>
      <c r="B1449">
        <v>1060</v>
      </c>
      <c r="C1449">
        <v>5.7</v>
      </c>
      <c r="D1449" s="1">
        <v>-528.51982999999996</v>
      </c>
      <c r="E1449">
        <v>1428</v>
      </c>
      <c r="F1449">
        <v>1459</v>
      </c>
      <c r="G1449">
        <v>22.83</v>
      </c>
      <c r="H1449" s="1">
        <v>-511.87313</v>
      </c>
      <c r="I1449">
        <v>1428</v>
      </c>
      <c r="J1449">
        <v>1307</v>
      </c>
      <c r="K1449">
        <v>18.5</v>
      </c>
      <c r="L1449" s="1">
        <v>-521.33714999999995</v>
      </c>
      <c r="M1449">
        <f t="shared" si="20"/>
        <v>17.2121</v>
      </c>
      <c r="N1449">
        <v>1428</v>
      </c>
      <c r="O1449">
        <v>867</v>
      </c>
      <c r="P1449">
        <v>-2.71</v>
      </c>
      <c r="Q1449" s="1">
        <v>-537.02453000000003</v>
      </c>
      <c r="R1449">
        <v>1428</v>
      </c>
      <c r="S1449">
        <v>1086</v>
      </c>
      <c r="T1449">
        <v>7.72</v>
      </c>
      <c r="U1449" s="1">
        <v>-532.25140999999996</v>
      </c>
      <c r="V1449">
        <v>1428</v>
      </c>
      <c r="W1449">
        <v>1128</v>
      </c>
      <c r="X1449">
        <v>10.35</v>
      </c>
      <c r="Y1449" s="1">
        <v>-527.54539999999997</v>
      </c>
      <c r="Z1449">
        <v>1428</v>
      </c>
      <c r="AA1449">
        <v>1310</v>
      </c>
      <c r="AB1449">
        <v>20.57</v>
      </c>
      <c r="AC1449" s="1">
        <v>-515.86703999999997</v>
      </c>
      <c r="AD1449">
        <v>1428</v>
      </c>
      <c r="AE1449">
        <v>1269</v>
      </c>
      <c r="AF1449">
        <v>18.600000000000001</v>
      </c>
      <c r="AG1449" s="1">
        <v>-517.68035999999995</v>
      </c>
    </row>
    <row r="1450" spans="1:33" x14ac:dyDescent="0.2">
      <c r="A1450">
        <v>1429</v>
      </c>
      <c r="B1450">
        <v>1046</v>
      </c>
      <c r="C1450">
        <v>6.54</v>
      </c>
      <c r="D1450" s="1">
        <v>-528.13171</v>
      </c>
      <c r="E1450">
        <v>1429</v>
      </c>
      <c r="F1450">
        <v>1469</v>
      </c>
      <c r="G1450">
        <v>23.57</v>
      </c>
      <c r="H1450" s="1">
        <v>-512.09051999999997</v>
      </c>
      <c r="I1450">
        <v>1429</v>
      </c>
      <c r="J1450">
        <v>1292</v>
      </c>
      <c r="K1450">
        <v>18.52</v>
      </c>
      <c r="L1450" s="1">
        <v>-520.89738</v>
      </c>
      <c r="M1450">
        <f t="shared" si="20"/>
        <v>17.2255</v>
      </c>
      <c r="N1450">
        <v>1429</v>
      </c>
      <c r="O1450">
        <v>877</v>
      </c>
      <c r="P1450">
        <v>-2.64</v>
      </c>
      <c r="Q1450" s="1">
        <v>-537.29594999999995</v>
      </c>
      <c r="R1450">
        <v>1429</v>
      </c>
      <c r="S1450">
        <v>1103</v>
      </c>
      <c r="T1450">
        <v>7.65</v>
      </c>
      <c r="U1450" s="1">
        <v>-532.71894999999995</v>
      </c>
      <c r="V1450">
        <v>1429</v>
      </c>
      <c r="W1450">
        <v>1092</v>
      </c>
      <c r="X1450">
        <v>11.12</v>
      </c>
      <c r="Y1450" s="1">
        <v>-526.50252</v>
      </c>
      <c r="Z1450">
        <v>1429</v>
      </c>
      <c r="AA1450">
        <v>1274</v>
      </c>
      <c r="AB1450">
        <v>21.43</v>
      </c>
      <c r="AC1450" s="1">
        <v>-514.86410000000001</v>
      </c>
      <c r="AD1450">
        <v>1429</v>
      </c>
      <c r="AE1450">
        <v>1272</v>
      </c>
      <c r="AF1450">
        <v>18.38</v>
      </c>
      <c r="AG1450" s="1">
        <v>-517.79052000000001</v>
      </c>
    </row>
    <row r="1451" spans="1:33" x14ac:dyDescent="0.2">
      <c r="A1451">
        <v>1430</v>
      </c>
      <c r="B1451">
        <v>1040</v>
      </c>
      <c r="C1451">
        <v>7.25</v>
      </c>
      <c r="D1451" s="1">
        <v>-527.95246999999995</v>
      </c>
      <c r="E1451">
        <v>1430</v>
      </c>
      <c r="F1451">
        <v>1465</v>
      </c>
      <c r="G1451">
        <v>24.37</v>
      </c>
      <c r="H1451" s="1">
        <v>-511.93732999999997</v>
      </c>
      <c r="I1451">
        <v>1430</v>
      </c>
      <c r="J1451">
        <v>1261</v>
      </c>
      <c r="K1451">
        <v>18.899999999999999</v>
      </c>
      <c r="L1451" s="1">
        <v>-519.98263999999995</v>
      </c>
      <c r="M1451">
        <f t="shared" si="20"/>
        <v>17.244399999999999</v>
      </c>
      <c r="N1451">
        <v>1430</v>
      </c>
      <c r="O1451">
        <v>881</v>
      </c>
      <c r="P1451">
        <v>-2.5099999999999998</v>
      </c>
      <c r="Q1451" s="1">
        <v>-537.41822999999999</v>
      </c>
      <c r="R1451">
        <v>1430</v>
      </c>
      <c r="S1451">
        <v>1108</v>
      </c>
      <c r="T1451">
        <v>7.71</v>
      </c>
      <c r="U1451" s="1">
        <v>-532.88761999999997</v>
      </c>
      <c r="V1451">
        <v>1430</v>
      </c>
      <c r="W1451">
        <v>1077</v>
      </c>
      <c r="X1451">
        <v>11.26</v>
      </c>
      <c r="Y1451" s="1">
        <v>-526.08047999999997</v>
      </c>
      <c r="Z1451">
        <v>1430</v>
      </c>
      <c r="AA1451">
        <v>1235</v>
      </c>
      <c r="AB1451">
        <v>22.42</v>
      </c>
      <c r="AC1451" s="1">
        <v>-513.76900999999998</v>
      </c>
      <c r="AD1451">
        <v>1430</v>
      </c>
      <c r="AE1451">
        <v>1267</v>
      </c>
      <c r="AF1451">
        <v>18.28</v>
      </c>
      <c r="AG1451" s="1">
        <v>-517.63660000000004</v>
      </c>
    </row>
    <row r="1452" spans="1:33" x14ac:dyDescent="0.2">
      <c r="A1452">
        <v>1431</v>
      </c>
      <c r="B1452">
        <v>1043</v>
      </c>
      <c r="C1452">
        <v>7.72</v>
      </c>
      <c r="D1452" s="1">
        <v>-528.03835000000004</v>
      </c>
      <c r="E1452">
        <v>1431</v>
      </c>
      <c r="F1452">
        <v>1481</v>
      </c>
      <c r="G1452">
        <v>24.77</v>
      </c>
      <c r="H1452" s="1">
        <v>-512.36370999999997</v>
      </c>
      <c r="I1452">
        <v>1431</v>
      </c>
      <c r="J1452">
        <v>1242</v>
      </c>
      <c r="K1452">
        <v>19.16</v>
      </c>
      <c r="L1452" s="1">
        <v>-519.40495999999996</v>
      </c>
      <c r="M1452">
        <f t="shared" si="20"/>
        <v>17.267300000000002</v>
      </c>
      <c r="N1452">
        <v>1431</v>
      </c>
      <c r="O1452">
        <v>886</v>
      </c>
      <c r="P1452">
        <v>-2.33</v>
      </c>
      <c r="Q1452" s="1">
        <v>-537.55561999999998</v>
      </c>
      <c r="R1452">
        <v>1431</v>
      </c>
      <c r="S1452">
        <v>1099</v>
      </c>
      <c r="T1452">
        <v>8.0299999999999994</v>
      </c>
      <c r="U1452" s="1">
        <v>-532.66426999999999</v>
      </c>
      <c r="V1452">
        <v>1431</v>
      </c>
      <c r="W1452">
        <v>1095</v>
      </c>
      <c r="X1452">
        <v>10.63</v>
      </c>
      <c r="Y1452" s="1">
        <v>-526.59169999999995</v>
      </c>
      <c r="Z1452">
        <v>1431</v>
      </c>
      <c r="AA1452">
        <v>1205</v>
      </c>
      <c r="AB1452">
        <v>23.06</v>
      </c>
      <c r="AC1452" s="1">
        <v>-512.91137000000003</v>
      </c>
      <c r="AD1452">
        <v>1431</v>
      </c>
      <c r="AE1452">
        <v>1256</v>
      </c>
      <c r="AF1452">
        <v>18.149999999999999</v>
      </c>
      <c r="AG1452" s="1">
        <v>-517.31443999999999</v>
      </c>
    </row>
    <row r="1453" spans="1:33" x14ac:dyDescent="0.2">
      <c r="A1453">
        <v>1432</v>
      </c>
      <c r="B1453">
        <v>1051</v>
      </c>
      <c r="C1453">
        <v>7.95</v>
      </c>
      <c r="D1453" s="1">
        <v>-528.27455999999995</v>
      </c>
      <c r="E1453">
        <v>1432</v>
      </c>
      <c r="F1453">
        <v>1522</v>
      </c>
      <c r="G1453">
        <v>24.64</v>
      </c>
      <c r="H1453" s="1">
        <v>-513.57407999999998</v>
      </c>
      <c r="I1453">
        <v>1432</v>
      </c>
      <c r="J1453">
        <v>1253</v>
      </c>
      <c r="K1453">
        <v>19.059999999999999</v>
      </c>
      <c r="L1453" s="1">
        <v>-519.74014999999997</v>
      </c>
      <c r="M1453">
        <f t="shared" si="20"/>
        <v>17.290300000000002</v>
      </c>
      <c r="N1453">
        <v>1432</v>
      </c>
      <c r="O1453">
        <v>896</v>
      </c>
      <c r="P1453">
        <v>-2.29</v>
      </c>
      <c r="Q1453" s="1">
        <v>-537.82651999999996</v>
      </c>
      <c r="R1453">
        <v>1432</v>
      </c>
      <c r="S1453">
        <v>1070</v>
      </c>
      <c r="T1453">
        <v>8.6</v>
      </c>
      <c r="U1453" s="1">
        <v>-531.82285999999999</v>
      </c>
      <c r="V1453">
        <v>1432</v>
      </c>
      <c r="W1453">
        <v>1128</v>
      </c>
      <c r="X1453">
        <v>9.69</v>
      </c>
      <c r="Y1453" s="1">
        <v>-527.55916999999999</v>
      </c>
      <c r="Z1453">
        <v>1432</v>
      </c>
      <c r="AA1453">
        <v>1204</v>
      </c>
      <c r="AB1453">
        <v>23.11</v>
      </c>
      <c r="AC1453" s="1">
        <v>-512.90683000000001</v>
      </c>
      <c r="AD1453">
        <v>1432</v>
      </c>
      <c r="AE1453">
        <v>1247</v>
      </c>
      <c r="AF1453">
        <v>18.079999999999998</v>
      </c>
      <c r="AG1453" s="1">
        <v>-517.05300999999997</v>
      </c>
    </row>
    <row r="1454" spans="1:33" x14ac:dyDescent="0.2">
      <c r="A1454">
        <v>1433</v>
      </c>
      <c r="B1454">
        <v>1055</v>
      </c>
      <c r="C1454">
        <v>8.06</v>
      </c>
      <c r="D1454" s="1">
        <v>-528.40266999999994</v>
      </c>
      <c r="E1454">
        <v>1433</v>
      </c>
      <c r="F1454">
        <v>1558</v>
      </c>
      <c r="G1454">
        <v>24.54</v>
      </c>
      <c r="H1454" s="1">
        <v>-514.64517999999998</v>
      </c>
      <c r="I1454">
        <v>1433</v>
      </c>
      <c r="J1454">
        <v>1286</v>
      </c>
      <c r="K1454">
        <v>18.78</v>
      </c>
      <c r="L1454" s="1">
        <v>-520.70713999999998</v>
      </c>
      <c r="M1454">
        <f t="shared" si="20"/>
        <v>17.309700000000003</v>
      </c>
      <c r="N1454">
        <v>1433</v>
      </c>
      <c r="O1454">
        <v>910</v>
      </c>
      <c r="P1454">
        <v>-2.35</v>
      </c>
      <c r="Q1454" s="1">
        <v>-538.22109</v>
      </c>
      <c r="R1454">
        <v>1433</v>
      </c>
      <c r="S1454">
        <v>1033</v>
      </c>
      <c r="T1454">
        <v>9.1199999999999992</v>
      </c>
      <c r="U1454" s="1">
        <v>-530.75217999999995</v>
      </c>
      <c r="V1454">
        <v>1433</v>
      </c>
      <c r="W1454">
        <v>1154</v>
      </c>
      <c r="X1454">
        <v>8.7899999999999991</v>
      </c>
      <c r="Y1454" s="1">
        <v>-528.28606000000002</v>
      </c>
      <c r="Z1454">
        <v>1433</v>
      </c>
      <c r="AA1454">
        <v>1223</v>
      </c>
      <c r="AB1454">
        <v>22.63</v>
      </c>
      <c r="AC1454" s="1">
        <v>-513.48285999999996</v>
      </c>
      <c r="AD1454">
        <v>1433</v>
      </c>
      <c r="AE1454">
        <v>1240</v>
      </c>
      <c r="AF1454">
        <v>18.12</v>
      </c>
      <c r="AG1454" s="1">
        <v>-516.86812999999995</v>
      </c>
    </row>
    <row r="1455" spans="1:33" x14ac:dyDescent="0.2">
      <c r="A1455">
        <v>1434</v>
      </c>
      <c r="B1455">
        <v>1051</v>
      </c>
      <c r="C1455">
        <v>8.11</v>
      </c>
      <c r="D1455" s="1">
        <v>-528.27737999999999</v>
      </c>
      <c r="E1455">
        <v>1434</v>
      </c>
      <c r="F1455">
        <v>1555</v>
      </c>
      <c r="G1455">
        <v>25.02</v>
      </c>
      <c r="H1455" s="1">
        <v>-514.56174999999996</v>
      </c>
      <c r="I1455">
        <v>1434</v>
      </c>
      <c r="J1455">
        <v>1316</v>
      </c>
      <c r="K1455">
        <v>18.77</v>
      </c>
      <c r="L1455" s="1">
        <v>-521.56339000000003</v>
      </c>
      <c r="M1455">
        <f t="shared" si="20"/>
        <v>17.326599999999999</v>
      </c>
      <c r="N1455">
        <v>1434</v>
      </c>
      <c r="O1455">
        <v>922</v>
      </c>
      <c r="P1455">
        <v>-2.39</v>
      </c>
      <c r="Q1455" s="1">
        <v>-538.56984</v>
      </c>
      <c r="R1455">
        <v>1434</v>
      </c>
      <c r="S1455">
        <v>1007</v>
      </c>
      <c r="T1455">
        <v>9.35</v>
      </c>
      <c r="U1455" s="1">
        <v>-530.02809000000002</v>
      </c>
      <c r="V1455">
        <v>1434</v>
      </c>
      <c r="W1455">
        <v>1164</v>
      </c>
      <c r="X1455">
        <v>8.1199999999999992</v>
      </c>
      <c r="Y1455" s="1">
        <v>-528.55133999999998</v>
      </c>
      <c r="Z1455">
        <v>1434</v>
      </c>
      <c r="AA1455">
        <v>1237</v>
      </c>
      <c r="AB1455">
        <v>22.04</v>
      </c>
      <c r="AC1455" s="1">
        <v>-513.85676999999998</v>
      </c>
      <c r="AD1455">
        <v>1434</v>
      </c>
      <c r="AE1455">
        <v>1225</v>
      </c>
      <c r="AF1455">
        <v>18.41</v>
      </c>
      <c r="AG1455" s="1">
        <v>-516.44875000000002</v>
      </c>
    </row>
    <row r="1456" spans="1:33" x14ac:dyDescent="0.2">
      <c r="A1456">
        <v>1435</v>
      </c>
      <c r="B1456">
        <v>1050</v>
      </c>
      <c r="C1456">
        <v>7.98</v>
      </c>
      <c r="D1456" s="1">
        <v>-528.20006999999998</v>
      </c>
      <c r="E1456">
        <v>1435</v>
      </c>
      <c r="F1456">
        <v>1518</v>
      </c>
      <c r="G1456">
        <v>25.91</v>
      </c>
      <c r="H1456" s="1">
        <v>-513.42750000000001</v>
      </c>
      <c r="I1456">
        <v>1435</v>
      </c>
      <c r="J1456">
        <v>1321</v>
      </c>
      <c r="K1456">
        <v>19.22</v>
      </c>
      <c r="L1456" s="1">
        <v>-521.72499000000005</v>
      </c>
      <c r="M1456">
        <f t="shared" si="20"/>
        <v>17.346499999999999</v>
      </c>
      <c r="N1456">
        <v>1435</v>
      </c>
      <c r="O1456">
        <v>923</v>
      </c>
      <c r="P1456">
        <v>-2.27</v>
      </c>
      <c r="Q1456" s="1">
        <v>-538.60540000000003</v>
      </c>
      <c r="R1456">
        <v>1435</v>
      </c>
      <c r="S1456">
        <v>996</v>
      </c>
      <c r="T1456">
        <v>9.31</v>
      </c>
      <c r="U1456" s="1">
        <v>-529.73671000000002</v>
      </c>
      <c r="V1456">
        <v>1435</v>
      </c>
      <c r="W1456">
        <v>1168</v>
      </c>
      <c r="X1456">
        <v>7.49</v>
      </c>
      <c r="Y1456" s="1">
        <v>-528.63646000000006</v>
      </c>
      <c r="Z1456">
        <v>1435</v>
      </c>
      <c r="AA1456">
        <v>1241</v>
      </c>
      <c r="AB1456">
        <v>21.37</v>
      </c>
      <c r="AC1456" s="1">
        <v>-513.94808999999998</v>
      </c>
      <c r="AD1456">
        <v>1435</v>
      </c>
      <c r="AE1456">
        <v>1206</v>
      </c>
      <c r="AF1456">
        <v>18.87</v>
      </c>
      <c r="AG1456" s="1">
        <v>-515.88548000000003</v>
      </c>
    </row>
    <row r="1457" spans="1:33" x14ac:dyDescent="0.2">
      <c r="A1457">
        <v>1436</v>
      </c>
      <c r="B1457">
        <v>1063</v>
      </c>
      <c r="C1457">
        <v>7.51</v>
      </c>
      <c r="D1457" s="1">
        <v>-528.58947999999998</v>
      </c>
      <c r="E1457">
        <v>1436</v>
      </c>
      <c r="F1457">
        <v>1489</v>
      </c>
      <c r="G1457">
        <v>26.53</v>
      </c>
      <c r="H1457" s="1">
        <v>-512.59484999999995</v>
      </c>
      <c r="I1457">
        <v>1436</v>
      </c>
      <c r="J1457">
        <v>1303</v>
      </c>
      <c r="K1457">
        <v>20.059999999999999</v>
      </c>
      <c r="L1457" s="1">
        <v>-521.16741000000002</v>
      </c>
      <c r="M1457">
        <f t="shared" si="20"/>
        <v>17.373699999999999</v>
      </c>
      <c r="N1457">
        <v>1436</v>
      </c>
      <c r="O1457">
        <v>908</v>
      </c>
      <c r="P1457">
        <v>-1.96</v>
      </c>
      <c r="Q1457" s="1">
        <v>-538.19168000000002</v>
      </c>
      <c r="R1457">
        <v>1436</v>
      </c>
      <c r="S1457">
        <v>995</v>
      </c>
      <c r="T1457">
        <v>8.9700000000000006</v>
      </c>
      <c r="U1457" s="1">
        <v>-529.71637999999996</v>
      </c>
      <c r="V1457">
        <v>1436</v>
      </c>
      <c r="W1457">
        <v>1176</v>
      </c>
      <c r="X1457">
        <v>6.89</v>
      </c>
      <c r="Y1457" s="1">
        <v>-528.86032999999998</v>
      </c>
      <c r="Z1457">
        <v>1436</v>
      </c>
      <c r="AA1457">
        <v>1249</v>
      </c>
      <c r="AB1457">
        <v>20.59</v>
      </c>
      <c r="AC1457" s="1">
        <v>-514.15701999999999</v>
      </c>
      <c r="AD1457">
        <v>1436</v>
      </c>
      <c r="AE1457">
        <v>1196</v>
      </c>
      <c r="AF1457">
        <v>19.190000000000001</v>
      </c>
      <c r="AG1457" s="1">
        <v>-515.61081999999999</v>
      </c>
    </row>
    <row r="1458" spans="1:33" x14ac:dyDescent="0.2">
      <c r="A1458">
        <v>1437</v>
      </c>
      <c r="B1458">
        <v>1086</v>
      </c>
      <c r="C1458">
        <v>6.99</v>
      </c>
      <c r="D1458" s="1">
        <v>-529.27571</v>
      </c>
      <c r="E1458">
        <v>1437</v>
      </c>
      <c r="F1458">
        <v>1494</v>
      </c>
      <c r="G1458">
        <v>26.64</v>
      </c>
      <c r="H1458" s="1">
        <v>-512.74188000000004</v>
      </c>
      <c r="I1458">
        <v>1437</v>
      </c>
      <c r="J1458">
        <v>1283</v>
      </c>
      <c r="K1458">
        <v>20.74</v>
      </c>
      <c r="L1458" s="1">
        <v>-520.57660999999996</v>
      </c>
      <c r="M1458">
        <f t="shared" si="20"/>
        <v>17.404999999999998</v>
      </c>
      <c r="N1458">
        <v>1437</v>
      </c>
      <c r="O1458">
        <v>881</v>
      </c>
      <c r="P1458">
        <v>-1.59</v>
      </c>
      <c r="Q1458" s="1">
        <v>-537.41177000000005</v>
      </c>
      <c r="R1458">
        <v>1437</v>
      </c>
      <c r="S1458">
        <v>996</v>
      </c>
      <c r="T1458">
        <v>8.48</v>
      </c>
      <c r="U1458" s="1">
        <v>-529.75838999999996</v>
      </c>
      <c r="V1458">
        <v>1437</v>
      </c>
      <c r="W1458">
        <v>1186</v>
      </c>
      <c r="X1458">
        <v>6.39</v>
      </c>
      <c r="Y1458" s="1">
        <v>-529.14732000000004</v>
      </c>
      <c r="Z1458">
        <v>1437</v>
      </c>
      <c r="AA1458">
        <v>1263</v>
      </c>
      <c r="AB1458">
        <v>19.829999999999998</v>
      </c>
      <c r="AC1458" s="1">
        <v>-514.55016999999998</v>
      </c>
      <c r="AD1458">
        <v>1437</v>
      </c>
      <c r="AE1458">
        <v>1198</v>
      </c>
      <c r="AF1458">
        <v>19.329999999999998</v>
      </c>
      <c r="AG1458" s="1">
        <v>-515.68110999999999</v>
      </c>
    </row>
    <row r="1459" spans="1:33" x14ac:dyDescent="0.2">
      <c r="A1459">
        <v>1438</v>
      </c>
      <c r="B1459">
        <v>1099</v>
      </c>
      <c r="C1459">
        <v>6.76</v>
      </c>
      <c r="D1459" s="1">
        <v>-529.63788999999997</v>
      </c>
      <c r="E1459">
        <v>1438</v>
      </c>
      <c r="F1459">
        <v>1523</v>
      </c>
      <c r="G1459">
        <v>26.42</v>
      </c>
      <c r="H1459" s="1">
        <v>-513.59270000000004</v>
      </c>
      <c r="I1459">
        <v>1438</v>
      </c>
      <c r="J1459">
        <v>1272</v>
      </c>
      <c r="K1459">
        <v>21.18</v>
      </c>
      <c r="L1459" s="1">
        <v>-520.30971999999997</v>
      </c>
      <c r="M1459">
        <f t="shared" si="20"/>
        <v>17.436699999999998</v>
      </c>
      <c r="N1459">
        <v>1438</v>
      </c>
      <c r="O1459">
        <v>851</v>
      </c>
      <c r="P1459">
        <v>-1.32</v>
      </c>
      <c r="Q1459" s="1">
        <v>-536.56312000000003</v>
      </c>
      <c r="R1459">
        <v>1438</v>
      </c>
      <c r="S1459">
        <v>992</v>
      </c>
      <c r="T1459">
        <v>7.97</v>
      </c>
      <c r="U1459" s="1">
        <v>-529.65752999999995</v>
      </c>
      <c r="V1459">
        <v>1438</v>
      </c>
      <c r="W1459">
        <v>1188</v>
      </c>
      <c r="X1459">
        <v>6.16</v>
      </c>
      <c r="Y1459" s="1">
        <v>-529.21906999999999</v>
      </c>
      <c r="Z1459">
        <v>1438</v>
      </c>
      <c r="AA1459">
        <v>1271</v>
      </c>
      <c r="AB1459">
        <v>19.440000000000001</v>
      </c>
      <c r="AC1459" s="1">
        <v>-514.78714000000002</v>
      </c>
      <c r="AD1459">
        <v>1438</v>
      </c>
      <c r="AE1459">
        <v>1202</v>
      </c>
      <c r="AF1459">
        <v>19.329999999999998</v>
      </c>
      <c r="AG1459" s="1">
        <v>-515.82020999999997</v>
      </c>
    </row>
    <row r="1460" spans="1:33" x14ac:dyDescent="0.2">
      <c r="A1460">
        <v>1439</v>
      </c>
      <c r="B1460">
        <v>1093</v>
      </c>
      <c r="C1460">
        <v>6.79</v>
      </c>
      <c r="D1460" s="1">
        <v>-529.46555999999998</v>
      </c>
      <c r="E1460">
        <v>1439</v>
      </c>
      <c r="F1460">
        <v>1553</v>
      </c>
      <c r="G1460">
        <v>26.17</v>
      </c>
      <c r="H1460" s="1">
        <v>-514.45654000000002</v>
      </c>
      <c r="I1460">
        <v>1439</v>
      </c>
      <c r="J1460">
        <v>1260</v>
      </c>
      <c r="K1460">
        <v>21.46</v>
      </c>
      <c r="L1460" s="1">
        <v>-519.96059000000002</v>
      </c>
      <c r="M1460">
        <f t="shared" si="20"/>
        <v>17.4665</v>
      </c>
      <c r="N1460">
        <v>1439</v>
      </c>
      <c r="O1460">
        <v>833</v>
      </c>
      <c r="P1460">
        <v>-1.3</v>
      </c>
      <c r="Q1460" s="1">
        <v>-536.04813000000001</v>
      </c>
      <c r="R1460">
        <v>1439</v>
      </c>
      <c r="S1460">
        <v>983</v>
      </c>
      <c r="T1460">
        <v>7.39</v>
      </c>
      <c r="U1460" s="1">
        <v>-529.39113999999995</v>
      </c>
      <c r="V1460">
        <v>1439</v>
      </c>
      <c r="W1460">
        <v>1179</v>
      </c>
      <c r="X1460">
        <v>6.22</v>
      </c>
      <c r="Y1460" s="1">
        <v>-528.95273999999995</v>
      </c>
      <c r="Z1460">
        <v>1439</v>
      </c>
      <c r="AA1460">
        <v>1268</v>
      </c>
      <c r="AB1460">
        <v>19.43</v>
      </c>
      <c r="AC1460" s="1">
        <v>-514.69135000000006</v>
      </c>
      <c r="AD1460">
        <v>1439</v>
      </c>
      <c r="AE1460">
        <v>1204</v>
      </c>
      <c r="AF1460">
        <v>19.3</v>
      </c>
      <c r="AG1460" s="1">
        <v>-515.85119999999995</v>
      </c>
    </row>
    <row r="1461" spans="1:33" x14ac:dyDescent="0.2">
      <c r="A1461">
        <v>1440</v>
      </c>
      <c r="B1461">
        <v>1081</v>
      </c>
      <c r="C1461">
        <v>6.92</v>
      </c>
      <c r="D1461" s="1">
        <v>-529.11316999999997</v>
      </c>
      <c r="E1461">
        <v>1440</v>
      </c>
      <c r="F1461">
        <v>1556</v>
      </c>
      <c r="G1461">
        <v>26.29</v>
      </c>
      <c r="H1461" s="1">
        <v>-514.56005000000005</v>
      </c>
      <c r="I1461">
        <v>1440</v>
      </c>
      <c r="J1461">
        <v>1251</v>
      </c>
      <c r="K1461">
        <v>21.53</v>
      </c>
      <c r="L1461" s="1">
        <v>-519.65105000000005</v>
      </c>
      <c r="M1461">
        <f t="shared" si="20"/>
        <v>17.492999999999999</v>
      </c>
      <c r="N1461">
        <v>1440</v>
      </c>
      <c r="O1461">
        <v>835</v>
      </c>
      <c r="P1461">
        <v>-1.63</v>
      </c>
      <c r="Q1461" s="1">
        <v>-536.10271</v>
      </c>
      <c r="R1461">
        <v>1440</v>
      </c>
      <c r="S1461">
        <v>974</v>
      </c>
      <c r="T1461">
        <v>6.8</v>
      </c>
      <c r="U1461" s="1">
        <v>-529.12040999999999</v>
      </c>
      <c r="V1461">
        <v>1440</v>
      </c>
      <c r="W1461">
        <v>1165</v>
      </c>
      <c r="X1461">
        <v>6.46</v>
      </c>
      <c r="Y1461" s="1">
        <v>-528.53521999999998</v>
      </c>
      <c r="Z1461">
        <v>1440</v>
      </c>
      <c r="AA1461">
        <v>1262</v>
      </c>
      <c r="AB1461">
        <v>19.63</v>
      </c>
      <c r="AC1461" s="1">
        <v>-514.49176999999997</v>
      </c>
      <c r="AD1461">
        <v>1440</v>
      </c>
      <c r="AE1461">
        <v>1209</v>
      </c>
      <c r="AF1461">
        <v>19.149999999999999</v>
      </c>
      <c r="AG1461" s="1">
        <v>-515.96420000000001</v>
      </c>
    </row>
    <row r="1462" spans="1:33" x14ac:dyDescent="0.2">
      <c r="A1462">
        <v>1441</v>
      </c>
      <c r="B1462">
        <v>1071</v>
      </c>
      <c r="C1462">
        <v>7.06</v>
      </c>
      <c r="D1462" s="1">
        <v>-528.82876999999996</v>
      </c>
      <c r="E1462">
        <v>1441</v>
      </c>
      <c r="F1462">
        <v>1530</v>
      </c>
      <c r="G1462">
        <v>26.84</v>
      </c>
      <c r="H1462" s="1">
        <v>-513.78387999999995</v>
      </c>
      <c r="I1462">
        <v>1441</v>
      </c>
      <c r="J1462">
        <v>1254</v>
      </c>
      <c r="K1462">
        <v>21.22</v>
      </c>
      <c r="L1462" s="1">
        <v>-519.75473</v>
      </c>
      <c r="M1462">
        <f t="shared" si="20"/>
        <v>17.513000000000002</v>
      </c>
      <c r="N1462">
        <v>1441</v>
      </c>
      <c r="O1462">
        <v>851</v>
      </c>
      <c r="P1462">
        <v>-2.2200000000000002</v>
      </c>
      <c r="Q1462" s="1">
        <v>-536.56667000000004</v>
      </c>
      <c r="R1462">
        <v>1441</v>
      </c>
      <c r="S1462">
        <v>969</v>
      </c>
      <c r="T1462">
        <v>6.13</v>
      </c>
      <c r="U1462" s="1">
        <v>-528.97514000000001</v>
      </c>
      <c r="V1462">
        <v>1441</v>
      </c>
      <c r="W1462">
        <v>1158</v>
      </c>
      <c r="X1462">
        <v>6.65</v>
      </c>
      <c r="Y1462" s="1">
        <v>-528.33357000000001</v>
      </c>
      <c r="Z1462">
        <v>1441</v>
      </c>
      <c r="AA1462">
        <v>1261</v>
      </c>
      <c r="AB1462">
        <v>19.850000000000001</v>
      </c>
      <c r="AC1462" s="1">
        <v>-514.48270000000002</v>
      </c>
      <c r="AD1462">
        <v>1441</v>
      </c>
      <c r="AE1462">
        <v>1220</v>
      </c>
      <c r="AF1462">
        <v>18.7</v>
      </c>
      <c r="AG1462" s="1">
        <v>-516.29899999999998</v>
      </c>
    </row>
    <row r="1463" spans="1:33" x14ac:dyDescent="0.2">
      <c r="A1463">
        <v>1442</v>
      </c>
      <c r="B1463">
        <v>1063</v>
      </c>
      <c r="C1463">
        <v>7.17</v>
      </c>
      <c r="D1463" s="1">
        <v>-528.57876999999996</v>
      </c>
      <c r="E1463">
        <v>1442</v>
      </c>
      <c r="F1463">
        <v>1504</v>
      </c>
      <c r="G1463">
        <v>27.25</v>
      </c>
      <c r="H1463" s="1">
        <v>-512.98321999999996</v>
      </c>
      <c r="I1463">
        <v>1442</v>
      </c>
      <c r="J1463">
        <v>1263</v>
      </c>
      <c r="K1463">
        <v>20.77</v>
      </c>
      <c r="L1463" s="1">
        <v>-520.05470000000003</v>
      </c>
      <c r="M1463">
        <f t="shared" si="20"/>
        <v>17.5261</v>
      </c>
      <c r="N1463">
        <v>1442</v>
      </c>
      <c r="O1463">
        <v>865</v>
      </c>
      <c r="P1463">
        <v>-2.62</v>
      </c>
      <c r="Q1463" s="1">
        <v>-536.98522000000003</v>
      </c>
      <c r="R1463">
        <v>1442</v>
      </c>
      <c r="S1463">
        <v>967</v>
      </c>
      <c r="T1463">
        <v>5.64</v>
      </c>
      <c r="U1463" s="1">
        <v>-528.93312000000003</v>
      </c>
      <c r="V1463">
        <v>1442</v>
      </c>
      <c r="W1463">
        <v>1164</v>
      </c>
      <c r="X1463">
        <v>6.71</v>
      </c>
      <c r="Y1463" s="1">
        <v>-528.50720999999999</v>
      </c>
      <c r="Z1463">
        <v>1442</v>
      </c>
      <c r="AA1463">
        <v>1262</v>
      </c>
      <c r="AB1463">
        <v>20.13</v>
      </c>
      <c r="AC1463" s="1">
        <v>-514.53638999999998</v>
      </c>
      <c r="AD1463">
        <v>1442</v>
      </c>
      <c r="AE1463">
        <v>1230</v>
      </c>
      <c r="AF1463">
        <v>18.36</v>
      </c>
      <c r="AG1463" s="1">
        <v>-516.57467999999994</v>
      </c>
    </row>
    <row r="1464" spans="1:33" x14ac:dyDescent="0.2">
      <c r="A1464">
        <v>1443</v>
      </c>
      <c r="B1464">
        <v>1058</v>
      </c>
      <c r="C1464">
        <v>7.26</v>
      </c>
      <c r="D1464" s="1">
        <v>-528.45691999999997</v>
      </c>
      <c r="E1464">
        <v>1443</v>
      </c>
      <c r="F1464">
        <v>1513</v>
      </c>
      <c r="G1464">
        <v>27.16</v>
      </c>
      <c r="H1464" s="1">
        <v>-513.23481000000004</v>
      </c>
      <c r="I1464">
        <v>1443</v>
      </c>
      <c r="J1464">
        <v>1266</v>
      </c>
      <c r="K1464">
        <v>20.46</v>
      </c>
      <c r="L1464" s="1">
        <v>-520.12012000000004</v>
      </c>
      <c r="M1464">
        <f t="shared" si="20"/>
        <v>17.535300000000003</v>
      </c>
      <c r="N1464">
        <v>1443</v>
      </c>
      <c r="O1464">
        <v>869</v>
      </c>
      <c r="P1464">
        <v>-2.83</v>
      </c>
      <c r="Q1464" s="1">
        <v>-537.08750999999995</v>
      </c>
      <c r="R1464">
        <v>1443</v>
      </c>
      <c r="S1464">
        <v>975</v>
      </c>
      <c r="T1464">
        <v>5.17</v>
      </c>
      <c r="U1464" s="1">
        <v>-529.13883999999996</v>
      </c>
      <c r="V1464">
        <v>1443</v>
      </c>
      <c r="W1464">
        <v>1176</v>
      </c>
      <c r="X1464">
        <v>6.77</v>
      </c>
      <c r="Y1464" s="1">
        <v>-528.86166000000003</v>
      </c>
      <c r="Z1464">
        <v>1443</v>
      </c>
      <c r="AA1464">
        <v>1247</v>
      </c>
      <c r="AB1464">
        <v>20.63</v>
      </c>
      <c r="AC1464" s="1">
        <v>-514.13544999999999</v>
      </c>
      <c r="AD1464">
        <v>1443</v>
      </c>
      <c r="AE1464">
        <v>1239</v>
      </c>
      <c r="AF1464">
        <v>18.02</v>
      </c>
      <c r="AG1464" s="1">
        <v>-516.80844999999999</v>
      </c>
    </row>
    <row r="1465" spans="1:33" x14ac:dyDescent="0.2">
      <c r="A1465">
        <v>1444</v>
      </c>
      <c r="B1465">
        <v>1060</v>
      </c>
      <c r="C1465">
        <v>7.27</v>
      </c>
      <c r="D1465" s="1">
        <v>-528.51190999999994</v>
      </c>
      <c r="E1465">
        <v>1444</v>
      </c>
      <c r="F1465">
        <v>1549</v>
      </c>
      <c r="G1465">
        <v>26.77</v>
      </c>
      <c r="H1465" s="1">
        <v>-514.33168000000001</v>
      </c>
      <c r="I1465">
        <v>1444</v>
      </c>
      <c r="J1465">
        <v>1266</v>
      </c>
      <c r="K1465">
        <v>20.190000000000001</v>
      </c>
      <c r="L1465" s="1">
        <v>-520.0829</v>
      </c>
      <c r="M1465">
        <f t="shared" si="20"/>
        <v>17.543800000000001</v>
      </c>
      <c r="N1465">
        <v>1444</v>
      </c>
      <c r="O1465">
        <v>864</v>
      </c>
      <c r="P1465">
        <v>-2.85</v>
      </c>
      <c r="Q1465" s="1">
        <v>-536.93231000000003</v>
      </c>
      <c r="R1465">
        <v>1444</v>
      </c>
      <c r="S1465">
        <v>996</v>
      </c>
      <c r="T1465">
        <v>4.7300000000000004</v>
      </c>
      <c r="U1465" s="1">
        <v>-529.71988999999996</v>
      </c>
      <c r="V1465">
        <v>1444</v>
      </c>
      <c r="W1465">
        <v>1179</v>
      </c>
      <c r="X1465">
        <v>7.04</v>
      </c>
      <c r="Y1465" s="1">
        <v>-528.97224000000006</v>
      </c>
      <c r="Z1465">
        <v>1444</v>
      </c>
      <c r="AA1465">
        <v>1218</v>
      </c>
      <c r="AB1465">
        <v>21.09</v>
      </c>
      <c r="AC1465" s="1">
        <v>-513.26845000000003</v>
      </c>
      <c r="AD1465">
        <v>1444</v>
      </c>
      <c r="AE1465">
        <v>1261</v>
      </c>
      <c r="AF1465">
        <v>17.52</v>
      </c>
      <c r="AG1465" s="1">
        <v>-517.43469000000005</v>
      </c>
    </row>
    <row r="1466" spans="1:33" x14ac:dyDescent="0.2">
      <c r="A1466">
        <v>1445</v>
      </c>
      <c r="B1466">
        <v>1064</v>
      </c>
      <c r="C1466">
        <v>7.36</v>
      </c>
      <c r="D1466" s="1">
        <v>-528.61368000000004</v>
      </c>
      <c r="E1466">
        <v>1445</v>
      </c>
      <c r="F1466">
        <v>1572</v>
      </c>
      <c r="G1466">
        <v>26.75</v>
      </c>
      <c r="H1466" s="1">
        <v>-515.03742999999997</v>
      </c>
      <c r="I1466">
        <v>1445</v>
      </c>
      <c r="J1466">
        <v>1275</v>
      </c>
      <c r="K1466">
        <v>19.8</v>
      </c>
      <c r="L1466" s="1">
        <v>-520.32926999999995</v>
      </c>
      <c r="M1466">
        <f t="shared" ref="M1466:M1529" si="21">AVERAGE(K1367:K1466)</f>
        <v>17.552800000000001</v>
      </c>
      <c r="N1466">
        <v>1445</v>
      </c>
      <c r="O1466">
        <v>857</v>
      </c>
      <c r="P1466">
        <v>-2.83</v>
      </c>
      <c r="Q1466" s="1">
        <v>-536.71541000000002</v>
      </c>
      <c r="R1466">
        <v>1445</v>
      </c>
      <c r="S1466">
        <v>1018</v>
      </c>
      <c r="T1466">
        <v>4.49</v>
      </c>
      <c r="U1466" s="1">
        <v>-530.35311000000002</v>
      </c>
      <c r="V1466">
        <v>1445</v>
      </c>
      <c r="W1466">
        <v>1168</v>
      </c>
      <c r="X1466">
        <v>7.47</v>
      </c>
      <c r="Y1466" s="1">
        <v>-528.63747000000001</v>
      </c>
      <c r="Z1466">
        <v>1445</v>
      </c>
      <c r="AA1466">
        <v>1199</v>
      </c>
      <c r="AB1466">
        <v>21.2</v>
      </c>
      <c r="AC1466" s="1">
        <v>-512.71169999999995</v>
      </c>
      <c r="AD1466">
        <v>1445</v>
      </c>
      <c r="AE1466">
        <v>1293</v>
      </c>
      <c r="AF1466">
        <v>17.010000000000002</v>
      </c>
      <c r="AG1466" s="1">
        <v>-518.35425999999995</v>
      </c>
    </row>
    <row r="1467" spans="1:33" x14ac:dyDescent="0.2">
      <c r="A1467">
        <v>1446</v>
      </c>
      <c r="B1467">
        <v>1068</v>
      </c>
      <c r="C1467">
        <v>7.42</v>
      </c>
      <c r="D1467" s="1">
        <v>-528.72923000000003</v>
      </c>
      <c r="E1467">
        <v>1446</v>
      </c>
      <c r="F1467">
        <v>1555</v>
      </c>
      <c r="G1467">
        <v>27.39</v>
      </c>
      <c r="H1467" s="1">
        <v>-514.56556999999998</v>
      </c>
      <c r="I1467">
        <v>1446</v>
      </c>
      <c r="J1467">
        <v>1289</v>
      </c>
      <c r="K1467">
        <v>19.399999999999999</v>
      </c>
      <c r="L1467" s="1">
        <v>-520.75144999999998</v>
      </c>
      <c r="M1467">
        <f t="shared" si="21"/>
        <v>17.562800000000003</v>
      </c>
      <c r="N1467">
        <v>1446</v>
      </c>
      <c r="O1467">
        <v>851</v>
      </c>
      <c r="P1467">
        <v>-2.73</v>
      </c>
      <c r="Q1467" s="1">
        <v>-536.55593999999996</v>
      </c>
      <c r="R1467">
        <v>1446</v>
      </c>
      <c r="S1467">
        <v>1028</v>
      </c>
      <c r="T1467">
        <v>4.54</v>
      </c>
      <c r="U1467" s="1">
        <v>-530.65680999999995</v>
      </c>
      <c r="V1467">
        <v>1446</v>
      </c>
      <c r="W1467">
        <v>1156</v>
      </c>
      <c r="X1467">
        <v>7.82</v>
      </c>
      <c r="Y1467" s="1">
        <v>-528.27508999999998</v>
      </c>
      <c r="Z1467">
        <v>1446</v>
      </c>
      <c r="AA1467">
        <v>1209</v>
      </c>
      <c r="AB1467">
        <v>20.72</v>
      </c>
      <c r="AC1467" s="1">
        <v>-513.01733999999999</v>
      </c>
      <c r="AD1467">
        <v>1446</v>
      </c>
      <c r="AE1467">
        <v>1319</v>
      </c>
      <c r="AF1467">
        <v>16.89</v>
      </c>
      <c r="AG1467" s="1">
        <v>-519.08783000000005</v>
      </c>
    </row>
    <row r="1468" spans="1:33" x14ac:dyDescent="0.2">
      <c r="A1468">
        <v>1447</v>
      </c>
      <c r="B1468">
        <v>1072</v>
      </c>
      <c r="C1468">
        <v>7.61</v>
      </c>
      <c r="D1468" s="1">
        <v>-528.83588999999995</v>
      </c>
      <c r="E1468">
        <v>1447</v>
      </c>
      <c r="F1468">
        <v>1502</v>
      </c>
      <c r="G1468">
        <v>28.44</v>
      </c>
      <c r="H1468" s="1">
        <v>-513.03902000000005</v>
      </c>
      <c r="I1468">
        <v>1447</v>
      </c>
      <c r="J1468">
        <v>1294</v>
      </c>
      <c r="K1468">
        <v>19.170000000000002</v>
      </c>
      <c r="L1468" s="1">
        <v>-520.90993000000003</v>
      </c>
      <c r="M1468">
        <f t="shared" si="21"/>
        <v>17.574000000000002</v>
      </c>
      <c r="N1468">
        <v>1447</v>
      </c>
      <c r="O1468">
        <v>848</v>
      </c>
      <c r="P1468">
        <v>-2.64</v>
      </c>
      <c r="Q1468" s="1">
        <v>-536.46537000000001</v>
      </c>
      <c r="R1468">
        <v>1447</v>
      </c>
      <c r="S1468">
        <v>1026</v>
      </c>
      <c r="T1468">
        <v>4.93</v>
      </c>
      <c r="U1468" s="1">
        <v>-530.57749999999999</v>
      </c>
      <c r="V1468">
        <v>1447</v>
      </c>
      <c r="W1468">
        <v>1160</v>
      </c>
      <c r="X1468">
        <v>7.97</v>
      </c>
      <c r="Y1468" s="1">
        <v>-528.38652999999999</v>
      </c>
      <c r="Z1468">
        <v>1447</v>
      </c>
      <c r="AA1468">
        <v>1234</v>
      </c>
      <c r="AB1468">
        <v>20.18</v>
      </c>
      <c r="AC1468" s="1">
        <v>-513.74518999999998</v>
      </c>
      <c r="AD1468">
        <v>1447</v>
      </c>
      <c r="AE1468">
        <v>1329</v>
      </c>
      <c r="AF1468">
        <v>17.18</v>
      </c>
      <c r="AG1468" s="1">
        <v>-519.35803999999996</v>
      </c>
    </row>
    <row r="1469" spans="1:33" x14ac:dyDescent="0.2">
      <c r="A1469">
        <v>1448</v>
      </c>
      <c r="B1469">
        <v>1071</v>
      </c>
      <c r="C1469">
        <v>7.93</v>
      </c>
      <c r="D1469" s="1">
        <v>-528.82371000000001</v>
      </c>
      <c r="E1469">
        <v>1448</v>
      </c>
      <c r="F1469">
        <v>1446</v>
      </c>
      <c r="G1469">
        <v>29.24</v>
      </c>
      <c r="H1469" s="1">
        <v>-511.39866000000001</v>
      </c>
      <c r="I1469">
        <v>1448</v>
      </c>
      <c r="J1469">
        <v>1287</v>
      </c>
      <c r="K1469">
        <v>19.149999999999999</v>
      </c>
      <c r="L1469" s="1">
        <v>-520.70668999999998</v>
      </c>
      <c r="M1469">
        <f t="shared" si="21"/>
        <v>17.586100000000002</v>
      </c>
      <c r="N1469">
        <v>1448</v>
      </c>
      <c r="O1469">
        <v>843</v>
      </c>
      <c r="P1469">
        <v>-2.5299999999999998</v>
      </c>
      <c r="Q1469" s="1">
        <v>-536.35878000000002</v>
      </c>
      <c r="R1469">
        <v>1448</v>
      </c>
      <c r="S1469">
        <v>1012</v>
      </c>
      <c r="T1469">
        <v>5.37</v>
      </c>
      <c r="U1469" s="1">
        <v>-530.19759999999997</v>
      </c>
      <c r="V1469">
        <v>1448</v>
      </c>
      <c r="W1469">
        <v>1175</v>
      </c>
      <c r="X1469">
        <v>7.99</v>
      </c>
      <c r="Y1469" s="1">
        <v>-528.83927000000006</v>
      </c>
      <c r="Z1469">
        <v>1448</v>
      </c>
      <c r="AA1469">
        <v>1254</v>
      </c>
      <c r="AB1469">
        <v>19.899999999999999</v>
      </c>
      <c r="AC1469" s="1">
        <v>-514.29395</v>
      </c>
      <c r="AD1469">
        <v>1448</v>
      </c>
      <c r="AE1469">
        <v>1327</v>
      </c>
      <c r="AF1469">
        <v>17.670000000000002</v>
      </c>
      <c r="AG1469" s="1">
        <v>-519.27277000000004</v>
      </c>
    </row>
    <row r="1470" spans="1:33" x14ac:dyDescent="0.2">
      <c r="A1470">
        <v>1449</v>
      </c>
      <c r="B1470">
        <v>1065</v>
      </c>
      <c r="C1470">
        <v>8.35</v>
      </c>
      <c r="D1470" s="1">
        <v>-528.62453000000005</v>
      </c>
      <c r="E1470">
        <v>1449</v>
      </c>
      <c r="F1470">
        <v>1424</v>
      </c>
      <c r="G1470">
        <v>29.26</v>
      </c>
      <c r="H1470" s="1">
        <v>-510.80765000000002</v>
      </c>
      <c r="I1470">
        <v>1449</v>
      </c>
      <c r="J1470">
        <v>1276</v>
      </c>
      <c r="K1470">
        <v>19.190000000000001</v>
      </c>
      <c r="L1470" s="1">
        <v>-520.36986000000002</v>
      </c>
      <c r="M1470">
        <f t="shared" si="21"/>
        <v>17.599500000000006</v>
      </c>
      <c r="N1470">
        <v>1449</v>
      </c>
      <c r="O1470">
        <v>834</v>
      </c>
      <c r="P1470">
        <v>-2.2599999999999998</v>
      </c>
      <c r="Q1470" s="1">
        <v>-536.09635000000003</v>
      </c>
      <c r="R1470">
        <v>1449</v>
      </c>
      <c r="S1470">
        <v>991</v>
      </c>
      <c r="T1470">
        <v>5.74</v>
      </c>
      <c r="U1470" s="1">
        <v>-529.58839999999998</v>
      </c>
      <c r="V1470">
        <v>1449</v>
      </c>
      <c r="W1470">
        <v>1188</v>
      </c>
      <c r="X1470">
        <v>8.16</v>
      </c>
      <c r="Y1470" s="1">
        <v>-529.22762999999998</v>
      </c>
      <c r="Z1470">
        <v>1449</v>
      </c>
      <c r="AA1470">
        <v>1267</v>
      </c>
      <c r="AB1470">
        <v>19.91</v>
      </c>
      <c r="AC1470" s="1">
        <v>-514.63708999999994</v>
      </c>
      <c r="AD1470">
        <v>1449</v>
      </c>
      <c r="AE1470">
        <v>1327</v>
      </c>
      <c r="AF1470">
        <v>18.04</v>
      </c>
      <c r="AG1470" s="1">
        <v>-519.25293999999997</v>
      </c>
    </row>
    <row r="1471" spans="1:33" x14ac:dyDescent="0.2">
      <c r="A1471">
        <v>1450</v>
      </c>
      <c r="B1471">
        <v>1059</v>
      </c>
      <c r="C1471">
        <v>8.75</v>
      </c>
      <c r="D1471" s="1">
        <v>-528.44953999999996</v>
      </c>
      <c r="E1471">
        <v>1450</v>
      </c>
      <c r="F1471">
        <v>1437</v>
      </c>
      <c r="G1471">
        <v>28.75</v>
      </c>
      <c r="H1471" s="1">
        <v>-511.20706000000001</v>
      </c>
      <c r="I1471">
        <v>1450</v>
      </c>
      <c r="J1471">
        <v>1271</v>
      </c>
      <c r="K1471">
        <v>19.18</v>
      </c>
      <c r="L1471" s="1">
        <v>-520.24528999999995</v>
      </c>
      <c r="M1471">
        <f t="shared" si="21"/>
        <v>17.613800000000005</v>
      </c>
      <c r="N1471">
        <v>1450</v>
      </c>
      <c r="O1471">
        <v>816</v>
      </c>
      <c r="P1471">
        <v>-1.84</v>
      </c>
      <c r="Q1471" s="1">
        <v>-535.59288000000004</v>
      </c>
      <c r="R1471">
        <v>1450</v>
      </c>
      <c r="S1471">
        <v>967</v>
      </c>
      <c r="T1471">
        <v>5.98</v>
      </c>
      <c r="U1471" s="1">
        <v>-528.91713000000004</v>
      </c>
      <c r="V1471">
        <v>1450</v>
      </c>
      <c r="W1471">
        <v>1195</v>
      </c>
      <c r="X1471">
        <v>8.5</v>
      </c>
      <c r="Y1471" s="1">
        <v>-529.40837999999997</v>
      </c>
      <c r="Z1471">
        <v>1450</v>
      </c>
      <c r="AA1471">
        <v>1280</v>
      </c>
      <c r="AB1471">
        <v>20.02</v>
      </c>
      <c r="AC1471" s="1">
        <v>-515.00044000000003</v>
      </c>
      <c r="AD1471">
        <v>1450</v>
      </c>
      <c r="AE1471">
        <v>1341</v>
      </c>
      <c r="AF1471">
        <v>18.059999999999999</v>
      </c>
      <c r="AG1471" s="1">
        <v>-519.65111000000002</v>
      </c>
    </row>
    <row r="1472" spans="1:33" x14ac:dyDescent="0.2">
      <c r="A1472">
        <v>1451</v>
      </c>
      <c r="B1472">
        <v>1063</v>
      </c>
      <c r="C1472">
        <v>8.99</v>
      </c>
      <c r="D1472" s="1">
        <v>-528.56061999999997</v>
      </c>
      <c r="E1472">
        <v>1451</v>
      </c>
      <c r="F1472">
        <v>1458</v>
      </c>
      <c r="G1472">
        <v>28.23</v>
      </c>
      <c r="H1472" s="1">
        <v>-511.83265999999998</v>
      </c>
      <c r="I1472">
        <v>1451</v>
      </c>
      <c r="J1472">
        <v>1274</v>
      </c>
      <c r="K1472">
        <v>19.05</v>
      </c>
      <c r="L1472" s="1">
        <v>-520.34963000000005</v>
      </c>
      <c r="M1472">
        <f t="shared" si="21"/>
        <v>17.627800000000004</v>
      </c>
      <c r="N1472">
        <v>1451</v>
      </c>
      <c r="O1472">
        <v>793</v>
      </c>
      <c r="P1472">
        <v>-1.32</v>
      </c>
      <c r="Q1472" s="1">
        <v>-534.93498</v>
      </c>
      <c r="R1472">
        <v>1451</v>
      </c>
      <c r="S1472">
        <v>946</v>
      </c>
      <c r="T1472">
        <v>5.96</v>
      </c>
      <c r="U1472" s="1">
        <v>-528.34497999999996</v>
      </c>
      <c r="V1472">
        <v>1451</v>
      </c>
      <c r="W1472">
        <v>1194</v>
      </c>
      <c r="X1472">
        <v>8.98</v>
      </c>
      <c r="Y1472" s="1">
        <v>-529.38737000000003</v>
      </c>
      <c r="Z1472">
        <v>1451</v>
      </c>
      <c r="AA1472">
        <v>1291</v>
      </c>
      <c r="AB1472">
        <v>20.350000000000001</v>
      </c>
      <c r="AC1472" s="1">
        <v>-515.30726000000004</v>
      </c>
      <c r="AD1472">
        <v>1451</v>
      </c>
      <c r="AE1472">
        <v>1364</v>
      </c>
      <c r="AF1472">
        <v>17.829999999999998</v>
      </c>
      <c r="AG1472" s="1">
        <v>-520.32321999999999</v>
      </c>
    </row>
    <row r="1473" spans="1:33" x14ac:dyDescent="0.2">
      <c r="A1473">
        <v>1452</v>
      </c>
      <c r="B1473">
        <v>1076</v>
      </c>
      <c r="C1473">
        <v>8.99</v>
      </c>
      <c r="D1473" s="1">
        <v>-528.93304000000001</v>
      </c>
      <c r="E1473">
        <v>1452</v>
      </c>
      <c r="F1473">
        <v>1469</v>
      </c>
      <c r="G1473">
        <v>27.95</v>
      </c>
      <c r="H1473" s="1">
        <v>-512.15009999999995</v>
      </c>
      <c r="I1473">
        <v>1452</v>
      </c>
      <c r="J1473">
        <v>1270</v>
      </c>
      <c r="K1473">
        <v>19.03</v>
      </c>
      <c r="L1473" s="1">
        <v>-520.25409999999999</v>
      </c>
      <c r="M1473">
        <f t="shared" si="21"/>
        <v>17.644700000000004</v>
      </c>
      <c r="N1473">
        <v>1452</v>
      </c>
      <c r="O1473">
        <v>776</v>
      </c>
      <c r="P1473">
        <v>-1.01</v>
      </c>
      <c r="Q1473" s="1">
        <v>-534.45146999999997</v>
      </c>
      <c r="R1473">
        <v>1452</v>
      </c>
      <c r="S1473">
        <v>935</v>
      </c>
      <c r="T1473">
        <v>5.58</v>
      </c>
      <c r="U1473" s="1">
        <v>-528.01444000000004</v>
      </c>
      <c r="V1473">
        <v>1452</v>
      </c>
      <c r="W1473">
        <v>1188</v>
      </c>
      <c r="X1473">
        <v>9.43</v>
      </c>
      <c r="Y1473" s="1">
        <v>-529.20155</v>
      </c>
      <c r="Z1473">
        <v>1452</v>
      </c>
      <c r="AA1473">
        <v>1288</v>
      </c>
      <c r="AB1473">
        <v>20.93</v>
      </c>
      <c r="AC1473" s="1">
        <v>-515.23877000000005</v>
      </c>
      <c r="AD1473">
        <v>1452</v>
      </c>
      <c r="AE1473">
        <v>1380</v>
      </c>
      <c r="AF1473">
        <v>17.71</v>
      </c>
      <c r="AG1473" s="1">
        <v>-520.79614000000004</v>
      </c>
    </row>
    <row r="1474" spans="1:33" x14ac:dyDescent="0.2">
      <c r="A1474">
        <v>1453</v>
      </c>
      <c r="B1474">
        <v>1093</v>
      </c>
      <c r="C1474">
        <v>8.83</v>
      </c>
      <c r="D1474" s="1">
        <v>-529.39651000000003</v>
      </c>
      <c r="E1474">
        <v>1453</v>
      </c>
      <c r="F1474">
        <v>1456</v>
      </c>
      <c r="G1474">
        <v>28.13</v>
      </c>
      <c r="H1474" s="1">
        <v>-511.79086999999998</v>
      </c>
      <c r="I1474">
        <v>1453</v>
      </c>
      <c r="J1474">
        <v>1254</v>
      </c>
      <c r="K1474">
        <v>19.12</v>
      </c>
      <c r="L1474" s="1">
        <v>-519.77846999999997</v>
      </c>
      <c r="M1474">
        <f t="shared" si="21"/>
        <v>17.666200000000003</v>
      </c>
      <c r="N1474">
        <v>1453</v>
      </c>
      <c r="O1474">
        <v>779</v>
      </c>
      <c r="P1474">
        <v>-1.03</v>
      </c>
      <c r="Q1474" s="1">
        <v>-534.51572999999996</v>
      </c>
      <c r="R1474">
        <v>1453</v>
      </c>
      <c r="S1474">
        <v>937</v>
      </c>
      <c r="T1474">
        <v>4.96</v>
      </c>
      <c r="U1474" s="1">
        <v>-528.07817999999997</v>
      </c>
      <c r="V1474">
        <v>1453</v>
      </c>
      <c r="W1474">
        <v>1179</v>
      </c>
      <c r="X1474">
        <v>9.7100000000000009</v>
      </c>
      <c r="Y1474" s="1">
        <v>-528.93507999999997</v>
      </c>
      <c r="Z1474">
        <v>1453</v>
      </c>
      <c r="AA1474">
        <v>1269</v>
      </c>
      <c r="AB1474">
        <v>21.71</v>
      </c>
      <c r="AC1474" s="1">
        <v>-514.69082000000003</v>
      </c>
      <c r="AD1474">
        <v>1453</v>
      </c>
      <c r="AE1474">
        <v>1381</v>
      </c>
      <c r="AF1474">
        <v>17.8</v>
      </c>
      <c r="AG1474" s="1">
        <v>-520.82189000000005</v>
      </c>
    </row>
    <row r="1475" spans="1:33" x14ac:dyDescent="0.2">
      <c r="A1475">
        <v>1454</v>
      </c>
      <c r="B1475">
        <v>1106</v>
      </c>
      <c r="C1475">
        <v>8.6</v>
      </c>
      <c r="D1475" s="1">
        <v>-529.79297999999994</v>
      </c>
      <c r="E1475">
        <v>1454</v>
      </c>
      <c r="F1475">
        <v>1429</v>
      </c>
      <c r="G1475">
        <v>28.38</v>
      </c>
      <c r="H1475" s="1">
        <v>-510.98608000000002</v>
      </c>
      <c r="I1475">
        <v>1454</v>
      </c>
      <c r="J1475">
        <v>1229</v>
      </c>
      <c r="K1475">
        <v>19.27</v>
      </c>
      <c r="L1475" s="1">
        <v>-519.10727999999995</v>
      </c>
      <c r="M1475">
        <f t="shared" si="21"/>
        <v>17.694600000000001</v>
      </c>
      <c r="N1475">
        <v>1454</v>
      </c>
      <c r="O1475">
        <v>799</v>
      </c>
      <c r="P1475">
        <v>-1.37</v>
      </c>
      <c r="Q1475" s="1">
        <v>-535.11396000000002</v>
      </c>
      <c r="R1475">
        <v>1454</v>
      </c>
      <c r="S1475">
        <v>955</v>
      </c>
      <c r="T1475">
        <v>4.17</v>
      </c>
      <c r="U1475" s="1">
        <v>-528.56326000000001</v>
      </c>
      <c r="V1475">
        <v>1454</v>
      </c>
      <c r="W1475">
        <v>1174</v>
      </c>
      <c r="X1475">
        <v>9.58</v>
      </c>
      <c r="Y1475" s="1">
        <v>-528.78706999999997</v>
      </c>
      <c r="Z1475">
        <v>1454</v>
      </c>
      <c r="AA1475">
        <v>1242</v>
      </c>
      <c r="AB1475">
        <v>22.45</v>
      </c>
      <c r="AC1475" s="1">
        <v>-513.91606000000002</v>
      </c>
      <c r="AD1475">
        <v>1454</v>
      </c>
      <c r="AE1475">
        <v>1362</v>
      </c>
      <c r="AF1475">
        <v>18.18</v>
      </c>
      <c r="AG1475" s="1">
        <v>-520.28200000000004</v>
      </c>
    </row>
    <row r="1476" spans="1:33" x14ac:dyDescent="0.2">
      <c r="A1476">
        <v>1455</v>
      </c>
      <c r="B1476">
        <v>1111</v>
      </c>
      <c r="C1476">
        <v>8.34</v>
      </c>
      <c r="D1476" s="1">
        <v>-529.93007</v>
      </c>
      <c r="E1476">
        <v>1455</v>
      </c>
      <c r="F1476">
        <v>1408</v>
      </c>
      <c r="G1476">
        <v>28.37</v>
      </c>
      <c r="H1476" s="1">
        <v>-510.38783000000001</v>
      </c>
      <c r="I1476">
        <v>1455</v>
      </c>
      <c r="J1476">
        <v>1194</v>
      </c>
      <c r="K1476">
        <v>19.57</v>
      </c>
      <c r="L1476" s="1">
        <v>-518.11589000000004</v>
      </c>
      <c r="M1476">
        <f t="shared" si="21"/>
        <v>17.731300000000005</v>
      </c>
      <c r="N1476">
        <v>1455</v>
      </c>
      <c r="O1476">
        <v>828</v>
      </c>
      <c r="P1476">
        <v>-1.89</v>
      </c>
      <c r="Q1476" s="1">
        <v>-535.91188</v>
      </c>
      <c r="R1476">
        <v>1455</v>
      </c>
      <c r="S1476">
        <v>983</v>
      </c>
      <c r="T1476">
        <v>3.52</v>
      </c>
      <c r="U1476" s="1">
        <v>-529.36237000000006</v>
      </c>
      <c r="V1476">
        <v>1455</v>
      </c>
      <c r="W1476">
        <v>1171</v>
      </c>
      <c r="X1476">
        <v>9.1999999999999993</v>
      </c>
      <c r="Y1476" s="1">
        <v>-528.73717999999997</v>
      </c>
      <c r="Z1476">
        <v>1455</v>
      </c>
      <c r="AA1476">
        <v>1224</v>
      </c>
      <c r="AB1476">
        <v>22.83</v>
      </c>
      <c r="AC1476" s="1">
        <v>-513.37823000000003</v>
      </c>
      <c r="AD1476">
        <v>1455</v>
      </c>
      <c r="AE1476">
        <v>1324</v>
      </c>
      <c r="AF1476">
        <v>18.73</v>
      </c>
      <c r="AG1476" s="1">
        <v>-519.22236999999996</v>
      </c>
    </row>
    <row r="1477" spans="1:33" x14ac:dyDescent="0.2">
      <c r="A1477">
        <v>1456</v>
      </c>
      <c r="B1477">
        <v>1102</v>
      </c>
      <c r="C1477">
        <v>8.24</v>
      </c>
      <c r="D1477" s="1">
        <v>-529.68821000000003</v>
      </c>
      <c r="E1477">
        <v>1456</v>
      </c>
      <c r="F1477">
        <v>1402</v>
      </c>
      <c r="G1477">
        <v>28</v>
      </c>
      <c r="H1477" s="1">
        <v>-510.24164000000002</v>
      </c>
      <c r="I1477">
        <v>1456</v>
      </c>
      <c r="J1477">
        <v>1159</v>
      </c>
      <c r="K1477">
        <v>19.760000000000002</v>
      </c>
      <c r="L1477" s="1">
        <v>-517.07785999999999</v>
      </c>
      <c r="M1477">
        <f t="shared" si="21"/>
        <v>17.773500000000002</v>
      </c>
      <c r="N1477">
        <v>1456</v>
      </c>
      <c r="O1477">
        <v>852</v>
      </c>
      <c r="P1477">
        <v>-2.35</v>
      </c>
      <c r="Q1477" s="1">
        <v>-536.59490000000005</v>
      </c>
      <c r="R1477">
        <v>1456</v>
      </c>
      <c r="S1477">
        <v>1015</v>
      </c>
      <c r="T1477">
        <v>3.09</v>
      </c>
      <c r="U1477" s="1">
        <v>-530.26563999999996</v>
      </c>
      <c r="V1477">
        <v>1456</v>
      </c>
      <c r="W1477">
        <v>1164</v>
      </c>
      <c r="X1477">
        <v>8.77</v>
      </c>
      <c r="Y1477" s="1">
        <v>-528.52365999999995</v>
      </c>
      <c r="Z1477">
        <v>1456</v>
      </c>
      <c r="AA1477">
        <v>1224</v>
      </c>
      <c r="AB1477">
        <v>22.89</v>
      </c>
      <c r="AC1477" s="1">
        <v>-513.37710000000004</v>
      </c>
      <c r="AD1477">
        <v>1456</v>
      </c>
      <c r="AE1477">
        <v>1283</v>
      </c>
      <c r="AF1477">
        <v>19.25</v>
      </c>
      <c r="AG1477" s="1">
        <v>-518.05421999999999</v>
      </c>
    </row>
    <row r="1478" spans="1:33" x14ac:dyDescent="0.2">
      <c r="A1478">
        <v>1457</v>
      </c>
      <c r="B1478">
        <v>1081</v>
      </c>
      <c r="C1478">
        <v>8.23</v>
      </c>
      <c r="D1478" s="1">
        <v>-529.07592</v>
      </c>
      <c r="E1478">
        <v>1457</v>
      </c>
      <c r="F1478">
        <v>1410</v>
      </c>
      <c r="G1478">
        <v>27.34</v>
      </c>
      <c r="H1478" s="1">
        <v>-510.45308</v>
      </c>
      <c r="I1478">
        <v>1457</v>
      </c>
      <c r="J1478">
        <v>1156</v>
      </c>
      <c r="K1478">
        <v>19.45</v>
      </c>
      <c r="L1478" s="1">
        <v>-516.97424999999998</v>
      </c>
      <c r="M1478">
        <f t="shared" si="21"/>
        <v>17.814599999999999</v>
      </c>
      <c r="N1478">
        <v>1457</v>
      </c>
      <c r="O1478">
        <v>867</v>
      </c>
      <c r="P1478">
        <v>-2.67</v>
      </c>
      <c r="Q1478" s="1">
        <v>-536.99980000000005</v>
      </c>
      <c r="R1478">
        <v>1457</v>
      </c>
      <c r="S1478">
        <v>1044</v>
      </c>
      <c r="T1478">
        <v>2.94</v>
      </c>
      <c r="U1478" s="1">
        <v>-531.07903999999996</v>
      </c>
      <c r="V1478">
        <v>1457</v>
      </c>
      <c r="W1478">
        <v>1149</v>
      </c>
      <c r="X1478">
        <v>8.3699999999999992</v>
      </c>
      <c r="Y1478" s="1">
        <v>-528.11353999999994</v>
      </c>
      <c r="Z1478">
        <v>1457</v>
      </c>
      <c r="AA1478">
        <v>1236</v>
      </c>
      <c r="AB1478">
        <v>22.78</v>
      </c>
      <c r="AC1478" s="1">
        <v>-513.73668999999995</v>
      </c>
      <c r="AD1478">
        <v>1457</v>
      </c>
      <c r="AE1478">
        <v>1255</v>
      </c>
      <c r="AF1478">
        <v>19.489999999999998</v>
      </c>
      <c r="AG1478" s="1">
        <v>-517.26752999999997</v>
      </c>
    </row>
    <row r="1479" spans="1:33" x14ac:dyDescent="0.2">
      <c r="A1479">
        <v>1458</v>
      </c>
      <c r="B1479">
        <v>1055</v>
      </c>
      <c r="C1479">
        <v>8.18</v>
      </c>
      <c r="D1479" s="1">
        <v>-528.33740999999998</v>
      </c>
      <c r="E1479">
        <v>1458</v>
      </c>
      <c r="F1479">
        <v>1424</v>
      </c>
      <c r="G1479">
        <v>26.53</v>
      </c>
      <c r="H1479" s="1">
        <v>-510.86203</v>
      </c>
      <c r="I1479">
        <v>1458</v>
      </c>
      <c r="J1479">
        <v>1193</v>
      </c>
      <c r="K1479">
        <v>18.68</v>
      </c>
      <c r="L1479" s="1">
        <v>-518.05730000000005</v>
      </c>
      <c r="M1479">
        <f t="shared" si="21"/>
        <v>17.846200000000003</v>
      </c>
      <c r="N1479">
        <v>1458</v>
      </c>
      <c r="O1479">
        <v>873</v>
      </c>
      <c r="P1479">
        <v>-2.87</v>
      </c>
      <c r="Q1479" s="1">
        <v>-537.17699000000005</v>
      </c>
      <c r="R1479">
        <v>1458</v>
      </c>
      <c r="S1479">
        <v>1068</v>
      </c>
      <c r="T1479">
        <v>2.96</v>
      </c>
      <c r="U1479" s="1">
        <v>-531.73653000000002</v>
      </c>
      <c r="V1479">
        <v>1458</v>
      </c>
      <c r="W1479">
        <v>1136</v>
      </c>
      <c r="X1479">
        <v>8.0500000000000007</v>
      </c>
      <c r="Y1479" s="1">
        <v>-527.73316</v>
      </c>
      <c r="Z1479">
        <v>1458</v>
      </c>
      <c r="AA1479">
        <v>1251</v>
      </c>
      <c r="AB1479">
        <v>22.74</v>
      </c>
      <c r="AC1479" s="1">
        <v>-514.15508</v>
      </c>
      <c r="AD1479">
        <v>1458</v>
      </c>
      <c r="AE1479">
        <v>1246</v>
      </c>
      <c r="AF1479">
        <v>19.600000000000001</v>
      </c>
      <c r="AG1479" s="1">
        <v>-517.03441999999995</v>
      </c>
    </row>
    <row r="1480" spans="1:33" x14ac:dyDescent="0.2">
      <c r="A1480">
        <v>1459</v>
      </c>
      <c r="B1480">
        <v>1036</v>
      </c>
      <c r="C1480">
        <v>7.87</v>
      </c>
      <c r="D1480" s="1">
        <v>-527.80763000000002</v>
      </c>
      <c r="E1480">
        <v>1459</v>
      </c>
      <c r="F1480">
        <v>1438</v>
      </c>
      <c r="G1480">
        <v>25.72</v>
      </c>
      <c r="H1480" s="1">
        <v>-511.26132999999999</v>
      </c>
      <c r="I1480">
        <v>1459</v>
      </c>
      <c r="J1480">
        <v>1240</v>
      </c>
      <c r="K1480">
        <v>18</v>
      </c>
      <c r="L1480" s="1">
        <v>-519.41125999999997</v>
      </c>
      <c r="M1480">
        <f t="shared" si="21"/>
        <v>17.867700000000003</v>
      </c>
      <c r="N1480">
        <v>1459</v>
      </c>
      <c r="O1480">
        <v>878</v>
      </c>
      <c r="P1480">
        <v>-2.98</v>
      </c>
      <c r="Q1480" s="1">
        <v>-537.29620999999997</v>
      </c>
      <c r="R1480">
        <v>1459</v>
      </c>
      <c r="S1480">
        <v>1083</v>
      </c>
      <c r="T1480">
        <v>3.24</v>
      </c>
      <c r="U1480" s="1">
        <v>-532.16999999999996</v>
      </c>
      <c r="V1480">
        <v>1459</v>
      </c>
      <c r="W1480">
        <v>1123</v>
      </c>
      <c r="X1480">
        <v>7.94</v>
      </c>
      <c r="Y1480" s="1">
        <v>-527.40581999999995</v>
      </c>
      <c r="Z1480">
        <v>1459</v>
      </c>
      <c r="AA1480">
        <v>1260</v>
      </c>
      <c r="AB1480">
        <v>23</v>
      </c>
      <c r="AC1480" s="1">
        <v>-514.41606000000002</v>
      </c>
      <c r="AD1480">
        <v>1459</v>
      </c>
      <c r="AE1480">
        <v>1247</v>
      </c>
      <c r="AF1480">
        <v>19.72</v>
      </c>
      <c r="AG1480" s="1">
        <v>-517.08178999999996</v>
      </c>
    </row>
    <row r="1481" spans="1:33" x14ac:dyDescent="0.2">
      <c r="A1481">
        <v>1460</v>
      </c>
      <c r="B1481">
        <v>1025</v>
      </c>
      <c r="C1481">
        <v>7.45</v>
      </c>
      <c r="D1481" s="1">
        <v>-527.49695999999994</v>
      </c>
      <c r="E1481">
        <v>1460</v>
      </c>
      <c r="F1481">
        <v>1447</v>
      </c>
      <c r="G1481">
        <v>25.05</v>
      </c>
      <c r="H1481" s="1">
        <v>-511.50423999999998</v>
      </c>
      <c r="I1481">
        <v>1460</v>
      </c>
      <c r="J1481">
        <v>1266</v>
      </c>
      <c r="K1481">
        <v>17.77</v>
      </c>
      <c r="L1481" s="1">
        <v>-520.14801</v>
      </c>
      <c r="M1481">
        <f t="shared" si="21"/>
        <v>17.881400000000003</v>
      </c>
      <c r="N1481">
        <v>1460</v>
      </c>
      <c r="O1481">
        <v>881</v>
      </c>
      <c r="P1481">
        <v>-3.09</v>
      </c>
      <c r="Q1481" s="1">
        <v>-537.39925000000005</v>
      </c>
      <c r="R1481">
        <v>1460</v>
      </c>
      <c r="S1481">
        <v>1085</v>
      </c>
      <c r="T1481">
        <v>3.67</v>
      </c>
      <c r="U1481" s="1">
        <v>-532.23100999999997</v>
      </c>
      <c r="V1481">
        <v>1460</v>
      </c>
      <c r="W1481">
        <v>1104</v>
      </c>
      <c r="X1481">
        <v>8.1199999999999992</v>
      </c>
      <c r="Y1481" s="1">
        <v>-526.87638000000004</v>
      </c>
      <c r="Z1481">
        <v>1460</v>
      </c>
      <c r="AA1481">
        <v>1255</v>
      </c>
      <c r="AB1481">
        <v>23.72</v>
      </c>
      <c r="AC1481" s="1">
        <v>-514.29151999999999</v>
      </c>
      <c r="AD1481">
        <v>1460</v>
      </c>
      <c r="AE1481">
        <v>1247</v>
      </c>
      <c r="AF1481">
        <v>19.98</v>
      </c>
      <c r="AG1481" s="1">
        <v>-517.06034999999997</v>
      </c>
    </row>
    <row r="1482" spans="1:33" x14ac:dyDescent="0.2">
      <c r="A1482">
        <v>1461</v>
      </c>
      <c r="B1482">
        <v>1022</v>
      </c>
      <c r="C1482">
        <v>6.92</v>
      </c>
      <c r="D1482" s="1">
        <v>-527.41198999999995</v>
      </c>
      <c r="E1482">
        <v>1461</v>
      </c>
      <c r="F1482">
        <v>1445</v>
      </c>
      <c r="G1482">
        <v>24.56</v>
      </c>
      <c r="H1482" s="1">
        <v>-511.45101</v>
      </c>
      <c r="I1482">
        <v>1461</v>
      </c>
      <c r="J1482">
        <v>1265</v>
      </c>
      <c r="K1482">
        <v>17.97</v>
      </c>
      <c r="L1482" s="1">
        <v>-520.08243000000004</v>
      </c>
      <c r="M1482">
        <f t="shared" si="21"/>
        <v>17.888000000000002</v>
      </c>
      <c r="N1482">
        <v>1461</v>
      </c>
      <c r="O1482">
        <v>881</v>
      </c>
      <c r="P1482">
        <v>-3.08</v>
      </c>
      <c r="Q1482" s="1">
        <v>-537.38633000000004</v>
      </c>
      <c r="R1482">
        <v>1461</v>
      </c>
      <c r="S1482">
        <v>1072</v>
      </c>
      <c r="T1482">
        <v>4.18</v>
      </c>
      <c r="U1482" s="1">
        <v>-531.85486000000003</v>
      </c>
      <c r="V1482">
        <v>1461</v>
      </c>
      <c r="W1482">
        <v>1080</v>
      </c>
      <c r="X1482">
        <v>8.34</v>
      </c>
      <c r="Y1482" s="1">
        <v>-526.19163000000003</v>
      </c>
      <c r="Z1482">
        <v>1461</v>
      </c>
      <c r="AA1482">
        <v>1231</v>
      </c>
      <c r="AB1482">
        <v>24.72</v>
      </c>
      <c r="AC1482" s="1">
        <v>-513.63368000000003</v>
      </c>
      <c r="AD1482">
        <v>1461</v>
      </c>
      <c r="AE1482">
        <v>1242</v>
      </c>
      <c r="AF1482">
        <v>20.38</v>
      </c>
      <c r="AG1482" s="1">
        <v>-516.92412000000002</v>
      </c>
    </row>
    <row r="1483" spans="1:33" x14ac:dyDescent="0.2">
      <c r="A1483">
        <v>1462</v>
      </c>
      <c r="B1483">
        <v>1028</v>
      </c>
      <c r="C1483">
        <v>6.28</v>
      </c>
      <c r="D1483" s="1">
        <v>-527.58105999999998</v>
      </c>
      <c r="E1483">
        <v>1462</v>
      </c>
      <c r="F1483">
        <v>1430</v>
      </c>
      <c r="G1483">
        <v>24.42</v>
      </c>
      <c r="H1483" s="1">
        <v>-511.00675000000001</v>
      </c>
      <c r="I1483">
        <v>1462</v>
      </c>
      <c r="J1483">
        <v>1254</v>
      </c>
      <c r="K1483">
        <v>18.3</v>
      </c>
      <c r="L1483" s="1">
        <v>-519.73504000000003</v>
      </c>
      <c r="M1483">
        <f t="shared" si="21"/>
        <v>17.886900000000004</v>
      </c>
      <c r="N1483">
        <v>1462</v>
      </c>
      <c r="O1483">
        <v>879</v>
      </c>
      <c r="P1483">
        <v>-3.06</v>
      </c>
      <c r="Q1483" s="1">
        <v>-537.32180000000005</v>
      </c>
      <c r="R1483">
        <v>1462</v>
      </c>
      <c r="S1483">
        <v>1049</v>
      </c>
      <c r="T1483">
        <v>4.66</v>
      </c>
      <c r="U1483" s="1">
        <v>-531.22199000000001</v>
      </c>
      <c r="V1483">
        <v>1462</v>
      </c>
      <c r="W1483">
        <v>1061</v>
      </c>
      <c r="X1483">
        <v>8.52</v>
      </c>
      <c r="Y1483" s="1">
        <v>-525.66107</v>
      </c>
      <c r="Z1483">
        <v>1462</v>
      </c>
      <c r="AA1483">
        <v>1193</v>
      </c>
      <c r="AB1483">
        <v>25.84</v>
      </c>
      <c r="AC1483" s="1">
        <v>-512.53017999999997</v>
      </c>
      <c r="AD1483">
        <v>1462</v>
      </c>
      <c r="AE1483">
        <v>1238</v>
      </c>
      <c r="AF1483">
        <v>20.78</v>
      </c>
      <c r="AG1483" s="1">
        <v>-516.79346999999996</v>
      </c>
    </row>
    <row r="1484" spans="1:33" x14ac:dyDescent="0.2">
      <c r="A1484">
        <v>1463</v>
      </c>
      <c r="B1484">
        <v>1038</v>
      </c>
      <c r="C1484">
        <v>5.75</v>
      </c>
      <c r="D1484" s="1">
        <v>-527.89209000000005</v>
      </c>
      <c r="E1484">
        <v>1463</v>
      </c>
      <c r="F1484">
        <v>1420</v>
      </c>
      <c r="G1484">
        <v>24.18</v>
      </c>
      <c r="H1484" s="1">
        <v>-510.67851999999999</v>
      </c>
      <c r="I1484">
        <v>1463</v>
      </c>
      <c r="J1484">
        <v>1253</v>
      </c>
      <c r="K1484">
        <v>18.37</v>
      </c>
      <c r="L1484" s="1">
        <v>-519.72203000000002</v>
      </c>
      <c r="M1484">
        <f t="shared" si="21"/>
        <v>17.878100000000003</v>
      </c>
      <c r="N1484">
        <v>1463</v>
      </c>
      <c r="O1484">
        <v>882</v>
      </c>
      <c r="P1484">
        <v>-3.04</v>
      </c>
      <c r="Q1484" s="1">
        <v>-537.40175999999997</v>
      </c>
      <c r="R1484">
        <v>1463</v>
      </c>
      <c r="S1484">
        <v>1030</v>
      </c>
      <c r="T1484">
        <v>4.93</v>
      </c>
      <c r="U1484" s="1">
        <v>-530.66290000000004</v>
      </c>
      <c r="V1484">
        <v>1463</v>
      </c>
      <c r="W1484">
        <v>1051</v>
      </c>
      <c r="X1484">
        <v>8.6</v>
      </c>
      <c r="Y1484" s="1">
        <v>-525.37027</v>
      </c>
      <c r="Z1484">
        <v>1463</v>
      </c>
      <c r="AA1484">
        <v>1156</v>
      </c>
      <c r="AB1484">
        <v>26.62</v>
      </c>
      <c r="AC1484" s="1">
        <v>-511.47647999999998</v>
      </c>
      <c r="AD1484">
        <v>1463</v>
      </c>
      <c r="AE1484">
        <v>1242</v>
      </c>
      <c r="AF1484">
        <v>20.99</v>
      </c>
      <c r="AG1484" s="1">
        <v>-516.88536999999997</v>
      </c>
    </row>
    <row r="1485" spans="1:33" x14ac:dyDescent="0.2">
      <c r="A1485">
        <v>1464</v>
      </c>
      <c r="B1485">
        <v>1049</v>
      </c>
      <c r="C1485">
        <v>5.29</v>
      </c>
      <c r="D1485" s="1">
        <v>-528.20033000000001</v>
      </c>
      <c r="E1485">
        <v>1464</v>
      </c>
      <c r="F1485">
        <v>1436</v>
      </c>
      <c r="G1485">
        <v>23.54</v>
      </c>
      <c r="H1485" s="1">
        <v>-511.13216</v>
      </c>
      <c r="I1485">
        <v>1464</v>
      </c>
      <c r="J1485">
        <v>1266</v>
      </c>
      <c r="K1485">
        <v>18.170000000000002</v>
      </c>
      <c r="L1485" s="1">
        <v>-520.08468000000005</v>
      </c>
      <c r="M1485">
        <f t="shared" si="21"/>
        <v>17.863900000000001</v>
      </c>
      <c r="N1485">
        <v>1464</v>
      </c>
      <c r="O1485">
        <v>892</v>
      </c>
      <c r="P1485">
        <v>-3.12</v>
      </c>
      <c r="Q1485" s="1">
        <v>-537.67939999999999</v>
      </c>
      <c r="R1485">
        <v>1464</v>
      </c>
      <c r="S1485">
        <v>1017</v>
      </c>
      <c r="T1485">
        <v>4.9800000000000004</v>
      </c>
      <c r="U1485" s="1">
        <v>-530.32353999999998</v>
      </c>
      <c r="V1485">
        <v>1464</v>
      </c>
      <c r="W1485">
        <v>1055</v>
      </c>
      <c r="X1485">
        <v>8.43</v>
      </c>
      <c r="Y1485" s="1">
        <v>-525.46861000000001</v>
      </c>
      <c r="Z1485">
        <v>1464</v>
      </c>
      <c r="AA1485">
        <v>1143</v>
      </c>
      <c r="AB1485">
        <v>26.77</v>
      </c>
      <c r="AC1485" s="1">
        <v>-511.10478000000001</v>
      </c>
      <c r="AD1485">
        <v>1464</v>
      </c>
      <c r="AE1485">
        <v>1262</v>
      </c>
      <c r="AF1485">
        <v>20.89</v>
      </c>
      <c r="AG1485" s="1">
        <v>-517.44902000000002</v>
      </c>
    </row>
    <row r="1486" spans="1:33" x14ac:dyDescent="0.2">
      <c r="A1486">
        <v>1465</v>
      </c>
      <c r="B1486">
        <v>1060</v>
      </c>
      <c r="C1486">
        <v>5.08</v>
      </c>
      <c r="D1486" s="1">
        <v>-528.48973999999998</v>
      </c>
      <c r="E1486">
        <v>1465</v>
      </c>
      <c r="F1486">
        <v>1474</v>
      </c>
      <c r="G1486">
        <v>22.67</v>
      </c>
      <c r="H1486" s="1">
        <v>-512.22190999999998</v>
      </c>
      <c r="I1486">
        <v>1465</v>
      </c>
      <c r="J1486">
        <v>1283</v>
      </c>
      <c r="K1486">
        <v>17.84</v>
      </c>
      <c r="L1486" s="1">
        <v>-520.58488</v>
      </c>
      <c r="M1486">
        <f t="shared" si="21"/>
        <v>17.846500000000002</v>
      </c>
      <c r="N1486">
        <v>1465</v>
      </c>
      <c r="O1486">
        <v>904</v>
      </c>
      <c r="P1486">
        <v>-3.21</v>
      </c>
      <c r="Q1486" s="1">
        <v>-538.03062999999997</v>
      </c>
      <c r="R1486">
        <v>1465</v>
      </c>
      <c r="S1486">
        <v>1010</v>
      </c>
      <c r="T1486">
        <v>4.93</v>
      </c>
      <c r="U1486" s="1">
        <v>-530.11156000000005</v>
      </c>
      <c r="V1486">
        <v>1465</v>
      </c>
      <c r="W1486">
        <v>1071</v>
      </c>
      <c r="X1486">
        <v>8.1300000000000008</v>
      </c>
      <c r="Y1486" s="1">
        <v>-525.94507999999996</v>
      </c>
      <c r="Z1486">
        <v>1465</v>
      </c>
      <c r="AA1486">
        <v>1154</v>
      </c>
      <c r="AB1486">
        <v>26.25</v>
      </c>
      <c r="AC1486" s="1">
        <v>-511.41949</v>
      </c>
      <c r="AD1486">
        <v>1465</v>
      </c>
      <c r="AE1486">
        <v>1294</v>
      </c>
      <c r="AF1486">
        <v>20.59</v>
      </c>
      <c r="AG1486" s="1">
        <v>-518.36216999999999</v>
      </c>
    </row>
    <row r="1487" spans="1:33" x14ac:dyDescent="0.2">
      <c r="A1487">
        <v>1466</v>
      </c>
      <c r="B1487">
        <v>1072</v>
      </c>
      <c r="C1487">
        <v>4.8899999999999997</v>
      </c>
      <c r="D1487" s="1">
        <v>-528.82312000000002</v>
      </c>
      <c r="E1487">
        <v>1466</v>
      </c>
      <c r="F1487">
        <v>1519</v>
      </c>
      <c r="G1487">
        <v>21.67</v>
      </c>
      <c r="H1487" s="1">
        <v>-513.48481000000004</v>
      </c>
      <c r="I1487">
        <v>1466</v>
      </c>
      <c r="J1487">
        <v>1299</v>
      </c>
      <c r="K1487">
        <v>17.52</v>
      </c>
      <c r="L1487" s="1">
        <v>-521.04503</v>
      </c>
      <c r="M1487">
        <f t="shared" si="21"/>
        <v>17.827999999999999</v>
      </c>
      <c r="N1487">
        <v>1466</v>
      </c>
      <c r="O1487">
        <v>913</v>
      </c>
      <c r="P1487">
        <v>-3.16</v>
      </c>
      <c r="Q1487" s="1">
        <v>-538.27935000000002</v>
      </c>
      <c r="R1487">
        <v>1466</v>
      </c>
      <c r="S1487">
        <v>1007</v>
      </c>
      <c r="T1487">
        <v>4.84</v>
      </c>
      <c r="U1487" s="1">
        <v>-530.02332999999999</v>
      </c>
      <c r="V1487">
        <v>1466</v>
      </c>
      <c r="W1487">
        <v>1090</v>
      </c>
      <c r="X1487">
        <v>7.91</v>
      </c>
      <c r="Y1487" s="1">
        <v>-526.45288000000005</v>
      </c>
      <c r="Z1487">
        <v>1466</v>
      </c>
      <c r="AA1487">
        <v>1177</v>
      </c>
      <c r="AB1487">
        <v>25.47</v>
      </c>
      <c r="AC1487" s="1">
        <v>-512.05568000000005</v>
      </c>
      <c r="AD1487">
        <v>1466</v>
      </c>
      <c r="AE1487">
        <v>1322</v>
      </c>
      <c r="AF1487">
        <v>20.350000000000001</v>
      </c>
      <c r="AG1487" s="1">
        <v>-519.16863999999998</v>
      </c>
    </row>
    <row r="1488" spans="1:33" x14ac:dyDescent="0.2">
      <c r="A1488">
        <v>1467</v>
      </c>
      <c r="B1488">
        <v>1081</v>
      </c>
      <c r="C1488">
        <v>4.8899999999999997</v>
      </c>
      <c r="D1488" s="1">
        <v>-529.09537</v>
      </c>
      <c r="E1488">
        <v>1467</v>
      </c>
      <c r="F1488">
        <v>1553</v>
      </c>
      <c r="G1488">
        <v>20.92</v>
      </c>
      <c r="H1488" s="1">
        <v>-514.46550999999999</v>
      </c>
      <c r="I1488">
        <v>1467</v>
      </c>
      <c r="J1488">
        <v>1307</v>
      </c>
      <c r="K1488">
        <v>17.260000000000002</v>
      </c>
      <c r="L1488" s="1">
        <v>-521.25738999999999</v>
      </c>
      <c r="M1488">
        <f t="shared" si="21"/>
        <v>17.810299999999998</v>
      </c>
      <c r="N1488">
        <v>1467</v>
      </c>
      <c r="O1488">
        <v>914</v>
      </c>
      <c r="P1488">
        <v>-2.97</v>
      </c>
      <c r="Q1488" s="1">
        <v>-538.30106000000001</v>
      </c>
      <c r="R1488">
        <v>1467</v>
      </c>
      <c r="S1488">
        <v>1013</v>
      </c>
      <c r="T1488">
        <v>4.63</v>
      </c>
      <c r="U1488" s="1">
        <v>-530.17295000000001</v>
      </c>
      <c r="V1488">
        <v>1467</v>
      </c>
      <c r="W1488">
        <v>1106</v>
      </c>
      <c r="X1488">
        <v>7.77</v>
      </c>
      <c r="Y1488" s="1">
        <v>-526.88640999999996</v>
      </c>
      <c r="Z1488">
        <v>1467</v>
      </c>
      <c r="AA1488">
        <v>1207</v>
      </c>
      <c r="AB1488">
        <v>24.59</v>
      </c>
      <c r="AC1488" s="1">
        <v>-512.90003000000002</v>
      </c>
      <c r="AD1488">
        <v>1467</v>
      </c>
      <c r="AE1488">
        <v>1335</v>
      </c>
      <c r="AF1488">
        <v>20.350000000000001</v>
      </c>
      <c r="AG1488" s="1">
        <v>-519.52948000000004</v>
      </c>
    </row>
    <row r="1489" spans="1:33" x14ac:dyDescent="0.2">
      <c r="A1489">
        <v>1468</v>
      </c>
      <c r="B1489">
        <v>1081</v>
      </c>
      <c r="C1489">
        <v>5.18</v>
      </c>
      <c r="D1489" s="1">
        <v>-529.10329999999999</v>
      </c>
      <c r="E1489">
        <v>1468</v>
      </c>
      <c r="F1489">
        <v>1559</v>
      </c>
      <c r="G1489">
        <v>20.79</v>
      </c>
      <c r="H1489" s="1">
        <v>-514.66268000000002</v>
      </c>
      <c r="I1489">
        <v>1468</v>
      </c>
      <c r="J1489">
        <v>1306</v>
      </c>
      <c r="K1489">
        <v>17.11</v>
      </c>
      <c r="L1489" s="1">
        <v>-521.21726999999998</v>
      </c>
      <c r="M1489">
        <f t="shared" si="21"/>
        <v>17.793599999999998</v>
      </c>
      <c r="N1489">
        <v>1468</v>
      </c>
      <c r="O1489">
        <v>905</v>
      </c>
      <c r="P1489">
        <v>-2.67</v>
      </c>
      <c r="Q1489" s="1">
        <v>-538.03630999999996</v>
      </c>
      <c r="R1489">
        <v>1468</v>
      </c>
      <c r="S1489">
        <v>1027</v>
      </c>
      <c r="T1489">
        <v>4.37</v>
      </c>
      <c r="U1489" s="1">
        <v>-530.59025999999994</v>
      </c>
      <c r="V1489">
        <v>1468</v>
      </c>
      <c r="W1489">
        <v>1126</v>
      </c>
      <c r="X1489">
        <v>7.68</v>
      </c>
      <c r="Y1489" s="1">
        <v>-527.44498999999996</v>
      </c>
      <c r="Z1489">
        <v>1468</v>
      </c>
      <c r="AA1489">
        <v>1237</v>
      </c>
      <c r="AB1489">
        <v>23.88</v>
      </c>
      <c r="AC1489" s="1">
        <v>-513.76175999999998</v>
      </c>
      <c r="AD1489">
        <v>1468</v>
      </c>
      <c r="AE1489">
        <v>1333</v>
      </c>
      <c r="AF1489">
        <v>20.329999999999998</v>
      </c>
      <c r="AG1489" s="1">
        <v>-519.43821000000003</v>
      </c>
    </row>
    <row r="1490" spans="1:33" x14ac:dyDescent="0.2">
      <c r="A1490">
        <v>1469</v>
      </c>
      <c r="B1490">
        <v>1076</v>
      </c>
      <c r="C1490">
        <v>5.62</v>
      </c>
      <c r="D1490" s="1">
        <v>-528.93347000000006</v>
      </c>
      <c r="E1490">
        <v>1469</v>
      </c>
      <c r="F1490">
        <v>1533</v>
      </c>
      <c r="G1490">
        <v>21.26</v>
      </c>
      <c r="H1490" s="1">
        <v>-513.88981999999999</v>
      </c>
      <c r="I1490">
        <v>1469</v>
      </c>
      <c r="J1490">
        <v>1300</v>
      </c>
      <c r="K1490">
        <v>17.04</v>
      </c>
      <c r="L1490" s="1">
        <v>-521.06924000000004</v>
      </c>
      <c r="M1490">
        <f t="shared" si="21"/>
        <v>17.778399999999998</v>
      </c>
      <c r="N1490">
        <v>1469</v>
      </c>
      <c r="O1490">
        <v>890</v>
      </c>
      <c r="P1490">
        <v>-2.37</v>
      </c>
      <c r="Q1490" s="1">
        <v>-537.61260000000004</v>
      </c>
      <c r="R1490">
        <v>1469</v>
      </c>
      <c r="S1490">
        <v>1042</v>
      </c>
      <c r="T1490">
        <v>4.2</v>
      </c>
      <c r="U1490" s="1">
        <v>-531.01999000000001</v>
      </c>
      <c r="V1490">
        <v>1469</v>
      </c>
      <c r="W1490">
        <v>1152</v>
      </c>
      <c r="X1490">
        <v>7.61</v>
      </c>
      <c r="Y1490" s="1">
        <v>-528.17571999999996</v>
      </c>
      <c r="Z1490">
        <v>1469</v>
      </c>
      <c r="AA1490">
        <v>1251</v>
      </c>
      <c r="AB1490">
        <v>23.52</v>
      </c>
      <c r="AC1490" s="1">
        <v>-514.17961000000003</v>
      </c>
      <c r="AD1490">
        <v>1469</v>
      </c>
      <c r="AE1490">
        <v>1324</v>
      </c>
      <c r="AF1490">
        <v>20.27</v>
      </c>
      <c r="AG1490" s="1">
        <v>-519.17461000000003</v>
      </c>
    </row>
    <row r="1491" spans="1:33" x14ac:dyDescent="0.2">
      <c r="A1491">
        <v>1470</v>
      </c>
      <c r="B1491">
        <v>1074</v>
      </c>
      <c r="C1491">
        <v>6.14</v>
      </c>
      <c r="D1491" s="1">
        <v>-528.87306000000001</v>
      </c>
      <c r="E1491">
        <v>1470</v>
      </c>
      <c r="F1491">
        <v>1492</v>
      </c>
      <c r="G1491">
        <v>22.04</v>
      </c>
      <c r="H1491" s="1">
        <v>-512.70816000000002</v>
      </c>
      <c r="I1491">
        <v>1470</v>
      </c>
      <c r="J1491">
        <v>1291</v>
      </c>
      <c r="K1491">
        <v>17.09</v>
      </c>
      <c r="L1491" s="1">
        <v>-520.82164</v>
      </c>
      <c r="M1491">
        <f t="shared" si="21"/>
        <v>17.765599999999996</v>
      </c>
      <c r="N1491">
        <v>1470</v>
      </c>
      <c r="O1491">
        <v>877</v>
      </c>
      <c r="P1491">
        <v>-2.2200000000000002</v>
      </c>
      <c r="Q1491" s="1">
        <v>-537.24517000000003</v>
      </c>
      <c r="R1491">
        <v>1470</v>
      </c>
      <c r="S1491">
        <v>1048</v>
      </c>
      <c r="T1491">
        <v>4.1399999999999997</v>
      </c>
      <c r="U1491" s="1">
        <v>-531.18577000000005</v>
      </c>
      <c r="V1491">
        <v>1470</v>
      </c>
      <c r="W1491">
        <v>1174</v>
      </c>
      <c r="X1491">
        <v>7.67</v>
      </c>
      <c r="Y1491" s="1">
        <v>-528.81026999999995</v>
      </c>
      <c r="Z1491">
        <v>1470</v>
      </c>
      <c r="AA1491">
        <v>1247</v>
      </c>
      <c r="AB1491">
        <v>23.52</v>
      </c>
      <c r="AC1491" s="1">
        <v>-514.04607999999996</v>
      </c>
      <c r="AD1491">
        <v>1470</v>
      </c>
      <c r="AE1491">
        <v>1318</v>
      </c>
      <c r="AF1491">
        <v>20</v>
      </c>
      <c r="AG1491" s="1">
        <v>-518.99887999999999</v>
      </c>
    </row>
    <row r="1492" spans="1:33" x14ac:dyDescent="0.2">
      <c r="A1492">
        <v>1471</v>
      </c>
      <c r="B1492">
        <v>1080</v>
      </c>
      <c r="C1492">
        <v>6.53</v>
      </c>
      <c r="D1492" s="1">
        <v>-529.07312999999999</v>
      </c>
      <c r="E1492">
        <v>1471</v>
      </c>
      <c r="F1492">
        <v>1456</v>
      </c>
      <c r="G1492">
        <v>22.85</v>
      </c>
      <c r="H1492" s="1">
        <v>-511.71838000000002</v>
      </c>
      <c r="I1492">
        <v>1471</v>
      </c>
      <c r="J1492">
        <v>1280</v>
      </c>
      <c r="K1492">
        <v>17.13</v>
      </c>
      <c r="L1492" s="1">
        <v>-520.49600999999996</v>
      </c>
      <c r="M1492">
        <f t="shared" si="21"/>
        <v>17.755099999999999</v>
      </c>
      <c r="N1492">
        <v>1471</v>
      </c>
      <c r="O1492">
        <v>870</v>
      </c>
      <c r="P1492">
        <v>-2.3199999999999998</v>
      </c>
      <c r="Q1492" s="1">
        <v>-537.06083000000001</v>
      </c>
      <c r="R1492">
        <v>1471</v>
      </c>
      <c r="S1492">
        <v>1042</v>
      </c>
      <c r="T1492">
        <v>4.29</v>
      </c>
      <c r="U1492" s="1">
        <v>-531.02126999999996</v>
      </c>
      <c r="V1492">
        <v>1471</v>
      </c>
      <c r="W1492">
        <v>1188</v>
      </c>
      <c r="X1492">
        <v>7.89</v>
      </c>
      <c r="Y1492" s="1">
        <v>-529.19326999999998</v>
      </c>
      <c r="Z1492">
        <v>1471</v>
      </c>
      <c r="AA1492">
        <v>1236</v>
      </c>
      <c r="AB1492">
        <v>23.71</v>
      </c>
      <c r="AC1492" s="1">
        <v>-513.70795999999996</v>
      </c>
      <c r="AD1492">
        <v>1471</v>
      </c>
      <c r="AE1492">
        <v>1307</v>
      </c>
      <c r="AF1492">
        <v>19.690000000000001</v>
      </c>
      <c r="AG1492" s="1">
        <v>-518.72812999999996</v>
      </c>
    </row>
    <row r="1493" spans="1:33" x14ac:dyDescent="0.2">
      <c r="A1493">
        <v>1472</v>
      </c>
      <c r="B1493">
        <v>1091</v>
      </c>
      <c r="C1493">
        <v>6.85</v>
      </c>
      <c r="D1493" s="1">
        <v>-529.37783000000002</v>
      </c>
      <c r="E1493">
        <v>1472</v>
      </c>
      <c r="F1493">
        <v>1429</v>
      </c>
      <c r="G1493">
        <v>23.66</v>
      </c>
      <c r="H1493" s="1">
        <v>-510.97487000000001</v>
      </c>
      <c r="I1493">
        <v>1472</v>
      </c>
      <c r="J1493">
        <v>1272</v>
      </c>
      <c r="K1493">
        <v>17.05</v>
      </c>
      <c r="L1493" s="1">
        <v>-520.26433999999995</v>
      </c>
      <c r="M1493">
        <f t="shared" si="21"/>
        <v>17.745599999999996</v>
      </c>
      <c r="N1493">
        <v>1472</v>
      </c>
      <c r="O1493">
        <v>870</v>
      </c>
      <c r="P1493">
        <v>-2.64</v>
      </c>
      <c r="Q1493" s="1">
        <v>-537.05699000000004</v>
      </c>
      <c r="R1493">
        <v>1472</v>
      </c>
      <c r="S1493">
        <v>1024</v>
      </c>
      <c r="T1493">
        <v>4.58</v>
      </c>
      <c r="U1493" s="1">
        <v>-530.54085999999995</v>
      </c>
      <c r="V1493">
        <v>1472</v>
      </c>
      <c r="W1493">
        <v>1199</v>
      </c>
      <c r="X1493">
        <v>8.08</v>
      </c>
      <c r="Y1493" s="1">
        <v>-529.48145999999997</v>
      </c>
      <c r="Z1493">
        <v>1472</v>
      </c>
      <c r="AA1493">
        <v>1224</v>
      </c>
      <c r="AB1493">
        <v>23.96</v>
      </c>
      <c r="AC1493" s="1">
        <v>-513.36371999999994</v>
      </c>
      <c r="AD1493">
        <v>1472</v>
      </c>
      <c r="AE1493">
        <v>1282</v>
      </c>
      <c r="AF1493">
        <v>19.559999999999999</v>
      </c>
      <c r="AG1493" s="1">
        <v>-518.03484000000003</v>
      </c>
    </row>
    <row r="1494" spans="1:33" x14ac:dyDescent="0.2">
      <c r="A1494">
        <v>1473</v>
      </c>
      <c r="B1494">
        <v>1095</v>
      </c>
      <c r="C1494">
        <v>7.25</v>
      </c>
      <c r="D1494" s="1">
        <v>-529.51009999999997</v>
      </c>
      <c r="E1494">
        <v>1473</v>
      </c>
      <c r="F1494">
        <v>1422</v>
      </c>
      <c r="G1494">
        <v>24.21</v>
      </c>
      <c r="H1494" s="1">
        <v>-510.74579999999997</v>
      </c>
      <c r="I1494">
        <v>1473</v>
      </c>
      <c r="J1494">
        <v>1276</v>
      </c>
      <c r="K1494">
        <v>16.690000000000001</v>
      </c>
      <c r="L1494" s="1">
        <v>-520.36692000000005</v>
      </c>
      <c r="M1494">
        <f t="shared" si="21"/>
        <v>17.732599999999998</v>
      </c>
      <c r="N1494">
        <v>1473</v>
      </c>
      <c r="O1494">
        <v>877</v>
      </c>
      <c r="P1494">
        <v>-3.2</v>
      </c>
      <c r="Q1494" s="1">
        <v>-537.22504000000004</v>
      </c>
      <c r="R1494">
        <v>1473</v>
      </c>
      <c r="S1494">
        <v>998</v>
      </c>
      <c r="T1494">
        <v>4.99</v>
      </c>
      <c r="U1494" s="1">
        <v>-529.79501000000005</v>
      </c>
      <c r="V1494">
        <v>1473</v>
      </c>
      <c r="W1494">
        <v>1211</v>
      </c>
      <c r="X1494">
        <v>8.14</v>
      </c>
      <c r="Y1494" s="1">
        <v>-529.81534999999997</v>
      </c>
      <c r="Z1494">
        <v>1473</v>
      </c>
      <c r="AA1494">
        <v>1222</v>
      </c>
      <c r="AB1494">
        <v>24.07</v>
      </c>
      <c r="AC1494" s="1">
        <v>-513.27901999999995</v>
      </c>
      <c r="AD1494">
        <v>1473</v>
      </c>
      <c r="AE1494">
        <v>1245</v>
      </c>
      <c r="AF1494">
        <v>19.59</v>
      </c>
      <c r="AG1494" s="1">
        <v>-516.96248000000003</v>
      </c>
    </row>
    <row r="1495" spans="1:33" x14ac:dyDescent="0.2">
      <c r="A1495">
        <v>1474</v>
      </c>
      <c r="B1495">
        <v>1087</v>
      </c>
      <c r="C1495">
        <v>7.67</v>
      </c>
      <c r="D1495" s="1">
        <v>-529.30325000000005</v>
      </c>
      <c r="E1495">
        <v>1474</v>
      </c>
      <c r="F1495">
        <v>1440</v>
      </c>
      <c r="G1495">
        <v>24.29</v>
      </c>
      <c r="H1495" s="1">
        <v>-511.25945000000002</v>
      </c>
      <c r="I1495">
        <v>1474</v>
      </c>
      <c r="J1495">
        <v>1288</v>
      </c>
      <c r="K1495">
        <v>16.149999999999999</v>
      </c>
      <c r="L1495" s="1">
        <v>-520.73755000000006</v>
      </c>
      <c r="M1495">
        <f t="shared" si="21"/>
        <v>17.713099999999997</v>
      </c>
      <c r="N1495">
        <v>1474</v>
      </c>
      <c r="O1495">
        <v>888</v>
      </c>
      <c r="P1495">
        <v>-3.89</v>
      </c>
      <c r="Q1495" s="1">
        <v>-537.5566</v>
      </c>
      <c r="R1495">
        <v>1474</v>
      </c>
      <c r="S1495">
        <v>971</v>
      </c>
      <c r="T1495">
        <v>5.29</v>
      </c>
      <c r="U1495" s="1">
        <v>-529.02616999999998</v>
      </c>
      <c r="V1495">
        <v>1474</v>
      </c>
      <c r="W1495">
        <v>1221</v>
      </c>
      <c r="X1495">
        <v>8.07</v>
      </c>
      <c r="Y1495" s="1">
        <v>-530.10348999999997</v>
      </c>
      <c r="Z1495">
        <v>1474</v>
      </c>
      <c r="AA1495">
        <v>1242</v>
      </c>
      <c r="AB1495">
        <v>23.76</v>
      </c>
      <c r="AC1495" s="1">
        <v>-513.86495000000002</v>
      </c>
      <c r="AD1495">
        <v>1474</v>
      </c>
      <c r="AE1495">
        <v>1208</v>
      </c>
      <c r="AF1495">
        <v>19.670000000000002</v>
      </c>
      <c r="AG1495" s="1">
        <v>-515.90282999999999</v>
      </c>
    </row>
    <row r="1496" spans="1:33" x14ac:dyDescent="0.2">
      <c r="A1496">
        <v>1475</v>
      </c>
      <c r="B1496">
        <v>1073</v>
      </c>
      <c r="C1496">
        <v>7.91</v>
      </c>
      <c r="D1496" s="1">
        <v>-528.89041999999995</v>
      </c>
      <c r="E1496">
        <v>1475</v>
      </c>
      <c r="F1496">
        <v>1482</v>
      </c>
      <c r="G1496">
        <v>23.99</v>
      </c>
      <c r="H1496" s="1">
        <v>-512.44614999999999</v>
      </c>
      <c r="I1496">
        <v>1475</v>
      </c>
      <c r="J1496">
        <v>1292</v>
      </c>
      <c r="K1496">
        <v>15.73</v>
      </c>
      <c r="L1496" s="1">
        <v>-520.87147000000004</v>
      </c>
      <c r="M1496">
        <f t="shared" si="21"/>
        <v>17.690100000000001</v>
      </c>
      <c r="N1496">
        <v>1475</v>
      </c>
      <c r="O1496">
        <v>902</v>
      </c>
      <c r="P1496">
        <v>-4.6100000000000003</v>
      </c>
      <c r="Q1496" s="1">
        <v>-537.93691000000001</v>
      </c>
      <c r="R1496">
        <v>1475</v>
      </c>
      <c r="S1496">
        <v>958</v>
      </c>
      <c r="T1496">
        <v>5.28</v>
      </c>
      <c r="U1496" s="1">
        <v>-528.63714000000004</v>
      </c>
      <c r="V1496">
        <v>1475</v>
      </c>
      <c r="W1496">
        <v>1222</v>
      </c>
      <c r="X1496">
        <v>8.0500000000000007</v>
      </c>
      <c r="Y1496" s="1">
        <v>-530.11983999999995</v>
      </c>
      <c r="Z1496">
        <v>1475</v>
      </c>
      <c r="AA1496">
        <v>1277</v>
      </c>
      <c r="AB1496">
        <v>23.36</v>
      </c>
      <c r="AC1496" s="1">
        <v>-514.88693000000001</v>
      </c>
      <c r="AD1496">
        <v>1475</v>
      </c>
      <c r="AE1496">
        <v>1187</v>
      </c>
      <c r="AF1496">
        <v>19.54</v>
      </c>
      <c r="AG1496" s="1">
        <v>-515.31003999999996</v>
      </c>
    </row>
    <row r="1497" spans="1:33" x14ac:dyDescent="0.2">
      <c r="A1497">
        <v>1476</v>
      </c>
      <c r="B1497">
        <v>1065</v>
      </c>
      <c r="C1497">
        <v>7.9</v>
      </c>
      <c r="D1497" s="1">
        <v>-528.64084000000003</v>
      </c>
      <c r="E1497">
        <v>1476</v>
      </c>
      <c r="F1497">
        <v>1534</v>
      </c>
      <c r="G1497">
        <v>23.57</v>
      </c>
      <c r="H1497" s="1">
        <v>-513.93604000000005</v>
      </c>
      <c r="I1497">
        <v>1476</v>
      </c>
      <c r="J1497">
        <v>1269</v>
      </c>
      <c r="K1497">
        <v>15.78</v>
      </c>
      <c r="L1497" s="1">
        <v>-520.25130999999999</v>
      </c>
      <c r="M1497">
        <f t="shared" si="21"/>
        <v>17.6709</v>
      </c>
      <c r="N1497">
        <v>1476</v>
      </c>
      <c r="O1497">
        <v>912</v>
      </c>
      <c r="P1497">
        <v>-5.17</v>
      </c>
      <c r="Q1497" s="1">
        <v>-538.21843999999999</v>
      </c>
      <c r="R1497">
        <v>1476</v>
      </c>
      <c r="S1497">
        <v>961</v>
      </c>
      <c r="T1497">
        <v>5.05</v>
      </c>
      <c r="U1497" s="1">
        <v>-528.74778000000003</v>
      </c>
      <c r="V1497">
        <v>1476</v>
      </c>
      <c r="W1497">
        <v>1207</v>
      </c>
      <c r="X1497">
        <v>8.08</v>
      </c>
      <c r="Y1497" s="1">
        <v>-529.71723999999995</v>
      </c>
      <c r="Z1497">
        <v>1476</v>
      </c>
      <c r="AA1497">
        <v>1306</v>
      </c>
      <c r="AB1497">
        <v>23.06</v>
      </c>
      <c r="AC1497" s="1">
        <v>-515.71569</v>
      </c>
      <c r="AD1497">
        <v>1476</v>
      </c>
      <c r="AE1497">
        <v>1194</v>
      </c>
      <c r="AF1497">
        <v>19.04</v>
      </c>
      <c r="AG1497" s="1">
        <v>-515.50901999999996</v>
      </c>
    </row>
    <row r="1498" spans="1:33" x14ac:dyDescent="0.2">
      <c r="A1498">
        <v>1477</v>
      </c>
      <c r="B1498">
        <v>1073</v>
      </c>
      <c r="C1498">
        <v>7.49</v>
      </c>
      <c r="D1498" s="1">
        <v>-528.86296000000004</v>
      </c>
      <c r="E1498">
        <v>1477</v>
      </c>
      <c r="F1498">
        <v>1573</v>
      </c>
      <c r="G1498">
        <v>23.34</v>
      </c>
      <c r="H1498" s="1">
        <v>-515.04894999999999</v>
      </c>
      <c r="I1498">
        <v>1477</v>
      </c>
      <c r="J1498">
        <v>1226</v>
      </c>
      <c r="K1498">
        <v>16.27</v>
      </c>
      <c r="L1498" s="1">
        <v>-518.96941000000004</v>
      </c>
      <c r="M1498">
        <f t="shared" si="21"/>
        <v>17.658899999999999</v>
      </c>
      <c r="N1498">
        <v>1477</v>
      </c>
      <c r="O1498">
        <v>914</v>
      </c>
      <c r="P1498">
        <v>-5.47</v>
      </c>
      <c r="Q1498" s="1">
        <v>-538.27421000000004</v>
      </c>
      <c r="R1498">
        <v>1477</v>
      </c>
      <c r="S1498">
        <v>975</v>
      </c>
      <c r="T1498">
        <v>4.7300000000000004</v>
      </c>
      <c r="U1498" s="1">
        <v>-529.15616</v>
      </c>
      <c r="V1498">
        <v>1477</v>
      </c>
      <c r="W1498">
        <v>1183</v>
      </c>
      <c r="X1498">
        <v>8.1300000000000008</v>
      </c>
      <c r="Y1498" s="1">
        <v>-529.02070000000003</v>
      </c>
      <c r="Z1498">
        <v>1477</v>
      </c>
      <c r="AA1498">
        <v>1323</v>
      </c>
      <c r="AB1498">
        <v>22.87</v>
      </c>
      <c r="AC1498" s="1">
        <v>-516.15093000000002</v>
      </c>
      <c r="AD1498">
        <v>1477</v>
      </c>
      <c r="AE1498">
        <v>1222</v>
      </c>
      <c r="AF1498">
        <v>18.329999999999998</v>
      </c>
      <c r="AG1498" s="1">
        <v>-516.33747000000005</v>
      </c>
    </row>
    <row r="1499" spans="1:33" x14ac:dyDescent="0.2">
      <c r="A1499">
        <v>1478</v>
      </c>
      <c r="B1499">
        <v>1094</v>
      </c>
      <c r="C1499">
        <v>6.79</v>
      </c>
      <c r="D1499" s="1">
        <v>-529.46452999999997</v>
      </c>
      <c r="E1499">
        <v>1478</v>
      </c>
      <c r="F1499">
        <v>1580</v>
      </c>
      <c r="G1499">
        <v>23.7</v>
      </c>
      <c r="H1499" s="1">
        <v>-515.23233000000005</v>
      </c>
      <c r="I1499">
        <v>1478</v>
      </c>
      <c r="J1499">
        <v>1191</v>
      </c>
      <c r="K1499">
        <v>16.53</v>
      </c>
      <c r="L1499" s="1">
        <v>-518.00532999999996</v>
      </c>
      <c r="M1499">
        <f t="shared" si="21"/>
        <v>17.650999999999996</v>
      </c>
      <c r="N1499">
        <v>1478</v>
      </c>
      <c r="O1499">
        <v>908</v>
      </c>
      <c r="P1499">
        <v>-5.53</v>
      </c>
      <c r="Q1499" s="1">
        <v>-538.10375999999997</v>
      </c>
      <c r="R1499">
        <v>1478</v>
      </c>
      <c r="S1499">
        <v>994</v>
      </c>
      <c r="T1499">
        <v>4.41</v>
      </c>
      <c r="U1499" s="1">
        <v>-529.68118000000004</v>
      </c>
      <c r="V1499">
        <v>1478</v>
      </c>
      <c r="W1499">
        <v>1161</v>
      </c>
      <c r="X1499">
        <v>8.09</v>
      </c>
      <c r="Y1499" s="1">
        <v>-528.40895999999998</v>
      </c>
      <c r="Z1499">
        <v>1478</v>
      </c>
      <c r="AA1499">
        <v>1330</v>
      </c>
      <c r="AB1499">
        <v>22.62</v>
      </c>
      <c r="AC1499" s="1">
        <v>-516.34956999999997</v>
      </c>
      <c r="AD1499">
        <v>1478</v>
      </c>
      <c r="AE1499">
        <v>1249</v>
      </c>
      <c r="AF1499">
        <v>17.78</v>
      </c>
      <c r="AG1499" s="1">
        <v>-517.09897000000001</v>
      </c>
    </row>
    <row r="1500" spans="1:33" x14ac:dyDescent="0.2">
      <c r="A1500">
        <v>1479</v>
      </c>
      <c r="B1500">
        <v>1112</v>
      </c>
      <c r="C1500">
        <v>6.12</v>
      </c>
      <c r="D1500" s="1">
        <v>-529.98698999999999</v>
      </c>
      <c r="E1500">
        <v>1479</v>
      </c>
      <c r="F1500">
        <v>1555</v>
      </c>
      <c r="G1500">
        <v>24.44</v>
      </c>
      <c r="H1500" s="1">
        <v>-514.52170000000001</v>
      </c>
      <c r="I1500">
        <v>1479</v>
      </c>
      <c r="J1500">
        <v>1174</v>
      </c>
      <c r="K1500">
        <v>16.71</v>
      </c>
      <c r="L1500" s="1">
        <v>-517.55709000000002</v>
      </c>
      <c r="M1500">
        <f t="shared" si="21"/>
        <v>17.645299999999999</v>
      </c>
      <c r="N1500">
        <v>1479</v>
      </c>
      <c r="O1500">
        <v>896</v>
      </c>
      <c r="P1500">
        <v>-5.31</v>
      </c>
      <c r="Q1500" s="1">
        <v>-537.76914999999997</v>
      </c>
      <c r="R1500">
        <v>1479</v>
      </c>
      <c r="S1500">
        <v>1011</v>
      </c>
      <c r="T1500">
        <v>4.21</v>
      </c>
      <c r="U1500" s="1">
        <v>-530.16339000000005</v>
      </c>
      <c r="V1500">
        <v>1479</v>
      </c>
      <c r="W1500">
        <v>1146</v>
      </c>
      <c r="X1500">
        <v>7.98</v>
      </c>
      <c r="Y1500" s="1">
        <v>-527.99815999999998</v>
      </c>
      <c r="Z1500">
        <v>1479</v>
      </c>
      <c r="AA1500">
        <v>1337</v>
      </c>
      <c r="AB1500">
        <v>22.22</v>
      </c>
      <c r="AC1500" s="1">
        <v>-516.52844000000005</v>
      </c>
      <c r="AD1500">
        <v>1479</v>
      </c>
      <c r="AE1500">
        <v>1260</v>
      </c>
      <c r="AF1500">
        <v>17.52</v>
      </c>
      <c r="AG1500" s="1">
        <v>-517.40648999999996</v>
      </c>
    </row>
    <row r="1501" spans="1:33" x14ac:dyDescent="0.2">
      <c r="A1501">
        <v>1480</v>
      </c>
      <c r="B1501">
        <v>1116</v>
      </c>
      <c r="C1501">
        <v>5.69</v>
      </c>
      <c r="D1501" s="1">
        <v>-530.09181999999998</v>
      </c>
      <c r="E1501">
        <v>1480</v>
      </c>
      <c r="F1501">
        <v>1519</v>
      </c>
      <c r="G1501">
        <v>25.09</v>
      </c>
      <c r="H1501" s="1">
        <v>-513.47726</v>
      </c>
      <c r="I1501">
        <v>1480</v>
      </c>
      <c r="J1501">
        <v>1159</v>
      </c>
      <c r="K1501">
        <v>17.03</v>
      </c>
      <c r="L1501" s="1">
        <v>-517.11904000000004</v>
      </c>
      <c r="M1501">
        <f t="shared" si="21"/>
        <v>17.6417</v>
      </c>
      <c r="N1501">
        <v>1480</v>
      </c>
      <c r="O1501">
        <v>880</v>
      </c>
      <c r="P1501">
        <v>-4.93</v>
      </c>
      <c r="Q1501" s="1">
        <v>-537.33700999999996</v>
      </c>
      <c r="R1501">
        <v>1480</v>
      </c>
      <c r="S1501">
        <v>1024</v>
      </c>
      <c r="T1501">
        <v>4.0599999999999996</v>
      </c>
      <c r="U1501" s="1">
        <v>-530.51130999999998</v>
      </c>
      <c r="V1501">
        <v>1480</v>
      </c>
      <c r="W1501">
        <v>1136</v>
      </c>
      <c r="X1501">
        <v>7.87</v>
      </c>
      <c r="Y1501" s="1">
        <v>-527.72919999999999</v>
      </c>
      <c r="Z1501">
        <v>1480</v>
      </c>
      <c r="AA1501">
        <v>1343</v>
      </c>
      <c r="AB1501">
        <v>21.74</v>
      </c>
      <c r="AC1501" s="1">
        <v>-516.73073999999997</v>
      </c>
      <c r="AD1501">
        <v>1480</v>
      </c>
      <c r="AE1501">
        <v>1260</v>
      </c>
      <c r="AF1501">
        <v>17.510000000000002</v>
      </c>
      <c r="AG1501" s="1">
        <v>-517.39196000000004</v>
      </c>
    </row>
    <row r="1502" spans="1:33" x14ac:dyDescent="0.2">
      <c r="A1502">
        <v>1481</v>
      </c>
      <c r="B1502">
        <v>1104</v>
      </c>
      <c r="C1502">
        <v>5.53</v>
      </c>
      <c r="D1502" s="1">
        <v>-529.75009</v>
      </c>
      <c r="E1502">
        <v>1481</v>
      </c>
      <c r="F1502">
        <v>1491</v>
      </c>
      <c r="G1502">
        <v>25.29</v>
      </c>
      <c r="H1502" s="1">
        <v>-512.70362</v>
      </c>
      <c r="I1502">
        <v>1481</v>
      </c>
      <c r="J1502">
        <v>1145</v>
      </c>
      <c r="K1502">
        <v>17.47</v>
      </c>
      <c r="L1502" s="1">
        <v>-516.72906999999998</v>
      </c>
      <c r="M1502">
        <f t="shared" si="21"/>
        <v>17.640099999999997</v>
      </c>
      <c r="N1502">
        <v>1481</v>
      </c>
      <c r="O1502">
        <v>865</v>
      </c>
      <c r="P1502">
        <v>-4.49</v>
      </c>
      <c r="Q1502" s="1">
        <v>-536.91119000000003</v>
      </c>
      <c r="R1502">
        <v>1481</v>
      </c>
      <c r="S1502">
        <v>1033</v>
      </c>
      <c r="T1502">
        <v>3.91</v>
      </c>
      <c r="U1502" s="1">
        <v>-530.76944000000003</v>
      </c>
      <c r="V1502">
        <v>1481</v>
      </c>
      <c r="W1502">
        <v>1131</v>
      </c>
      <c r="X1502">
        <v>7.79</v>
      </c>
      <c r="Y1502" s="1">
        <v>-527.57663000000002</v>
      </c>
      <c r="Z1502">
        <v>1481</v>
      </c>
      <c r="AA1502">
        <v>1337</v>
      </c>
      <c r="AB1502">
        <v>21.52</v>
      </c>
      <c r="AC1502" s="1">
        <v>-516.57516999999996</v>
      </c>
      <c r="AD1502">
        <v>1481</v>
      </c>
      <c r="AE1502">
        <v>1251</v>
      </c>
      <c r="AF1502">
        <v>17.72</v>
      </c>
      <c r="AG1502" s="1">
        <v>-517.15060000000005</v>
      </c>
    </row>
    <row r="1503" spans="1:33" x14ac:dyDescent="0.2">
      <c r="A1503">
        <v>1482</v>
      </c>
      <c r="B1503">
        <v>1086</v>
      </c>
      <c r="C1503">
        <v>5.41</v>
      </c>
      <c r="D1503" s="1">
        <v>-529.21657000000005</v>
      </c>
      <c r="E1503">
        <v>1482</v>
      </c>
      <c r="F1503">
        <v>1477</v>
      </c>
      <c r="G1503">
        <v>25.03</v>
      </c>
      <c r="H1503" s="1">
        <v>-512.30301999999995</v>
      </c>
      <c r="I1503">
        <v>1482</v>
      </c>
      <c r="J1503">
        <v>1143</v>
      </c>
      <c r="K1503">
        <v>17.940000000000001</v>
      </c>
      <c r="L1503" s="1">
        <v>-516.66425000000004</v>
      </c>
      <c r="M1503">
        <f t="shared" si="21"/>
        <v>17.64</v>
      </c>
      <c r="N1503">
        <v>1482</v>
      </c>
      <c r="O1503">
        <v>855</v>
      </c>
      <c r="P1503">
        <v>-4.24</v>
      </c>
      <c r="Q1503" s="1">
        <v>-536.61824000000001</v>
      </c>
      <c r="R1503">
        <v>1482</v>
      </c>
      <c r="S1503">
        <v>1045</v>
      </c>
      <c r="T1503">
        <v>3.66</v>
      </c>
      <c r="U1503" s="1">
        <v>-531.09853999999996</v>
      </c>
      <c r="V1503">
        <v>1482</v>
      </c>
      <c r="W1503">
        <v>1127</v>
      </c>
      <c r="X1503">
        <v>7.9</v>
      </c>
      <c r="Y1503" s="1">
        <v>-527.47954000000004</v>
      </c>
      <c r="Z1503">
        <v>1482</v>
      </c>
      <c r="AA1503">
        <v>1319</v>
      </c>
      <c r="AB1503">
        <v>21.51</v>
      </c>
      <c r="AC1503" s="1">
        <v>-516.01215000000002</v>
      </c>
      <c r="AD1503">
        <v>1482</v>
      </c>
      <c r="AE1503">
        <v>1238</v>
      </c>
      <c r="AF1503">
        <v>18.09</v>
      </c>
      <c r="AG1503" s="1">
        <v>-516.75351999999998</v>
      </c>
    </row>
    <row r="1504" spans="1:33" x14ac:dyDescent="0.2">
      <c r="A1504">
        <v>1483</v>
      </c>
      <c r="B1504">
        <v>1072</v>
      </c>
      <c r="C1504">
        <v>5.23</v>
      </c>
      <c r="D1504" s="1">
        <v>-528.82743000000005</v>
      </c>
      <c r="E1504">
        <v>1483</v>
      </c>
      <c r="F1504">
        <v>1475</v>
      </c>
      <c r="G1504">
        <v>24.29</v>
      </c>
      <c r="H1504" s="1">
        <v>-512.23677999999995</v>
      </c>
      <c r="I1504">
        <v>1483</v>
      </c>
      <c r="J1504">
        <v>1156</v>
      </c>
      <c r="K1504">
        <v>18.36</v>
      </c>
      <c r="L1504" s="1">
        <v>-517.04576999999995</v>
      </c>
      <c r="M1504">
        <f t="shared" si="21"/>
        <v>17.640599999999996</v>
      </c>
      <c r="N1504">
        <v>1483</v>
      </c>
      <c r="O1504">
        <v>855</v>
      </c>
      <c r="P1504">
        <v>-4.16</v>
      </c>
      <c r="Q1504" s="1">
        <v>-536.59966999999995</v>
      </c>
      <c r="R1504">
        <v>1483</v>
      </c>
      <c r="S1504">
        <v>1062</v>
      </c>
      <c r="T1504">
        <v>3.21</v>
      </c>
      <c r="U1504" s="1">
        <v>-531.57339999999999</v>
      </c>
      <c r="V1504">
        <v>1483</v>
      </c>
      <c r="W1504">
        <v>1125</v>
      </c>
      <c r="X1504">
        <v>8.0500000000000007</v>
      </c>
      <c r="Y1504" s="1">
        <v>-527.42222000000004</v>
      </c>
      <c r="Z1504">
        <v>1483</v>
      </c>
      <c r="AA1504">
        <v>1313</v>
      </c>
      <c r="AB1504">
        <v>21.4</v>
      </c>
      <c r="AC1504" s="1">
        <v>-515.84236999999996</v>
      </c>
      <c r="AD1504">
        <v>1483</v>
      </c>
      <c r="AE1504">
        <v>1227</v>
      </c>
      <c r="AF1504">
        <v>18.600000000000001</v>
      </c>
      <c r="AG1504" s="1">
        <v>-516.43921</v>
      </c>
    </row>
    <row r="1505" spans="1:33" x14ac:dyDescent="0.2">
      <c r="A1505">
        <v>1484</v>
      </c>
      <c r="B1505">
        <v>1065</v>
      </c>
      <c r="C1505">
        <v>5</v>
      </c>
      <c r="D1505" s="1">
        <v>-528.66049999999996</v>
      </c>
      <c r="E1505">
        <v>1484</v>
      </c>
      <c r="F1505">
        <v>1487</v>
      </c>
      <c r="G1505">
        <v>23.23</v>
      </c>
      <c r="H1505" s="1">
        <v>-512.61239</v>
      </c>
      <c r="I1505">
        <v>1484</v>
      </c>
      <c r="J1505">
        <v>1170</v>
      </c>
      <c r="K1505">
        <v>18.850000000000001</v>
      </c>
      <c r="L1505" s="1">
        <v>-517.48087999999996</v>
      </c>
      <c r="M1505">
        <f t="shared" si="21"/>
        <v>17.643599999999996</v>
      </c>
      <c r="N1505">
        <v>1484</v>
      </c>
      <c r="O1505">
        <v>868</v>
      </c>
      <c r="P1505">
        <v>-4.45</v>
      </c>
      <c r="Q1505" s="1">
        <v>-536.95241999999996</v>
      </c>
      <c r="R1505">
        <v>1484</v>
      </c>
      <c r="S1505">
        <v>1078</v>
      </c>
      <c r="T1505">
        <v>2.75</v>
      </c>
      <c r="U1505" s="1">
        <v>-532.05165</v>
      </c>
      <c r="V1505">
        <v>1484</v>
      </c>
      <c r="W1505">
        <v>1126</v>
      </c>
      <c r="X1505">
        <v>8.26</v>
      </c>
      <c r="Y1505" s="1">
        <v>-527.43429000000003</v>
      </c>
      <c r="Z1505">
        <v>1484</v>
      </c>
      <c r="AA1505">
        <v>1327</v>
      </c>
      <c r="AB1505">
        <v>21.24</v>
      </c>
      <c r="AC1505" s="1">
        <v>-516.25492999999994</v>
      </c>
      <c r="AD1505">
        <v>1484</v>
      </c>
      <c r="AE1505">
        <v>1222</v>
      </c>
      <c r="AF1505">
        <v>19.11</v>
      </c>
      <c r="AG1505" s="1">
        <v>-516.32024000000001</v>
      </c>
    </row>
    <row r="1506" spans="1:33" x14ac:dyDescent="0.2">
      <c r="A1506">
        <v>1485</v>
      </c>
      <c r="B1506">
        <v>1062</v>
      </c>
      <c r="C1506">
        <v>4.78</v>
      </c>
      <c r="D1506" s="1">
        <v>-528.56280000000004</v>
      </c>
      <c r="E1506">
        <v>1485</v>
      </c>
      <c r="F1506">
        <v>1500</v>
      </c>
      <c r="G1506">
        <v>22.17</v>
      </c>
      <c r="H1506" s="1">
        <v>-513.00172999999995</v>
      </c>
      <c r="I1506">
        <v>1485</v>
      </c>
      <c r="J1506">
        <v>1168</v>
      </c>
      <c r="K1506">
        <v>19.68</v>
      </c>
      <c r="L1506" s="1">
        <v>-517.43051000000003</v>
      </c>
      <c r="M1506">
        <f t="shared" si="21"/>
        <v>17.654599999999999</v>
      </c>
      <c r="N1506">
        <v>1485</v>
      </c>
      <c r="O1506">
        <v>889</v>
      </c>
      <c r="P1506">
        <v>-5</v>
      </c>
      <c r="Q1506" s="1">
        <v>-537.56232999999997</v>
      </c>
      <c r="R1506">
        <v>1485</v>
      </c>
      <c r="S1506">
        <v>1083</v>
      </c>
      <c r="T1506">
        <v>2.59</v>
      </c>
      <c r="U1506" s="1">
        <v>-532.18467999999996</v>
      </c>
      <c r="V1506">
        <v>1485</v>
      </c>
      <c r="W1506">
        <v>1125</v>
      </c>
      <c r="X1506">
        <v>8.52</v>
      </c>
      <c r="Y1506" s="1">
        <v>-527.42116999999996</v>
      </c>
      <c r="Z1506">
        <v>1485</v>
      </c>
      <c r="AA1506">
        <v>1344</v>
      </c>
      <c r="AB1506">
        <v>21.27</v>
      </c>
      <c r="AC1506" s="1">
        <v>-516.73865999999998</v>
      </c>
      <c r="AD1506">
        <v>1485</v>
      </c>
      <c r="AE1506">
        <v>1218</v>
      </c>
      <c r="AF1506">
        <v>19.66</v>
      </c>
      <c r="AG1506" s="1">
        <v>-516.22275999999999</v>
      </c>
    </row>
    <row r="1507" spans="1:33" x14ac:dyDescent="0.2">
      <c r="A1507">
        <v>1486</v>
      </c>
      <c r="B1507">
        <v>1062</v>
      </c>
      <c r="C1507">
        <v>4.57</v>
      </c>
      <c r="D1507" s="1">
        <v>-528.55771000000004</v>
      </c>
      <c r="E1507">
        <v>1486</v>
      </c>
      <c r="F1507">
        <v>1496</v>
      </c>
      <c r="G1507">
        <v>21.55</v>
      </c>
      <c r="H1507" s="1">
        <v>-512.87253999999996</v>
      </c>
      <c r="I1507">
        <v>1486</v>
      </c>
      <c r="J1507">
        <v>1142</v>
      </c>
      <c r="K1507">
        <v>20.69</v>
      </c>
      <c r="L1507" s="1">
        <v>-516.69883000000004</v>
      </c>
      <c r="M1507">
        <f t="shared" si="21"/>
        <v>17.6784</v>
      </c>
      <c r="N1507">
        <v>1486</v>
      </c>
      <c r="O1507">
        <v>906</v>
      </c>
      <c r="P1507">
        <v>-5.55</v>
      </c>
      <c r="Q1507" s="1">
        <v>-538.05673000000002</v>
      </c>
      <c r="R1507">
        <v>1486</v>
      </c>
      <c r="S1507">
        <v>1076</v>
      </c>
      <c r="T1507">
        <v>2.74</v>
      </c>
      <c r="U1507" s="1">
        <v>-531.952</v>
      </c>
      <c r="V1507">
        <v>1486</v>
      </c>
      <c r="W1507">
        <v>1118</v>
      </c>
      <c r="X1507">
        <v>8.86</v>
      </c>
      <c r="Y1507" s="1">
        <v>-527.23012000000006</v>
      </c>
      <c r="Z1507">
        <v>1486</v>
      </c>
      <c r="AA1507">
        <v>1358</v>
      </c>
      <c r="AB1507">
        <v>21.42</v>
      </c>
      <c r="AC1507" s="1">
        <v>-517.14552000000003</v>
      </c>
      <c r="AD1507">
        <v>1486</v>
      </c>
      <c r="AE1507">
        <v>1218</v>
      </c>
      <c r="AF1507">
        <v>20.059999999999999</v>
      </c>
      <c r="AG1507" s="1">
        <v>-516.18380999999999</v>
      </c>
    </row>
    <row r="1508" spans="1:33" x14ac:dyDescent="0.2">
      <c r="A1508">
        <v>1487</v>
      </c>
      <c r="B1508">
        <v>1074</v>
      </c>
      <c r="C1508">
        <v>4.17</v>
      </c>
      <c r="D1508" s="1">
        <v>-528.87851000000001</v>
      </c>
      <c r="E1508">
        <v>1487</v>
      </c>
      <c r="F1508">
        <v>1467</v>
      </c>
      <c r="G1508">
        <v>21.54</v>
      </c>
      <c r="H1508" s="1">
        <v>-512.05930000000001</v>
      </c>
      <c r="I1508">
        <v>1487</v>
      </c>
      <c r="J1508">
        <v>1105</v>
      </c>
      <c r="K1508">
        <v>21.65</v>
      </c>
      <c r="L1508" s="1">
        <v>-515.63509999999997</v>
      </c>
      <c r="M1508">
        <f t="shared" si="21"/>
        <v>17.716799999999999</v>
      </c>
      <c r="N1508">
        <v>1487</v>
      </c>
      <c r="O1508">
        <v>909</v>
      </c>
      <c r="P1508">
        <v>-5.91</v>
      </c>
      <c r="Q1508" s="1">
        <v>-538.13814000000002</v>
      </c>
      <c r="R1508">
        <v>1487</v>
      </c>
      <c r="S1508">
        <v>1066</v>
      </c>
      <c r="T1508">
        <v>3.05</v>
      </c>
      <c r="U1508" s="1">
        <v>-531.67585999999994</v>
      </c>
      <c r="V1508">
        <v>1487</v>
      </c>
      <c r="W1508">
        <v>1107</v>
      </c>
      <c r="X1508">
        <v>9.17</v>
      </c>
      <c r="Y1508" s="1">
        <v>-526.90616999999997</v>
      </c>
      <c r="Z1508">
        <v>1487</v>
      </c>
      <c r="AA1508">
        <v>1367</v>
      </c>
      <c r="AB1508">
        <v>21.75</v>
      </c>
      <c r="AC1508" s="1">
        <v>-517.39949999999999</v>
      </c>
      <c r="AD1508">
        <v>1487</v>
      </c>
      <c r="AE1508">
        <v>1229</v>
      </c>
      <c r="AF1508">
        <v>20.14</v>
      </c>
      <c r="AG1508" s="1">
        <v>-516.52232000000004</v>
      </c>
    </row>
    <row r="1509" spans="1:33" x14ac:dyDescent="0.2">
      <c r="A1509">
        <v>1488</v>
      </c>
      <c r="B1509">
        <v>1096</v>
      </c>
      <c r="C1509">
        <v>3.72</v>
      </c>
      <c r="D1509" s="1">
        <v>-529.51881000000003</v>
      </c>
      <c r="E1509">
        <v>1488</v>
      </c>
      <c r="F1509">
        <v>1421</v>
      </c>
      <c r="G1509">
        <v>22.02</v>
      </c>
      <c r="H1509" s="1">
        <v>-510.75022999999999</v>
      </c>
      <c r="I1509">
        <v>1488</v>
      </c>
      <c r="J1509">
        <v>1079</v>
      </c>
      <c r="K1509">
        <v>22.16</v>
      </c>
      <c r="L1509" s="1">
        <v>-514.88521000000003</v>
      </c>
      <c r="M1509">
        <f t="shared" si="21"/>
        <v>17.765999999999998</v>
      </c>
      <c r="N1509">
        <v>1488</v>
      </c>
      <c r="O1509">
        <v>896</v>
      </c>
      <c r="P1509">
        <v>-5.98</v>
      </c>
      <c r="Q1509" s="1">
        <v>-537.76253999999994</v>
      </c>
      <c r="R1509">
        <v>1488</v>
      </c>
      <c r="S1509">
        <v>1060</v>
      </c>
      <c r="T1509">
        <v>3.47</v>
      </c>
      <c r="U1509" s="1">
        <v>-531.51679000000001</v>
      </c>
      <c r="V1509">
        <v>1488</v>
      </c>
      <c r="W1509">
        <v>1100</v>
      </c>
      <c r="X1509">
        <v>9.33</v>
      </c>
      <c r="Y1509" s="1">
        <v>-526.69529999999997</v>
      </c>
      <c r="Z1509">
        <v>1488</v>
      </c>
      <c r="AA1509">
        <v>1369</v>
      </c>
      <c r="AB1509">
        <v>22.2</v>
      </c>
      <c r="AC1509" s="1">
        <v>-517.44560999999999</v>
      </c>
      <c r="AD1509">
        <v>1488</v>
      </c>
      <c r="AE1509">
        <v>1242</v>
      </c>
      <c r="AF1509">
        <v>20.21</v>
      </c>
      <c r="AG1509" s="1">
        <v>-516.92521999999997</v>
      </c>
    </row>
    <row r="1510" spans="1:33" x14ac:dyDescent="0.2">
      <c r="A1510">
        <v>1489</v>
      </c>
      <c r="B1510">
        <v>1115</v>
      </c>
      <c r="C1510">
        <v>3.43</v>
      </c>
      <c r="D1510" s="1">
        <v>-530.07384000000002</v>
      </c>
      <c r="E1510">
        <v>1489</v>
      </c>
      <c r="F1510">
        <v>1379</v>
      </c>
      <c r="G1510">
        <v>22.66</v>
      </c>
      <c r="H1510" s="1">
        <v>-509.55198999999999</v>
      </c>
      <c r="I1510">
        <v>1489</v>
      </c>
      <c r="J1510">
        <v>1081</v>
      </c>
      <c r="K1510">
        <v>22.02</v>
      </c>
      <c r="L1510" s="1">
        <v>-514.93812000000003</v>
      </c>
      <c r="M1510">
        <f t="shared" si="21"/>
        <v>17.818299999999997</v>
      </c>
      <c r="N1510">
        <v>1489</v>
      </c>
      <c r="O1510">
        <v>872</v>
      </c>
      <c r="P1510">
        <v>-5.9</v>
      </c>
      <c r="Q1510" s="1">
        <v>-537.09478000000001</v>
      </c>
      <c r="R1510">
        <v>1489</v>
      </c>
      <c r="S1510">
        <v>1059</v>
      </c>
      <c r="T1510">
        <v>3.84</v>
      </c>
      <c r="U1510" s="1">
        <v>-531.47793000000001</v>
      </c>
      <c r="V1510">
        <v>1489</v>
      </c>
      <c r="W1510">
        <v>1103</v>
      </c>
      <c r="X1510">
        <v>9.2100000000000009</v>
      </c>
      <c r="Y1510" s="1">
        <v>-526.78292999999996</v>
      </c>
      <c r="Z1510">
        <v>1489</v>
      </c>
      <c r="AA1510">
        <v>1364</v>
      </c>
      <c r="AB1510">
        <v>22.63</v>
      </c>
      <c r="AC1510" s="1">
        <v>-517.32515999999998</v>
      </c>
      <c r="AD1510">
        <v>1489</v>
      </c>
      <c r="AE1510">
        <v>1242</v>
      </c>
      <c r="AF1510">
        <v>20.56</v>
      </c>
      <c r="AG1510" s="1">
        <v>-516.90436999999997</v>
      </c>
    </row>
    <row r="1511" spans="1:33" x14ac:dyDescent="0.2">
      <c r="A1511">
        <v>1490</v>
      </c>
      <c r="B1511">
        <v>1119</v>
      </c>
      <c r="C1511">
        <v>3.43</v>
      </c>
      <c r="D1511" s="1">
        <v>-530.18073000000004</v>
      </c>
      <c r="E1511">
        <v>1490</v>
      </c>
      <c r="F1511">
        <v>1366</v>
      </c>
      <c r="G1511">
        <v>22.98</v>
      </c>
      <c r="H1511" s="1">
        <v>-509.16971999999998</v>
      </c>
      <c r="I1511">
        <v>1490</v>
      </c>
      <c r="J1511">
        <v>1108</v>
      </c>
      <c r="K1511">
        <v>21.48</v>
      </c>
      <c r="L1511" s="1">
        <v>-515.72397999999998</v>
      </c>
      <c r="M1511">
        <f t="shared" si="21"/>
        <v>17.867999999999999</v>
      </c>
      <c r="N1511">
        <v>1490</v>
      </c>
      <c r="O1511">
        <v>848</v>
      </c>
      <c r="P1511">
        <v>-5.8</v>
      </c>
      <c r="Q1511" s="1">
        <v>-536.39694999999995</v>
      </c>
      <c r="R1511">
        <v>1490</v>
      </c>
      <c r="S1511">
        <v>1062</v>
      </c>
      <c r="T1511">
        <v>4.1500000000000004</v>
      </c>
      <c r="U1511" s="1">
        <v>-531.58248000000003</v>
      </c>
      <c r="V1511">
        <v>1490</v>
      </c>
      <c r="W1511">
        <v>1115</v>
      </c>
      <c r="X1511">
        <v>9.01</v>
      </c>
      <c r="Y1511" s="1">
        <v>-527.12120000000004</v>
      </c>
      <c r="Z1511">
        <v>1490</v>
      </c>
      <c r="AA1511">
        <v>1355</v>
      </c>
      <c r="AB1511">
        <v>23</v>
      </c>
      <c r="AC1511" s="1">
        <v>-517.07286999999997</v>
      </c>
      <c r="AD1511">
        <v>1490</v>
      </c>
      <c r="AE1511">
        <v>1234</v>
      </c>
      <c r="AF1511">
        <v>20.89</v>
      </c>
      <c r="AG1511" s="1">
        <v>-516.64052000000004</v>
      </c>
    </row>
    <row r="1512" spans="1:33" x14ac:dyDescent="0.2">
      <c r="A1512">
        <v>1491</v>
      </c>
      <c r="B1512">
        <v>1108</v>
      </c>
      <c r="C1512">
        <v>3.75</v>
      </c>
      <c r="D1512" s="1">
        <v>-529.86347000000001</v>
      </c>
      <c r="E1512">
        <v>1491</v>
      </c>
      <c r="F1512">
        <v>1389</v>
      </c>
      <c r="G1512">
        <v>22.84</v>
      </c>
      <c r="H1512" s="1">
        <v>-509.84602000000001</v>
      </c>
      <c r="I1512">
        <v>1491</v>
      </c>
      <c r="J1512">
        <v>1143</v>
      </c>
      <c r="K1512">
        <v>20.88</v>
      </c>
      <c r="L1512" s="1">
        <v>-516.71263999999996</v>
      </c>
      <c r="M1512">
        <f t="shared" si="21"/>
        <v>17.912499999999998</v>
      </c>
      <c r="N1512">
        <v>1491</v>
      </c>
      <c r="O1512">
        <v>833</v>
      </c>
      <c r="P1512">
        <v>-5.75</v>
      </c>
      <c r="Q1512" s="1">
        <v>-535.97982000000002</v>
      </c>
      <c r="R1512">
        <v>1491</v>
      </c>
      <c r="S1512">
        <v>1067</v>
      </c>
      <c r="T1512">
        <v>4.43</v>
      </c>
      <c r="U1512" s="1">
        <v>-531.73919000000001</v>
      </c>
      <c r="V1512">
        <v>1491</v>
      </c>
      <c r="W1512">
        <v>1129</v>
      </c>
      <c r="X1512">
        <v>8.81</v>
      </c>
      <c r="Y1512" s="1">
        <v>-527.52030999999999</v>
      </c>
      <c r="Z1512">
        <v>1491</v>
      </c>
      <c r="AA1512">
        <v>1338</v>
      </c>
      <c r="AB1512">
        <v>23.51</v>
      </c>
      <c r="AC1512" s="1">
        <v>-516.62148000000002</v>
      </c>
      <c r="AD1512">
        <v>1491</v>
      </c>
      <c r="AE1512">
        <v>1238</v>
      </c>
      <c r="AF1512">
        <v>20.85</v>
      </c>
      <c r="AG1512" s="1">
        <v>-516.72644000000003</v>
      </c>
    </row>
    <row r="1513" spans="1:33" x14ac:dyDescent="0.2">
      <c r="A1513">
        <v>1492</v>
      </c>
      <c r="B1513">
        <v>1090</v>
      </c>
      <c r="C1513">
        <v>4.18</v>
      </c>
      <c r="D1513" s="1">
        <v>-529.35523000000001</v>
      </c>
      <c r="E1513">
        <v>1492</v>
      </c>
      <c r="F1513">
        <v>1428</v>
      </c>
      <c r="G1513">
        <v>22.61</v>
      </c>
      <c r="H1513" s="1">
        <v>-510.99678</v>
      </c>
      <c r="I1513">
        <v>1492</v>
      </c>
      <c r="J1513">
        <v>1168</v>
      </c>
      <c r="K1513">
        <v>20.62</v>
      </c>
      <c r="L1513" s="1">
        <v>-517.42048999999997</v>
      </c>
      <c r="M1513">
        <f t="shared" si="21"/>
        <v>17.954399999999996</v>
      </c>
      <c r="N1513">
        <v>1492</v>
      </c>
      <c r="O1513">
        <v>837</v>
      </c>
      <c r="P1513">
        <v>-5.9</v>
      </c>
      <c r="Q1513" s="1">
        <v>-536.11013000000003</v>
      </c>
      <c r="R1513">
        <v>1492</v>
      </c>
      <c r="S1513">
        <v>1063</v>
      </c>
      <c r="T1513">
        <v>4.84</v>
      </c>
      <c r="U1513" s="1">
        <v>-531.62852999999996</v>
      </c>
      <c r="V1513">
        <v>1492</v>
      </c>
      <c r="W1513">
        <v>1139</v>
      </c>
      <c r="X1513">
        <v>8.73</v>
      </c>
      <c r="Y1513" s="1">
        <v>-527.82191</v>
      </c>
      <c r="Z1513">
        <v>1492</v>
      </c>
      <c r="AA1513">
        <v>1315</v>
      </c>
      <c r="AB1513">
        <v>24.06</v>
      </c>
      <c r="AC1513" s="1">
        <v>-515.93488000000002</v>
      </c>
      <c r="AD1513">
        <v>1492</v>
      </c>
      <c r="AE1513">
        <v>1260</v>
      </c>
      <c r="AF1513">
        <v>20.46</v>
      </c>
      <c r="AG1513" s="1">
        <v>-517.36199999999997</v>
      </c>
    </row>
    <row r="1514" spans="1:33" x14ac:dyDescent="0.2">
      <c r="A1514">
        <v>1493</v>
      </c>
      <c r="B1514">
        <v>1075</v>
      </c>
      <c r="C1514">
        <v>4.6500000000000004</v>
      </c>
      <c r="D1514" s="1">
        <v>-528.90571</v>
      </c>
      <c r="E1514">
        <v>1493</v>
      </c>
      <c r="F1514">
        <v>1456</v>
      </c>
      <c r="G1514">
        <v>22.36</v>
      </c>
      <c r="H1514" s="1">
        <v>-511.77591000000001</v>
      </c>
      <c r="I1514">
        <v>1493</v>
      </c>
      <c r="J1514">
        <v>1180</v>
      </c>
      <c r="K1514">
        <v>20.6</v>
      </c>
      <c r="L1514" s="1">
        <v>-517.74152000000004</v>
      </c>
      <c r="M1514">
        <f t="shared" si="21"/>
        <v>17.995699999999996</v>
      </c>
      <c r="N1514">
        <v>1493</v>
      </c>
      <c r="O1514">
        <v>854</v>
      </c>
      <c r="P1514">
        <v>-6</v>
      </c>
      <c r="Q1514" s="1">
        <v>-536.59697000000006</v>
      </c>
      <c r="R1514">
        <v>1493</v>
      </c>
      <c r="S1514">
        <v>1046</v>
      </c>
      <c r="T1514">
        <v>5.29</v>
      </c>
      <c r="U1514" s="1">
        <v>-531.16233999999997</v>
      </c>
      <c r="V1514">
        <v>1493</v>
      </c>
      <c r="W1514">
        <v>1146</v>
      </c>
      <c r="X1514">
        <v>8.81</v>
      </c>
      <c r="Y1514" s="1">
        <v>-528.01319999999998</v>
      </c>
      <c r="Z1514">
        <v>1493</v>
      </c>
      <c r="AA1514">
        <v>1297</v>
      </c>
      <c r="AB1514">
        <v>24.58</v>
      </c>
      <c r="AC1514" s="1">
        <v>-515.45348999999999</v>
      </c>
      <c r="AD1514">
        <v>1493</v>
      </c>
      <c r="AE1514">
        <v>1285</v>
      </c>
      <c r="AF1514">
        <v>20</v>
      </c>
      <c r="AG1514" s="1">
        <v>-518.10397</v>
      </c>
    </row>
    <row r="1515" spans="1:33" x14ac:dyDescent="0.2">
      <c r="A1515">
        <v>1494</v>
      </c>
      <c r="B1515">
        <v>1068</v>
      </c>
      <c r="C1515">
        <v>4.99</v>
      </c>
      <c r="D1515" s="1">
        <v>-528.73310000000004</v>
      </c>
      <c r="E1515">
        <v>1494</v>
      </c>
      <c r="F1515">
        <v>1461</v>
      </c>
      <c r="G1515">
        <v>22.28</v>
      </c>
      <c r="H1515" s="1">
        <v>-511.88880999999998</v>
      </c>
      <c r="I1515">
        <v>1494</v>
      </c>
      <c r="J1515">
        <v>1184</v>
      </c>
      <c r="K1515">
        <v>20.73</v>
      </c>
      <c r="L1515" s="1">
        <v>-517.81904999999995</v>
      </c>
      <c r="M1515">
        <f t="shared" si="21"/>
        <v>18.038599999999995</v>
      </c>
      <c r="N1515">
        <v>1494</v>
      </c>
      <c r="O1515">
        <v>871</v>
      </c>
      <c r="P1515">
        <v>-5.9</v>
      </c>
      <c r="Q1515" s="1">
        <v>-537.05325000000005</v>
      </c>
      <c r="R1515">
        <v>1494</v>
      </c>
      <c r="S1515">
        <v>1026</v>
      </c>
      <c r="T1515">
        <v>5.72</v>
      </c>
      <c r="U1515" s="1">
        <v>-530.56802000000005</v>
      </c>
      <c r="V1515">
        <v>1494</v>
      </c>
      <c r="W1515">
        <v>1153</v>
      </c>
      <c r="X1515">
        <v>8.9499999999999993</v>
      </c>
      <c r="Y1515" s="1">
        <v>-528.20866000000001</v>
      </c>
      <c r="Z1515">
        <v>1494</v>
      </c>
      <c r="AA1515">
        <v>1283</v>
      </c>
      <c r="AB1515">
        <v>25.18</v>
      </c>
      <c r="AC1515" s="1">
        <v>-515.05550000000005</v>
      </c>
      <c r="AD1515">
        <v>1494</v>
      </c>
      <c r="AE1515">
        <v>1292</v>
      </c>
      <c r="AF1515">
        <v>19.809999999999999</v>
      </c>
      <c r="AG1515" s="1">
        <v>-518.30579</v>
      </c>
    </row>
    <row r="1516" spans="1:33" x14ac:dyDescent="0.2">
      <c r="A1516">
        <v>1495</v>
      </c>
      <c r="B1516">
        <v>1072</v>
      </c>
      <c r="C1516">
        <v>5.25</v>
      </c>
      <c r="D1516" s="1">
        <v>-528.86757</v>
      </c>
      <c r="E1516">
        <v>1495</v>
      </c>
      <c r="F1516">
        <v>1457</v>
      </c>
      <c r="G1516">
        <v>22.21</v>
      </c>
      <c r="H1516" s="1">
        <v>-511.74943000000002</v>
      </c>
      <c r="I1516">
        <v>1495</v>
      </c>
      <c r="J1516">
        <v>1192</v>
      </c>
      <c r="K1516">
        <v>20.68</v>
      </c>
      <c r="L1516" s="1">
        <v>-518.03797999999995</v>
      </c>
      <c r="M1516">
        <f t="shared" si="21"/>
        <v>18.081499999999995</v>
      </c>
      <c r="N1516">
        <v>1495</v>
      </c>
      <c r="O1516">
        <v>881</v>
      </c>
      <c r="P1516">
        <v>-5.67</v>
      </c>
      <c r="Q1516" s="1">
        <v>-537.35342000000003</v>
      </c>
      <c r="R1516">
        <v>1495</v>
      </c>
      <c r="S1516">
        <v>1011</v>
      </c>
      <c r="T1516">
        <v>6.04</v>
      </c>
      <c r="U1516" s="1">
        <v>-530.15279999999996</v>
      </c>
      <c r="V1516">
        <v>1495</v>
      </c>
      <c r="W1516">
        <v>1159</v>
      </c>
      <c r="X1516">
        <v>9.2100000000000009</v>
      </c>
      <c r="Y1516" s="1">
        <v>-528.39103</v>
      </c>
      <c r="Z1516">
        <v>1495</v>
      </c>
      <c r="AA1516">
        <v>1271</v>
      </c>
      <c r="AB1516">
        <v>25.69</v>
      </c>
      <c r="AC1516" s="1">
        <v>-514.68008999999995</v>
      </c>
      <c r="AD1516">
        <v>1495</v>
      </c>
      <c r="AE1516">
        <v>1282</v>
      </c>
      <c r="AF1516">
        <v>19.850000000000001</v>
      </c>
      <c r="AG1516" s="1">
        <v>-517.97581000000002</v>
      </c>
    </row>
    <row r="1517" spans="1:33" x14ac:dyDescent="0.2">
      <c r="A1517">
        <v>1496</v>
      </c>
      <c r="B1517">
        <v>1081</v>
      </c>
      <c r="C1517">
        <v>5.44</v>
      </c>
      <c r="D1517" s="1">
        <v>-529.11391000000003</v>
      </c>
      <c r="E1517">
        <v>1496</v>
      </c>
      <c r="F1517">
        <v>1459</v>
      </c>
      <c r="G1517">
        <v>22</v>
      </c>
      <c r="H1517" s="1">
        <v>-511.81204000000002</v>
      </c>
      <c r="I1517">
        <v>1496</v>
      </c>
      <c r="J1517">
        <v>1208</v>
      </c>
      <c r="K1517">
        <v>20.440000000000001</v>
      </c>
      <c r="L1517" s="1">
        <v>-518.50856999999996</v>
      </c>
      <c r="M1517">
        <f t="shared" si="21"/>
        <v>18.122599999999998</v>
      </c>
      <c r="N1517">
        <v>1496</v>
      </c>
      <c r="O1517">
        <v>888</v>
      </c>
      <c r="P1517">
        <v>-5.35</v>
      </c>
      <c r="Q1517" s="1">
        <v>-537.52569000000005</v>
      </c>
      <c r="R1517">
        <v>1496</v>
      </c>
      <c r="S1517">
        <v>1010</v>
      </c>
      <c r="T1517">
        <v>6.09</v>
      </c>
      <c r="U1517" s="1">
        <v>-530.12162000000001</v>
      </c>
      <c r="V1517">
        <v>1496</v>
      </c>
      <c r="W1517">
        <v>1160</v>
      </c>
      <c r="X1517">
        <v>9.58</v>
      </c>
      <c r="Y1517" s="1">
        <v>-528.40589</v>
      </c>
      <c r="Z1517">
        <v>1496</v>
      </c>
      <c r="AA1517">
        <v>1277</v>
      </c>
      <c r="AB1517">
        <v>25.7</v>
      </c>
      <c r="AC1517" s="1">
        <v>-514.85810000000004</v>
      </c>
      <c r="AD1517">
        <v>1496</v>
      </c>
      <c r="AE1517">
        <v>1274</v>
      </c>
      <c r="AF1517">
        <v>19.79</v>
      </c>
      <c r="AG1517" s="1">
        <v>-517.71637999999996</v>
      </c>
    </row>
    <row r="1518" spans="1:33" x14ac:dyDescent="0.2">
      <c r="A1518">
        <v>1497</v>
      </c>
      <c r="B1518">
        <v>1092</v>
      </c>
      <c r="C1518">
        <v>5.61</v>
      </c>
      <c r="D1518" s="1">
        <v>-529.41094999999996</v>
      </c>
      <c r="E1518">
        <v>1497</v>
      </c>
      <c r="F1518">
        <v>1465</v>
      </c>
      <c r="G1518">
        <v>21.92</v>
      </c>
      <c r="H1518" s="1">
        <v>-511.99486999999999</v>
      </c>
      <c r="I1518">
        <v>1497</v>
      </c>
      <c r="J1518">
        <v>1221</v>
      </c>
      <c r="K1518">
        <v>20.100000000000001</v>
      </c>
      <c r="L1518" s="1">
        <v>-518.86890000000005</v>
      </c>
      <c r="M1518">
        <f t="shared" si="21"/>
        <v>18.161899999999996</v>
      </c>
      <c r="N1518">
        <v>1497</v>
      </c>
      <c r="O1518">
        <v>891</v>
      </c>
      <c r="P1518">
        <v>-4.99</v>
      </c>
      <c r="Q1518" s="1">
        <v>-537.62167999999997</v>
      </c>
      <c r="R1518">
        <v>1497</v>
      </c>
      <c r="S1518">
        <v>1019</v>
      </c>
      <c r="T1518">
        <v>5.97</v>
      </c>
      <c r="U1518" s="1">
        <v>-530.39035000000001</v>
      </c>
      <c r="V1518">
        <v>1497</v>
      </c>
      <c r="W1518">
        <v>1152</v>
      </c>
      <c r="X1518">
        <v>10.119999999999999</v>
      </c>
      <c r="Y1518" s="1">
        <v>-528.20412999999996</v>
      </c>
      <c r="Z1518">
        <v>1497</v>
      </c>
      <c r="AA1518">
        <v>1303</v>
      </c>
      <c r="AB1518">
        <v>25.27</v>
      </c>
      <c r="AC1518" s="1">
        <v>-515.61410999999998</v>
      </c>
      <c r="AD1518">
        <v>1497</v>
      </c>
      <c r="AE1518">
        <v>1286</v>
      </c>
      <c r="AF1518">
        <v>19.32</v>
      </c>
      <c r="AG1518" s="1">
        <v>-518.07665999999995</v>
      </c>
    </row>
    <row r="1519" spans="1:33" x14ac:dyDescent="0.2">
      <c r="A1519">
        <v>1498</v>
      </c>
      <c r="B1519">
        <v>1106</v>
      </c>
      <c r="C1519">
        <v>5.79</v>
      </c>
      <c r="D1519" s="1">
        <v>-529.78949999999998</v>
      </c>
      <c r="E1519">
        <v>1498</v>
      </c>
      <c r="F1519">
        <v>1463</v>
      </c>
      <c r="G1519">
        <v>22.14</v>
      </c>
      <c r="H1519" s="1">
        <v>-511.93662999999998</v>
      </c>
      <c r="I1519">
        <v>1498</v>
      </c>
      <c r="J1519">
        <v>1225</v>
      </c>
      <c r="K1519">
        <v>19.739999999999998</v>
      </c>
      <c r="L1519" s="1">
        <v>-518.97731999999996</v>
      </c>
      <c r="M1519">
        <f t="shared" si="21"/>
        <v>18.199099999999998</v>
      </c>
      <c r="N1519">
        <v>1498</v>
      </c>
      <c r="O1519">
        <v>894</v>
      </c>
      <c r="P1519">
        <v>-4.7699999999999996</v>
      </c>
      <c r="Q1519" s="1">
        <v>-537.69863999999995</v>
      </c>
      <c r="R1519">
        <v>1498</v>
      </c>
      <c r="S1519">
        <v>1031</v>
      </c>
      <c r="T1519">
        <v>5.72</v>
      </c>
      <c r="U1519" s="1">
        <v>-530.7346</v>
      </c>
      <c r="V1519">
        <v>1498</v>
      </c>
      <c r="W1519">
        <v>1139</v>
      </c>
      <c r="X1519">
        <v>10.76</v>
      </c>
      <c r="Y1519" s="1">
        <v>-527.83076000000005</v>
      </c>
      <c r="Z1519">
        <v>1498</v>
      </c>
      <c r="AA1519">
        <v>1335</v>
      </c>
      <c r="AB1519">
        <v>24.65</v>
      </c>
      <c r="AC1519" s="1">
        <v>-516.51171999999997</v>
      </c>
      <c r="AD1519">
        <v>1498</v>
      </c>
      <c r="AE1519">
        <v>1318</v>
      </c>
      <c r="AF1519">
        <v>18.489999999999998</v>
      </c>
      <c r="AG1519" s="1">
        <v>-518.99513999999999</v>
      </c>
    </row>
    <row r="1520" spans="1:33" x14ac:dyDescent="0.2">
      <c r="A1520">
        <v>1499</v>
      </c>
      <c r="B1520">
        <v>1116</v>
      </c>
      <c r="C1520">
        <v>6</v>
      </c>
      <c r="D1520" s="1">
        <v>-530.10347000000002</v>
      </c>
      <c r="E1520">
        <v>1499</v>
      </c>
      <c r="F1520">
        <v>1454</v>
      </c>
      <c r="G1520">
        <v>22.6</v>
      </c>
      <c r="H1520" s="1">
        <v>-511.66843999999998</v>
      </c>
      <c r="I1520">
        <v>1499</v>
      </c>
      <c r="J1520">
        <v>1229</v>
      </c>
      <c r="K1520">
        <v>19.29</v>
      </c>
      <c r="L1520" s="1">
        <v>-519.07974000000002</v>
      </c>
      <c r="M1520">
        <f t="shared" si="21"/>
        <v>18.233399999999996</v>
      </c>
      <c r="N1520">
        <v>1499</v>
      </c>
      <c r="O1520">
        <v>897</v>
      </c>
      <c r="P1520">
        <v>-4.5999999999999996</v>
      </c>
      <c r="Q1520" s="1">
        <v>-537.78702999999996</v>
      </c>
      <c r="R1520">
        <v>1499</v>
      </c>
      <c r="S1520">
        <v>1048</v>
      </c>
      <c r="T1520">
        <v>5.4</v>
      </c>
      <c r="U1520" s="1">
        <v>-531.18353000000002</v>
      </c>
      <c r="V1520">
        <v>1499</v>
      </c>
      <c r="W1520">
        <v>1122</v>
      </c>
      <c r="X1520">
        <v>11.42</v>
      </c>
      <c r="Y1520" s="1">
        <v>-527.33073999999999</v>
      </c>
      <c r="Z1520">
        <v>1499</v>
      </c>
      <c r="AA1520">
        <v>1363</v>
      </c>
      <c r="AB1520">
        <v>24</v>
      </c>
      <c r="AC1520" s="1">
        <v>-517.28314999999998</v>
      </c>
      <c r="AD1520">
        <v>1499</v>
      </c>
      <c r="AE1520">
        <v>1350</v>
      </c>
      <c r="AF1520">
        <v>17.670000000000002</v>
      </c>
      <c r="AG1520" s="1">
        <v>-519.91219999999998</v>
      </c>
    </row>
    <row r="1521" spans="1:33" x14ac:dyDescent="0.2">
      <c r="A1521">
        <v>1500</v>
      </c>
      <c r="B1521">
        <v>1116</v>
      </c>
      <c r="C1521">
        <v>6.38</v>
      </c>
      <c r="D1521" s="1">
        <v>-530.11135999999999</v>
      </c>
      <c r="E1521">
        <v>1500</v>
      </c>
      <c r="F1521">
        <v>1444</v>
      </c>
      <c r="G1521">
        <v>23.18</v>
      </c>
      <c r="H1521" s="1">
        <v>-511.41525000000001</v>
      </c>
      <c r="I1521">
        <v>1500</v>
      </c>
      <c r="J1521">
        <v>1230</v>
      </c>
      <c r="K1521">
        <v>18.97</v>
      </c>
      <c r="L1521" s="1">
        <v>-519.13372000000004</v>
      </c>
      <c r="M1521">
        <f t="shared" si="21"/>
        <v>18.265299999999996</v>
      </c>
      <c r="N1521">
        <v>1500</v>
      </c>
      <c r="O1521">
        <v>899</v>
      </c>
      <c r="P1521">
        <v>-4.5</v>
      </c>
      <c r="Q1521" s="1">
        <v>-537.83157000000006</v>
      </c>
      <c r="R1521">
        <v>1500</v>
      </c>
      <c r="S1521">
        <v>1070</v>
      </c>
      <c r="T1521">
        <v>4.97</v>
      </c>
      <c r="U1521" s="1">
        <v>-531.80811000000006</v>
      </c>
      <c r="V1521">
        <v>1500</v>
      </c>
      <c r="W1521">
        <v>1107</v>
      </c>
      <c r="X1521">
        <v>11.88</v>
      </c>
      <c r="Y1521" s="1">
        <v>-526.90728999999999</v>
      </c>
      <c r="Z1521">
        <v>1500</v>
      </c>
      <c r="AA1521">
        <v>1383</v>
      </c>
      <c r="AB1521">
        <v>23.44</v>
      </c>
      <c r="AC1521" s="1">
        <v>-517.84205999999995</v>
      </c>
      <c r="AD1521">
        <v>1500</v>
      </c>
      <c r="AE1521">
        <v>1363</v>
      </c>
      <c r="AF1521">
        <v>17.28</v>
      </c>
      <c r="AG1521" s="1">
        <v>-520.29663000000005</v>
      </c>
    </row>
    <row r="1522" spans="1:33" x14ac:dyDescent="0.2">
      <c r="A1522">
        <v>1501</v>
      </c>
      <c r="B1522">
        <v>1099</v>
      </c>
      <c r="C1522">
        <v>6.94</v>
      </c>
      <c r="D1522" s="1">
        <v>-529.62893999999994</v>
      </c>
      <c r="E1522">
        <v>1501</v>
      </c>
      <c r="F1522">
        <v>1427</v>
      </c>
      <c r="G1522">
        <v>23.92</v>
      </c>
      <c r="H1522" s="1">
        <v>-510.97093999999998</v>
      </c>
      <c r="I1522">
        <v>1501</v>
      </c>
      <c r="J1522">
        <v>1219</v>
      </c>
      <c r="K1522">
        <v>18.809999999999999</v>
      </c>
      <c r="L1522" s="1">
        <v>-518.83013000000005</v>
      </c>
      <c r="M1522">
        <f t="shared" si="21"/>
        <v>18.296699999999998</v>
      </c>
      <c r="N1522">
        <v>1501</v>
      </c>
      <c r="O1522">
        <v>896</v>
      </c>
      <c r="P1522">
        <v>-4.4000000000000004</v>
      </c>
      <c r="Q1522" s="1">
        <v>-537.76108999999997</v>
      </c>
      <c r="R1522">
        <v>1501</v>
      </c>
      <c r="S1522">
        <v>1097</v>
      </c>
      <c r="T1522">
        <v>4.38</v>
      </c>
      <c r="U1522" s="1">
        <v>-532.57267000000002</v>
      </c>
      <c r="V1522">
        <v>1501</v>
      </c>
      <c r="W1522">
        <v>1097</v>
      </c>
      <c r="X1522">
        <v>12.13</v>
      </c>
      <c r="Y1522" s="1">
        <v>-526.64684999999997</v>
      </c>
      <c r="Z1522">
        <v>1501</v>
      </c>
      <c r="AA1522">
        <v>1386</v>
      </c>
      <c r="AB1522">
        <v>23.27</v>
      </c>
      <c r="AC1522" s="1">
        <v>-517.92013999999995</v>
      </c>
      <c r="AD1522">
        <v>1501</v>
      </c>
      <c r="AE1522">
        <v>1346</v>
      </c>
      <c r="AF1522">
        <v>17.510000000000002</v>
      </c>
      <c r="AG1522" s="1">
        <v>-519.83131000000003</v>
      </c>
    </row>
    <row r="1523" spans="1:33" x14ac:dyDescent="0.2">
      <c r="A1523">
        <v>1502</v>
      </c>
      <c r="B1523">
        <v>1067</v>
      </c>
      <c r="C1523">
        <v>7.63</v>
      </c>
      <c r="D1523" s="1">
        <v>-528.72784000000001</v>
      </c>
      <c r="E1523">
        <v>1502</v>
      </c>
      <c r="F1523">
        <v>1397</v>
      </c>
      <c r="G1523">
        <v>24.71</v>
      </c>
      <c r="H1523" s="1">
        <v>-510.10311999999999</v>
      </c>
      <c r="I1523">
        <v>1502</v>
      </c>
      <c r="J1523">
        <v>1200</v>
      </c>
      <c r="K1523">
        <v>18.87</v>
      </c>
      <c r="L1523" s="1">
        <v>-518.24657999999999</v>
      </c>
      <c r="M1523">
        <f t="shared" si="21"/>
        <v>18.331899999999997</v>
      </c>
      <c r="N1523">
        <v>1502</v>
      </c>
      <c r="O1523">
        <v>888</v>
      </c>
      <c r="P1523">
        <v>-4.24</v>
      </c>
      <c r="Q1523" s="1">
        <v>-537.52778000000001</v>
      </c>
      <c r="R1523">
        <v>1502</v>
      </c>
      <c r="S1523">
        <v>1123</v>
      </c>
      <c r="T1523">
        <v>3.82</v>
      </c>
      <c r="U1523" s="1">
        <v>-533.29972999999995</v>
      </c>
      <c r="V1523">
        <v>1502</v>
      </c>
      <c r="W1523">
        <v>1084</v>
      </c>
      <c r="X1523">
        <v>12.19</v>
      </c>
      <c r="Y1523" s="1">
        <v>-526.30312000000004</v>
      </c>
      <c r="Z1523">
        <v>1502</v>
      </c>
      <c r="AA1523">
        <v>1370</v>
      </c>
      <c r="AB1523">
        <v>23.45</v>
      </c>
      <c r="AC1523" s="1">
        <v>-517.44668000000001</v>
      </c>
      <c r="AD1523">
        <v>1502</v>
      </c>
      <c r="AE1523">
        <v>1303</v>
      </c>
      <c r="AF1523">
        <v>18.22</v>
      </c>
      <c r="AG1523" s="1">
        <v>-518.59810000000004</v>
      </c>
    </row>
    <row r="1524" spans="1:33" x14ac:dyDescent="0.2">
      <c r="A1524">
        <v>1503</v>
      </c>
      <c r="B1524">
        <v>1034</v>
      </c>
      <c r="C1524">
        <v>8.14</v>
      </c>
      <c r="D1524" s="1">
        <v>-527.76347999999996</v>
      </c>
      <c r="E1524">
        <v>1503</v>
      </c>
      <c r="F1524">
        <v>1370</v>
      </c>
      <c r="G1524">
        <v>25.36</v>
      </c>
      <c r="H1524" s="1">
        <v>-509.30387000000002</v>
      </c>
      <c r="I1524">
        <v>1503</v>
      </c>
      <c r="J1524">
        <v>1189</v>
      </c>
      <c r="K1524">
        <v>18.809999999999999</v>
      </c>
      <c r="L1524" s="1">
        <v>-517.93439999999998</v>
      </c>
      <c r="M1524">
        <f t="shared" si="21"/>
        <v>18.371199999999998</v>
      </c>
      <c r="N1524">
        <v>1503</v>
      </c>
      <c r="O1524">
        <v>875</v>
      </c>
      <c r="P1524">
        <v>-4.1100000000000003</v>
      </c>
      <c r="Q1524" s="1">
        <v>-537.16075999999998</v>
      </c>
      <c r="R1524">
        <v>1503</v>
      </c>
      <c r="S1524">
        <v>1141</v>
      </c>
      <c r="T1524">
        <v>3.32</v>
      </c>
      <c r="U1524" s="1">
        <v>-533.80997000000002</v>
      </c>
      <c r="V1524">
        <v>1503</v>
      </c>
      <c r="W1524">
        <v>1065</v>
      </c>
      <c r="X1524">
        <v>12.22</v>
      </c>
      <c r="Y1524" s="1">
        <v>-525.75306</v>
      </c>
      <c r="Z1524">
        <v>1503</v>
      </c>
      <c r="AA1524">
        <v>1347</v>
      </c>
      <c r="AB1524">
        <v>23.78</v>
      </c>
      <c r="AC1524" s="1">
        <v>-516.79621999999995</v>
      </c>
      <c r="AD1524">
        <v>1503</v>
      </c>
      <c r="AE1524">
        <v>1252</v>
      </c>
      <c r="AF1524">
        <v>19.059999999999999</v>
      </c>
      <c r="AG1524" s="1">
        <v>-517.12773000000004</v>
      </c>
    </row>
    <row r="1525" spans="1:33" x14ac:dyDescent="0.2">
      <c r="A1525">
        <v>1504</v>
      </c>
      <c r="B1525">
        <v>1011</v>
      </c>
      <c r="C1525">
        <v>8.44</v>
      </c>
      <c r="D1525" s="1">
        <v>-527.11665000000005</v>
      </c>
      <c r="E1525">
        <v>1504</v>
      </c>
      <c r="F1525">
        <v>1363</v>
      </c>
      <c r="G1525">
        <v>25.44</v>
      </c>
      <c r="H1525" s="1">
        <v>-509.1266</v>
      </c>
      <c r="I1525">
        <v>1504</v>
      </c>
      <c r="J1525">
        <v>1196</v>
      </c>
      <c r="K1525">
        <v>18.62</v>
      </c>
      <c r="L1525" s="1">
        <v>-518.14763000000005</v>
      </c>
      <c r="M1525">
        <f t="shared" si="21"/>
        <v>18.414799999999993</v>
      </c>
      <c r="N1525">
        <v>1504</v>
      </c>
      <c r="O1525">
        <v>862</v>
      </c>
      <c r="P1525">
        <v>-4.0599999999999996</v>
      </c>
      <c r="Q1525" s="1">
        <v>-536.80154000000005</v>
      </c>
      <c r="R1525">
        <v>1504</v>
      </c>
      <c r="S1525">
        <v>1147</v>
      </c>
      <c r="T1525">
        <v>2.98</v>
      </c>
      <c r="U1525" s="1">
        <v>-533.97811000000002</v>
      </c>
      <c r="V1525">
        <v>1504</v>
      </c>
      <c r="W1525">
        <v>1045</v>
      </c>
      <c r="X1525">
        <v>11.98</v>
      </c>
      <c r="Y1525" s="1">
        <v>-525.18712000000005</v>
      </c>
      <c r="Z1525">
        <v>1504</v>
      </c>
      <c r="AA1525">
        <v>1329</v>
      </c>
      <c r="AB1525">
        <v>24.15</v>
      </c>
      <c r="AC1525" s="1">
        <v>-516.32068000000004</v>
      </c>
      <c r="AD1525">
        <v>1504</v>
      </c>
      <c r="AE1525">
        <v>1221</v>
      </c>
      <c r="AF1525">
        <v>19.510000000000002</v>
      </c>
      <c r="AG1525" s="1">
        <v>-516.24022000000002</v>
      </c>
    </row>
    <row r="1526" spans="1:33" x14ac:dyDescent="0.2">
      <c r="A1526">
        <v>1505</v>
      </c>
      <c r="B1526">
        <v>1003</v>
      </c>
      <c r="C1526">
        <v>8.3699999999999992</v>
      </c>
      <c r="D1526" s="1">
        <v>-526.92057</v>
      </c>
      <c r="E1526">
        <v>1505</v>
      </c>
      <c r="F1526">
        <v>1377</v>
      </c>
      <c r="G1526">
        <v>25.06</v>
      </c>
      <c r="H1526" s="1">
        <v>-509.53206999999998</v>
      </c>
      <c r="I1526">
        <v>1505</v>
      </c>
      <c r="J1526">
        <v>1209</v>
      </c>
      <c r="K1526">
        <v>18.559999999999999</v>
      </c>
      <c r="L1526" s="1">
        <v>-518.51850999999999</v>
      </c>
      <c r="M1526">
        <f t="shared" si="21"/>
        <v>18.464199999999991</v>
      </c>
      <c r="N1526">
        <v>1505</v>
      </c>
      <c r="O1526">
        <v>859</v>
      </c>
      <c r="P1526">
        <v>-4.2</v>
      </c>
      <c r="Q1526" s="1">
        <v>-536.69466</v>
      </c>
      <c r="R1526">
        <v>1505</v>
      </c>
      <c r="S1526">
        <v>1140</v>
      </c>
      <c r="T1526">
        <v>2.79</v>
      </c>
      <c r="U1526" s="1">
        <v>-533.78107</v>
      </c>
      <c r="V1526">
        <v>1505</v>
      </c>
      <c r="W1526">
        <v>1036</v>
      </c>
      <c r="X1526">
        <v>11.46</v>
      </c>
      <c r="Y1526" s="1">
        <v>-524.90815999999995</v>
      </c>
      <c r="Z1526">
        <v>1505</v>
      </c>
      <c r="AA1526">
        <v>1315</v>
      </c>
      <c r="AB1526">
        <v>24.55</v>
      </c>
      <c r="AC1526" s="1">
        <v>-515.95477000000005</v>
      </c>
      <c r="AD1526">
        <v>1505</v>
      </c>
      <c r="AE1526">
        <v>1225</v>
      </c>
      <c r="AF1526">
        <v>19.52</v>
      </c>
      <c r="AG1526" s="1">
        <v>-516.37557000000004</v>
      </c>
    </row>
    <row r="1527" spans="1:33" x14ac:dyDescent="0.2">
      <c r="A1527">
        <v>1506</v>
      </c>
      <c r="B1527">
        <v>1009</v>
      </c>
      <c r="C1527">
        <v>8.1199999999999992</v>
      </c>
      <c r="D1527" s="1">
        <v>-527.08378000000005</v>
      </c>
      <c r="E1527">
        <v>1506</v>
      </c>
      <c r="F1527">
        <v>1400</v>
      </c>
      <c r="G1527">
        <v>24.41</v>
      </c>
      <c r="H1527" s="1">
        <v>-510.19319999999999</v>
      </c>
      <c r="I1527">
        <v>1506</v>
      </c>
      <c r="J1527">
        <v>1216</v>
      </c>
      <c r="K1527">
        <v>18.77</v>
      </c>
      <c r="L1527" s="1">
        <v>-518.71528000000001</v>
      </c>
      <c r="M1527">
        <f t="shared" si="21"/>
        <v>18.520099999999992</v>
      </c>
      <c r="N1527">
        <v>1506</v>
      </c>
      <c r="O1527">
        <v>863</v>
      </c>
      <c r="P1527">
        <v>-4.5199999999999996</v>
      </c>
      <c r="Q1527" s="1">
        <v>-536.84393</v>
      </c>
      <c r="R1527">
        <v>1506</v>
      </c>
      <c r="S1527">
        <v>1126</v>
      </c>
      <c r="T1527">
        <v>2.77</v>
      </c>
      <c r="U1527" s="1">
        <v>-533.35891000000004</v>
      </c>
      <c r="V1527">
        <v>1506</v>
      </c>
      <c r="W1527">
        <v>1046</v>
      </c>
      <c r="X1527">
        <v>10.43</v>
      </c>
      <c r="Y1527" s="1">
        <v>-525.20114000000001</v>
      </c>
      <c r="Z1527">
        <v>1506</v>
      </c>
      <c r="AA1527">
        <v>1301</v>
      </c>
      <c r="AB1527">
        <v>24.91</v>
      </c>
      <c r="AC1527" s="1">
        <v>-515.54165</v>
      </c>
      <c r="AD1527">
        <v>1506</v>
      </c>
      <c r="AE1527">
        <v>1243</v>
      </c>
      <c r="AF1527">
        <v>19.55</v>
      </c>
      <c r="AG1527" s="1">
        <v>-516.94075999999995</v>
      </c>
    </row>
    <row r="1528" spans="1:33" x14ac:dyDescent="0.2">
      <c r="A1528">
        <v>1507</v>
      </c>
      <c r="B1528">
        <v>1021</v>
      </c>
      <c r="C1528">
        <v>7.71</v>
      </c>
      <c r="D1528" s="1">
        <v>-527.4298</v>
      </c>
      <c r="E1528">
        <v>1507</v>
      </c>
      <c r="F1528">
        <v>1430</v>
      </c>
      <c r="G1528">
        <v>23.61</v>
      </c>
      <c r="H1528" s="1">
        <v>-511.02645000000001</v>
      </c>
      <c r="I1528">
        <v>1507</v>
      </c>
      <c r="J1528">
        <v>1219</v>
      </c>
      <c r="K1528">
        <v>19.2</v>
      </c>
      <c r="L1528" s="1">
        <v>-518.77166999999997</v>
      </c>
      <c r="M1528">
        <f t="shared" si="21"/>
        <v>18.582099999999993</v>
      </c>
      <c r="N1528">
        <v>1507</v>
      </c>
      <c r="O1528">
        <v>866</v>
      </c>
      <c r="P1528">
        <v>-4.74</v>
      </c>
      <c r="Q1528" s="1">
        <v>-536.94152999999994</v>
      </c>
      <c r="R1528">
        <v>1507</v>
      </c>
      <c r="S1528">
        <v>1109</v>
      </c>
      <c r="T1528">
        <v>2.75</v>
      </c>
      <c r="U1528" s="1">
        <v>-532.88412000000005</v>
      </c>
      <c r="V1528">
        <v>1507</v>
      </c>
      <c r="W1528">
        <v>1071</v>
      </c>
      <c r="X1528">
        <v>9.08</v>
      </c>
      <c r="Y1528" s="1">
        <v>-525.93457000000001</v>
      </c>
      <c r="Z1528">
        <v>1507</v>
      </c>
      <c r="AA1528">
        <v>1288</v>
      </c>
      <c r="AB1528">
        <v>25.1</v>
      </c>
      <c r="AC1528" s="1">
        <v>-515.18713000000002</v>
      </c>
      <c r="AD1528">
        <v>1507</v>
      </c>
      <c r="AE1528">
        <v>1251</v>
      </c>
      <c r="AF1528">
        <v>19.88</v>
      </c>
      <c r="AG1528" s="1">
        <v>-517.17678999999998</v>
      </c>
    </row>
    <row r="1529" spans="1:33" x14ac:dyDescent="0.2">
      <c r="A1529">
        <v>1508</v>
      </c>
      <c r="B1529">
        <v>1038</v>
      </c>
      <c r="C1529">
        <v>7.32</v>
      </c>
      <c r="D1529" s="1">
        <v>-527.90299000000005</v>
      </c>
      <c r="E1529">
        <v>1508</v>
      </c>
      <c r="F1529">
        <v>1455</v>
      </c>
      <c r="G1529">
        <v>22.92</v>
      </c>
      <c r="H1529" s="1">
        <v>-511.72478999999998</v>
      </c>
      <c r="I1529">
        <v>1508</v>
      </c>
      <c r="J1529">
        <v>1221</v>
      </c>
      <c r="K1529">
        <v>19.739999999999998</v>
      </c>
      <c r="L1529" s="1">
        <v>-518.81604000000004</v>
      </c>
      <c r="M1529">
        <f t="shared" si="21"/>
        <v>18.649099999999994</v>
      </c>
      <c r="N1529">
        <v>1508</v>
      </c>
      <c r="O1529">
        <v>860</v>
      </c>
      <c r="P1529">
        <v>-4.84</v>
      </c>
      <c r="Q1529" s="1">
        <v>-536.76170999999999</v>
      </c>
      <c r="R1529">
        <v>1508</v>
      </c>
      <c r="S1529">
        <v>1093</v>
      </c>
      <c r="T1529">
        <v>2.73</v>
      </c>
      <c r="U1529" s="1">
        <v>-532.45293000000004</v>
      </c>
      <c r="V1529">
        <v>1508</v>
      </c>
      <c r="W1529">
        <v>1092</v>
      </c>
      <c r="X1529">
        <v>7.78</v>
      </c>
      <c r="Y1529" s="1">
        <v>-526.52304000000004</v>
      </c>
      <c r="Z1529">
        <v>1508</v>
      </c>
      <c r="AA1529">
        <v>1287</v>
      </c>
      <c r="AB1529">
        <v>24.9</v>
      </c>
      <c r="AC1529" s="1">
        <v>-515.14972999999998</v>
      </c>
      <c r="AD1529">
        <v>1508</v>
      </c>
      <c r="AE1529">
        <v>1253</v>
      </c>
      <c r="AF1529">
        <v>20.350000000000001</v>
      </c>
      <c r="AG1529" s="1">
        <v>-517.17976999999996</v>
      </c>
    </row>
    <row r="1530" spans="1:33" x14ac:dyDescent="0.2">
      <c r="A1530">
        <v>1509</v>
      </c>
      <c r="B1530">
        <v>1060</v>
      </c>
      <c r="C1530">
        <v>6.89</v>
      </c>
      <c r="D1530" s="1">
        <v>-528.50914</v>
      </c>
      <c r="E1530">
        <v>1509</v>
      </c>
      <c r="F1530">
        <v>1473</v>
      </c>
      <c r="G1530">
        <v>22.42</v>
      </c>
      <c r="H1530" s="1">
        <v>-512.21910000000003</v>
      </c>
      <c r="I1530">
        <v>1509</v>
      </c>
      <c r="J1530">
        <v>1228</v>
      </c>
      <c r="K1530">
        <v>20.239999999999998</v>
      </c>
      <c r="L1530" s="1">
        <v>-518.99911999999995</v>
      </c>
      <c r="M1530">
        <f t="shared" ref="M1530:M1593" si="22">AVERAGE(K1431:K1530)</f>
        <v>18.718099999999996</v>
      </c>
      <c r="N1530">
        <v>1509</v>
      </c>
      <c r="O1530">
        <v>847</v>
      </c>
      <c r="P1530">
        <v>-4.7699999999999996</v>
      </c>
      <c r="Q1530" s="1">
        <v>-536.37465999999995</v>
      </c>
      <c r="R1530">
        <v>1509</v>
      </c>
      <c r="S1530">
        <v>1081</v>
      </c>
      <c r="T1530">
        <v>2.63</v>
      </c>
      <c r="U1530" s="1">
        <v>-532.13178000000005</v>
      </c>
      <c r="V1530">
        <v>1509</v>
      </c>
      <c r="W1530">
        <v>1098</v>
      </c>
      <c r="X1530">
        <v>6.89</v>
      </c>
      <c r="Y1530" s="1">
        <v>-526.68640000000005</v>
      </c>
      <c r="Z1530">
        <v>1509</v>
      </c>
      <c r="AA1530">
        <v>1302</v>
      </c>
      <c r="AB1530">
        <v>24.28</v>
      </c>
      <c r="AC1530" s="1">
        <v>-515.55749000000003</v>
      </c>
      <c r="AD1530">
        <v>1509</v>
      </c>
      <c r="AE1530">
        <v>1264</v>
      </c>
      <c r="AF1530">
        <v>20.6</v>
      </c>
      <c r="AG1530" s="1">
        <v>-517.49955</v>
      </c>
    </row>
    <row r="1531" spans="1:33" x14ac:dyDescent="0.2">
      <c r="A1531">
        <v>1510</v>
      </c>
      <c r="B1531">
        <v>1079</v>
      </c>
      <c r="C1531">
        <v>6.52</v>
      </c>
      <c r="D1531" s="1">
        <v>-529.06674999999996</v>
      </c>
      <c r="E1531">
        <v>1510</v>
      </c>
      <c r="F1531">
        <v>1490</v>
      </c>
      <c r="G1531">
        <v>22.16</v>
      </c>
      <c r="H1531" s="1">
        <v>-512.69812999999999</v>
      </c>
      <c r="I1531">
        <v>1510</v>
      </c>
      <c r="J1531">
        <v>1240</v>
      </c>
      <c r="K1531">
        <v>20.62</v>
      </c>
      <c r="L1531" s="1">
        <v>-519.36107000000004</v>
      </c>
      <c r="M1531">
        <f t="shared" si="22"/>
        <v>18.786699999999993</v>
      </c>
      <c r="N1531">
        <v>1510</v>
      </c>
      <c r="O1531">
        <v>833</v>
      </c>
      <c r="P1531">
        <v>-4.6399999999999997</v>
      </c>
      <c r="Q1531" s="1">
        <v>-535.99567000000002</v>
      </c>
      <c r="R1531">
        <v>1510</v>
      </c>
      <c r="S1531">
        <v>1072</v>
      </c>
      <c r="T1531">
        <v>2.5499999999999998</v>
      </c>
      <c r="U1531" s="1">
        <v>-531.87626</v>
      </c>
      <c r="V1531">
        <v>1510</v>
      </c>
      <c r="W1531">
        <v>1092</v>
      </c>
      <c r="X1531">
        <v>6.31</v>
      </c>
      <c r="Y1531" s="1">
        <v>-526.49351000000001</v>
      </c>
      <c r="Z1531">
        <v>1510</v>
      </c>
      <c r="AA1531">
        <v>1327</v>
      </c>
      <c r="AB1531">
        <v>23.41</v>
      </c>
      <c r="AC1531" s="1">
        <v>-516.26012000000003</v>
      </c>
      <c r="AD1531">
        <v>1510</v>
      </c>
      <c r="AE1531">
        <v>1285</v>
      </c>
      <c r="AF1531">
        <v>20.56</v>
      </c>
      <c r="AG1531" s="1">
        <v>-518.08689000000004</v>
      </c>
    </row>
    <row r="1532" spans="1:33" x14ac:dyDescent="0.2">
      <c r="A1532">
        <v>1511</v>
      </c>
      <c r="B1532">
        <v>1088</v>
      </c>
      <c r="C1532">
        <v>6.25</v>
      </c>
      <c r="D1532" s="1">
        <v>-529.31771000000003</v>
      </c>
      <c r="E1532">
        <v>1511</v>
      </c>
      <c r="F1532">
        <v>1496</v>
      </c>
      <c r="G1532">
        <v>22.34</v>
      </c>
      <c r="H1532" s="1">
        <v>-512.87761999999998</v>
      </c>
      <c r="I1532">
        <v>1511</v>
      </c>
      <c r="J1532">
        <v>1256</v>
      </c>
      <c r="K1532">
        <v>20.79</v>
      </c>
      <c r="L1532" s="1">
        <v>-519.79271000000006</v>
      </c>
      <c r="M1532">
        <f t="shared" si="22"/>
        <v>18.852299999999996</v>
      </c>
      <c r="N1532">
        <v>1511</v>
      </c>
      <c r="O1532">
        <v>823</v>
      </c>
      <c r="P1532">
        <v>-4.53</v>
      </c>
      <c r="Q1532" s="1">
        <v>-535.72508000000005</v>
      </c>
      <c r="R1532">
        <v>1511</v>
      </c>
      <c r="S1532">
        <v>1061</v>
      </c>
      <c r="T1532">
        <v>2.64</v>
      </c>
      <c r="U1532" s="1">
        <v>-531.58181000000002</v>
      </c>
      <c r="V1532">
        <v>1511</v>
      </c>
      <c r="W1532">
        <v>1083</v>
      </c>
      <c r="X1532">
        <v>5.98</v>
      </c>
      <c r="Y1532" s="1">
        <v>-526.20321000000001</v>
      </c>
      <c r="Z1532">
        <v>1511</v>
      </c>
      <c r="AA1532">
        <v>1352</v>
      </c>
      <c r="AB1532">
        <v>22.51</v>
      </c>
      <c r="AC1532" s="1">
        <v>-516.98028999999997</v>
      </c>
      <c r="AD1532">
        <v>1511</v>
      </c>
      <c r="AE1532">
        <v>1303</v>
      </c>
      <c r="AF1532">
        <v>20.47</v>
      </c>
      <c r="AG1532" s="1">
        <v>-518.59928000000002</v>
      </c>
    </row>
    <row r="1533" spans="1:33" x14ac:dyDescent="0.2">
      <c r="A1533">
        <v>1512</v>
      </c>
      <c r="B1533">
        <v>1087</v>
      </c>
      <c r="C1533">
        <v>6.05</v>
      </c>
      <c r="D1533" s="1">
        <v>-529.28435999999999</v>
      </c>
      <c r="E1533">
        <v>1512</v>
      </c>
      <c r="F1533">
        <v>1486</v>
      </c>
      <c r="G1533">
        <v>22.88</v>
      </c>
      <c r="H1533" s="1">
        <v>-512.58099000000004</v>
      </c>
      <c r="I1533">
        <v>1512</v>
      </c>
      <c r="J1533">
        <v>1270</v>
      </c>
      <c r="K1533">
        <v>20.82</v>
      </c>
      <c r="L1533" s="1">
        <v>-520.19244000000003</v>
      </c>
      <c r="M1533">
        <f t="shared" si="22"/>
        <v>18.915199999999992</v>
      </c>
      <c r="N1533">
        <v>1512</v>
      </c>
      <c r="O1533">
        <v>819</v>
      </c>
      <c r="P1533">
        <v>-4.46</v>
      </c>
      <c r="Q1533" s="1">
        <v>-535.58951999999999</v>
      </c>
      <c r="R1533">
        <v>1512</v>
      </c>
      <c r="S1533">
        <v>1050</v>
      </c>
      <c r="T1533">
        <v>2.82</v>
      </c>
      <c r="U1533" s="1">
        <v>-531.27021999999999</v>
      </c>
      <c r="V1533">
        <v>1512</v>
      </c>
      <c r="W1533">
        <v>1082</v>
      </c>
      <c r="X1533">
        <v>5.76</v>
      </c>
      <c r="Y1533" s="1">
        <v>-526.18458999999996</v>
      </c>
      <c r="Z1533">
        <v>1512</v>
      </c>
      <c r="AA1533">
        <v>1365</v>
      </c>
      <c r="AB1533">
        <v>21.85</v>
      </c>
      <c r="AC1533" s="1">
        <v>-517.34744999999998</v>
      </c>
      <c r="AD1533">
        <v>1512</v>
      </c>
      <c r="AE1533">
        <v>1311</v>
      </c>
      <c r="AF1533">
        <v>20.38</v>
      </c>
      <c r="AG1533" s="1">
        <v>-518.84375999999997</v>
      </c>
    </row>
    <row r="1534" spans="1:33" x14ac:dyDescent="0.2">
      <c r="A1534">
        <v>1513</v>
      </c>
      <c r="B1534">
        <v>1083</v>
      </c>
      <c r="C1534">
        <v>5.75</v>
      </c>
      <c r="D1534" s="1">
        <v>-529.15434000000005</v>
      </c>
      <c r="E1534">
        <v>1513</v>
      </c>
      <c r="F1534">
        <v>1473</v>
      </c>
      <c r="G1534">
        <v>23.53</v>
      </c>
      <c r="H1534" s="1">
        <v>-512.22352999999998</v>
      </c>
      <c r="I1534">
        <v>1513</v>
      </c>
      <c r="J1534">
        <v>1279</v>
      </c>
      <c r="K1534">
        <v>20.83</v>
      </c>
      <c r="L1534" s="1">
        <v>-520.47071000000005</v>
      </c>
      <c r="M1534">
        <f t="shared" si="22"/>
        <v>18.975499999999993</v>
      </c>
      <c r="N1534">
        <v>1513</v>
      </c>
      <c r="O1534">
        <v>820</v>
      </c>
      <c r="P1534">
        <v>-4.38</v>
      </c>
      <c r="Q1534" s="1">
        <v>-535.62076999999999</v>
      </c>
      <c r="R1534">
        <v>1513</v>
      </c>
      <c r="S1534">
        <v>1047</v>
      </c>
      <c r="T1534">
        <v>2.83</v>
      </c>
      <c r="U1534" s="1">
        <v>-531.16845000000001</v>
      </c>
      <c r="V1534">
        <v>1513</v>
      </c>
      <c r="W1534">
        <v>1095</v>
      </c>
      <c r="X1534">
        <v>5.55</v>
      </c>
      <c r="Y1534" s="1">
        <v>-526.56868999999995</v>
      </c>
      <c r="Z1534">
        <v>1513</v>
      </c>
      <c r="AA1534">
        <v>1365</v>
      </c>
      <c r="AB1534">
        <v>21.42</v>
      </c>
      <c r="AC1534" s="1">
        <v>-517.33299</v>
      </c>
      <c r="AD1534">
        <v>1513</v>
      </c>
      <c r="AE1534">
        <v>1309</v>
      </c>
      <c r="AF1534">
        <v>20.420000000000002</v>
      </c>
      <c r="AG1534" s="1">
        <v>-518.76787999999999</v>
      </c>
    </row>
    <row r="1535" spans="1:33" x14ac:dyDescent="0.2">
      <c r="A1535">
        <v>1514</v>
      </c>
      <c r="B1535">
        <v>1076</v>
      </c>
      <c r="C1535">
        <v>5.38</v>
      </c>
      <c r="D1535" s="1">
        <v>-528.97621000000004</v>
      </c>
      <c r="E1535">
        <v>1514</v>
      </c>
      <c r="F1535">
        <v>1466</v>
      </c>
      <c r="G1535">
        <v>24.11</v>
      </c>
      <c r="H1535" s="1">
        <v>-512.02099999999996</v>
      </c>
      <c r="I1535">
        <v>1514</v>
      </c>
      <c r="J1535">
        <v>1277</v>
      </c>
      <c r="K1535">
        <v>20.98</v>
      </c>
      <c r="L1535" s="1">
        <v>-520.42057999999997</v>
      </c>
      <c r="M1535">
        <f t="shared" si="22"/>
        <v>19.035099999999993</v>
      </c>
      <c r="N1535">
        <v>1514</v>
      </c>
      <c r="O1535">
        <v>825</v>
      </c>
      <c r="P1535">
        <v>-4.3499999999999996</v>
      </c>
      <c r="Q1535" s="1">
        <v>-535.78476000000001</v>
      </c>
      <c r="R1535">
        <v>1514</v>
      </c>
      <c r="S1535">
        <v>1055</v>
      </c>
      <c r="T1535">
        <v>2.77</v>
      </c>
      <c r="U1535" s="1">
        <v>-531.40275999999994</v>
      </c>
      <c r="V1535">
        <v>1514</v>
      </c>
      <c r="W1535">
        <v>1111</v>
      </c>
      <c r="X1535">
        <v>5.52</v>
      </c>
      <c r="Y1535" s="1">
        <v>-527.02535</v>
      </c>
      <c r="Z1535">
        <v>1514</v>
      </c>
      <c r="AA1535">
        <v>1363</v>
      </c>
      <c r="AB1535">
        <v>21.04</v>
      </c>
      <c r="AC1535" s="1">
        <v>-517.26052000000004</v>
      </c>
      <c r="AD1535">
        <v>1514</v>
      </c>
      <c r="AE1535">
        <v>1307</v>
      </c>
      <c r="AF1535">
        <v>20.309999999999999</v>
      </c>
      <c r="AG1535" s="1">
        <v>-518.69335000000001</v>
      </c>
    </row>
    <row r="1536" spans="1:33" x14ac:dyDescent="0.2">
      <c r="A1536">
        <v>1515</v>
      </c>
      <c r="B1536">
        <v>1067</v>
      </c>
      <c r="C1536">
        <v>5.12</v>
      </c>
      <c r="D1536" s="1">
        <v>-528.73056999999994</v>
      </c>
      <c r="E1536">
        <v>1515</v>
      </c>
      <c r="F1536">
        <v>1467</v>
      </c>
      <c r="G1536">
        <v>24.44</v>
      </c>
      <c r="H1536" s="1">
        <v>-512.04209000000003</v>
      </c>
      <c r="I1536">
        <v>1515</v>
      </c>
      <c r="J1536">
        <v>1257</v>
      </c>
      <c r="K1536">
        <v>21.42</v>
      </c>
      <c r="L1536" s="1">
        <v>-519.85235999999998</v>
      </c>
      <c r="M1536">
        <f t="shared" si="22"/>
        <v>19.095199999999995</v>
      </c>
      <c r="N1536">
        <v>1515</v>
      </c>
      <c r="O1536">
        <v>832</v>
      </c>
      <c r="P1536">
        <v>-4.25</v>
      </c>
      <c r="Q1536" s="1">
        <v>-535.99095</v>
      </c>
      <c r="R1536">
        <v>1515</v>
      </c>
      <c r="S1536">
        <v>1066</v>
      </c>
      <c r="T1536">
        <v>2.63</v>
      </c>
      <c r="U1536" s="1">
        <v>-531.73032999999998</v>
      </c>
      <c r="V1536">
        <v>1515</v>
      </c>
      <c r="W1536">
        <v>1118</v>
      </c>
      <c r="X1536">
        <v>5.84</v>
      </c>
      <c r="Y1536" s="1">
        <v>-527.20955000000004</v>
      </c>
      <c r="Z1536">
        <v>1515</v>
      </c>
      <c r="AA1536">
        <v>1362</v>
      </c>
      <c r="AB1536">
        <v>20.74</v>
      </c>
      <c r="AC1536" s="1">
        <v>-517.23856000000001</v>
      </c>
      <c r="AD1536">
        <v>1515</v>
      </c>
      <c r="AE1536">
        <v>1313</v>
      </c>
      <c r="AF1536">
        <v>20.03</v>
      </c>
      <c r="AG1536" s="1">
        <v>-518.86370999999997</v>
      </c>
    </row>
    <row r="1537" spans="1:33" x14ac:dyDescent="0.2">
      <c r="A1537">
        <v>1516</v>
      </c>
      <c r="B1537">
        <v>1057</v>
      </c>
      <c r="C1537">
        <v>4.95</v>
      </c>
      <c r="D1537" s="1">
        <v>-528.43848000000003</v>
      </c>
      <c r="E1537">
        <v>1516</v>
      </c>
      <c r="F1537">
        <v>1481</v>
      </c>
      <c r="G1537">
        <v>24.44</v>
      </c>
      <c r="H1537" s="1">
        <v>-512.45560999999998</v>
      </c>
      <c r="I1537">
        <v>1516</v>
      </c>
      <c r="J1537">
        <v>1228</v>
      </c>
      <c r="K1537">
        <v>22</v>
      </c>
      <c r="L1537" s="1">
        <v>-518.99788999999998</v>
      </c>
      <c r="M1537">
        <f t="shared" si="22"/>
        <v>19.154399999999995</v>
      </c>
      <c r="N1537">
        <v>1516</v>
      </c>
      <c r="O1537">
        <v>838</v>
      </c>
      <c r="P1537">
        <v>-4.2300000000000004</v>
      </c>
      <c r="Q1537" s="1">
        <v>-536.14922000000001</v>
      </c>
      <c r="R1537">
        <v>1516</v>
      </c>
      <c r="S1537">
        <v>1073</v>
      </c>
      <c r="T1537">
        <v>2.58</v>
      </c>
      <c r="U1537" s="1">
        <v>-531.93606999999997</v>
      </c>
      <c r="V1537">
        <v>1516</v>
      </c>
      <c r="W1537">
        <v>1115</v>
      </c>
      <c r="X1537">
        <v>6.29</v>
      </c>
      <c r="Y1537" s="1">
        <v>-527.12309000000005</v>
      </c>
      <c r="Z1537">
        <v>1516</v>
      </c>
      <c r="AA1537">
        <v>1357</v>
      </c>
      <c r="AB1537">
        <v>20.69</v>
      </c>
      <c r="AC1537" s="1">
        <v>-517.11009000000001</v>
      </c>
      <c r="AD1537">
        <v>1516</v>
      </c>
      <c r="AE1537">
        <v>1323</v>
      </c>
      <c r="AF1537">
        <v>19.73</v>
      </c>
      <c r="AG1537" s="1">
        <v>-519.15832999999998</v>
      </c>
    </row>
    <row r="1538" spans="1:33" x14ac:dyDescent="0.2">
      <c r="A1538">
        <v>1517</v>
      </c>
      <c r="B1538">
        <v>1046</v>
      </c>
      <c r="C1538">
        <v>5.01</v>
      </c>
      <c r="D1538" s="1">
        <v>-528.14549999999997</v>
      </c>
      <c r="E1538">
        <v>1517</v>
      </c>
      <c r="F1538">
        <v>1500</v>
      </c>
      <c r="G1538">
        <v>24.47</v>
      </c>
      <c r="H1538" s="1">
        <v>-512.97420999999997</v>
      </c>
      <c r="I1538">
        <v>1517</v>
      </c>
      <c r="J1538">
        <v>1207</v>
      </c>
      <c r="K1538">
        <v>22.47</v>
      </c>
      <c r="L1538" s="1">
        <v>-518.41395999999997</v>
      </c>
      <c r="M1538">
        <f t="shared" si="22"/>
        <v>19.211199999999998</v>
      </c>
      <c r="N1538">
        <v>1517</v>
      </c>
      <c r="O1538">
        <v>841</v>
      </c>
      <c r="P1538">
        <v>-4.2300000000000004</v>
      </c>
      <c r="Q1538" s="1">
        <v>-536.22607000000005</v>
      </c>
      <c r="R1538">
        <v>1517</v>
      </c>
      <c r="S1538">
        <v>1078</v>
      </c>
      <c r="T1538">
        <v>2.48</v>
      </c>
      <c r="U1538" s="1">
        <v>-532.06192999999996</v>
      </c>
      <c r="V1538">
        <v>1517</v>
      </c>
      <c r="W1538">
        <v>1111</v>
      </c>
      <c r="X1538">
        <v>6.72</v>
      </c>
      <c r="Y1538" s="1">
        <v>-527.00247000000002</v>
      </c>
      <c r="Z1538">
        <v>1517</v>
      </c>
      <c r="AA1538">
        <v>1345</v>
      </c>
      <c r="AB1538">
        <v>20.97</v>
      </c>
      <c r="AC1538" s="1">
        <v>-516.77404000000001</v>
      </c>
      <c r="AD1538">
        <v>1517</v>
      </c>
      <c r="AE1538">
        <v>1322</v>
      </c>
      <c r="AF1538">
        <v>19.75</v>
      </c>
      <c r="AG1538" s="1">
        <v>-519.15062999999998</v>
      </c>
    </row>
    <row r="1539" spans="1:33" x14ac:dyDescent="0.2">
      <c r="A1539">
        <v>1518</v>
      </c>
      <c r="B1539">
        <v>1039</v>
      </c>
      <c r="C1539">
        <v>5.15</v>
      </c>
      <c r="D1539" s="1">
        <v>-527.91497000000004</v>
      </c>
      <c r="E1539">
        <v>1518</v>
      </c>
      <c r="F1539">
        <v>1519</v>
      </c>
      <c r="G1539">
        <v>24.47</v>
      </c>
      <c r="H1539" s="1">
        <v>-513.49668999999994</v>
      </c>
      <c r="I1539">
        <v>1518</v>
      </c>
      <c r="J1539">
        <v>1201</v>
      </c>
      <c r="K1539">
        <v>22.71</v>
      </c>
      <c r="L1539" s="1">
        <v>-518.28062999999997</v>
      </c>
      <c r="M1539">
        <f t="shared" si="22"/>
        <v>19.264299999999995</v>
      </c>
      <c r="N1539">
        <v>1518</v>
      </c>
      <c r="O1539">
        <v>842</v>
      </c>
      <c r="P1539">
        <v>-4.24</v>
      </c>
      <c r="Q1539" s="1">
        <v>-536.25247999999999</v>
      </c>
      <c r="R1539">
        <v>1518</v>
      </c>
      <c r="S1539">
        <v>1079</v>
      </c>
      <c r="T1539">
        <v>2.4700000000000002</v>
      </c>
      <c r="U1539" s="1">
        <v>-532.10179000000005</v>
      </c>
      <c r="V1539">
        <v>1518</v>
      </c>
      <c r="W1539">
        <v>1108</v>
      </c>
      <c r="X1539">
        <v>7.1</v>
      </c>
      <c r="Y1539" s="1">
        <v>-526.93987000000004</v>
      </c>
      <c r="Z1539">
        <v>1518</v>
      </c>
      <c r="AA1539">
        <v>1329</v>
      </c>
      <c r="AB1539">
        <v>21.49</v>
      </c>
      <c r="AC1539" s="1">
        <v>-516.31430999999998</v>
      </c>
      <c r="AD1539">
        <v>1518</v>
      </c>
      <c r="AE1539">
        <v>1305</v>
      </c>
      <c r="AF1539">
        <v>20.12</v>
      </c>
      <c r="AG1539" s="1">
        <v>-518.63473999999997</v>
      </c>
    </row>
    <row r="1540" spans="1:33" x14ac:dyDescent="0.2">
      <c r="A1540">
        <v>1519</v>
      </c>
      <c r="B1540">
        <v>1039</v>
      </c>
      <c r="C1540">
        <v>5.3</v>
      </c>
      <c r="D1540" s="1">
        <v>-527.92908999999997</v>
      </c>
      <c r="E1540">
        <v>1519</v>
      </c>
      <c r="F1540">
        <v>1537</v>
      </c>
      <c r="G1540">
        <v>24.51</v>
      </c>
      <c r="H1540" s="1">
        <v>-514.04537000000005</v>
      </c>
      <c r="I1540">
        <v>1519</v>
      </c>
      <c r="J1540">
        <v>1205</v>
      </c>
      <c r="K1540">
        <v>22.77</v>
      </c>
      <c r="L1540" s="1">
        <v>-518.38964999999996</v>
      </c>
      <c r="M1540">
        <f t="shared" si="22"/>
        <v>19.314699999999995</v>
      </c>
      <c r="N1540">
        <v>1519</v>
      </c>
      <c r="O1540">
        <v>845</v>
      </c>
      <c r="P1540">
        <v>-4.3899999999999997</v>
      </c>
      <c r="Q1540" s="1">
        <v>-536.31572000000006</v>
      </c>
      <c r="R1540">
        <v>1519</v>
      </c>
      <c r="S1540">
        <v>1069</v>
      </c>
      <c r="T1540">
        <v>2.68</v>
      </c>
      <c r="U1540" s="1">
        <v>-531.85351000000003</v>
      </c>
      <c r="V1540">
        <v>1519</v>
      </c>
      <c r="W1540">
        <v>1105</v>
      </c>
      <c r="X1540">
        <v>7.47</v>
      </c>
      <c r="Y1540" s="1">
        <v>-526.85664999999995</v>
      </c>
      <c r="Z1540">
        <v>1519</v>
      </c>
      <c r="AA1540">
        <v>1307</v>
      </c>
      <c r="AB1540">
        <v>22.05</v>
      </c>
      <c r="AC1540" s="1">
        <v>-515.70510999999999</v>
      </c>
      <c r="AD1540">
        <v>1519</v>
      </c>
      <c r="AE1540">
        <v>1289</v>
      </c>
      <c r="AF1540">
        <v>20.58</v>
      </c>
      <c r="AG1540" s="1">
        <v>-518.15214000000003</v>
      </c>
    </row>
    <row r="1541" spans="1:33" x14ac:dyDescent="0.2">
      <c r="A1541">
        <v>1520</v>
      </c>
      <c r="B1541">
        <v>1053</v>
      </c>
      <c r="C1541">
        <v>5.29</v>
      </c>
      <c r="D1541" s="1">
        <v>-528.31987000000004</v>
      </c>
      <c r="E1541">
        <v>1520</v>
      </c>
      <c r="F1541">
        <v>1543</v>
      </c>
      <c r="G1541">
        <v>24.81</v>
      </c>
      <c r="H1541" s="1">
        <v>-514.20415000000003</v>
      </c>
      <c r="I1541">
        <v>1520</v>
      </c>
      <c r="J1541">
        <v>1218</v>
      </c>
      <c r="K1541">
        <v>22.53</v>
      </c>
      <c r="L1541" s="1">
        <v>-518.76652999999999</v>
      </c>
      <c r="M1541">
        <f t="shared" si="22"/>
        <v>19.359399999999997</v>
      </c>
      <c r="N1541">
        <v>1520</v>
      </c>
      <c r="O1541">
        <v>850</v>
      </c>
      <c r="P1541">
        <v>-4.63</v>
      </c>
      <c r="Q1541" s="1">
        <v>-536.47107000000005</v>
      </c>
      <c r="R1541">
        <v>1520</v>
      </c>
      <c r="S1541">
        <v>1047</v>
      </c>
      <c r="T1541">
        <v>3.08</v>
      </c>
      <c r="U1541" s="1">
        <v>-531.22387000000003</v>
      </c>
      <c r="V1541">
        <v>1520</v>
      </c>
      <c r="W1541">
        <v>1096</v>
      </c>
      <c r="X1541">
        <v>7.91</v>
      </c>
      <c r="Y1541" s="1">
        <v>-526.61535000000003</v>
      </c>
      <c r="Z1541">
        <v>1520</v>
      </c>
      <c r="AA1541">
        <v>1280</v>
      </c>
      <c r="AB1541">
        <v>22.61</v>
      </c>
      <c r="AC1541" s="1">
        <v>-514.95591999999999</v>
      </c>
      <c r="AD1541">
        <v>1520</v>
      </c>
      <c r="AE1541">
        <v>1296</v>
      </c>
      <c r="AF1541">
        <v>20.76</v>
      </c>
      <c r="AG1541" s="1">
        <v>-518.35202000000004</v>
      </c>
    </row>
    <row r="1542" spans="1:33" x14ac:dyDescent="0.2">
      <c r="A1542">
        <v>1521</v>
      </c>
      <c r="B1542">
        <v>1077</v>
      </c>
      <c r="C1542">
        <v>5.16</v>
      </c>
      <c r="D1542" s="1">
        <v>-529.01156000000003</v>
      </c>
      <c r="E1542">
        <v>1521</v>
      </c>
      <c r="F1542">
        <v>1525</v>
      </c>
      <c r="G1542">
        <v>25.47</v>
      </c>
      <c r="H1542" s="1">
        <v>-513.73423000000003</v>
      </c>
      <c r="I1542">
        <v>1521</v>
      </c>
      <c r="J1542">
        <v>1241</v>
      </c>
      <c r="K1542">
        <v>22.1</v>
      </c>
      <c r="L1542" s="1">
        <v>-519.39801999999997</v>
      </c>
      <c r="M1542">
        <f t="shared" si="22"/>
        <v>19.393699999999995</v>
      </c>
      <c r="N1542">
        <v>1521</v>
      </c>
      <c r="O1542">
        <v>858</v>
      </c>
      <c r="P1542">
        <v>-4.83</v>
      </c>
      <c r="Q1542" s="1">
        <v>-536.68493000000001</v>
      </c>
      <c r="R1542">
        <v>1521</v>
      </c>
      <c r="S1542">
        <v>1020</v>
      </c>
      <c r="T1542">
        <v>3.55</v>
      </c>
      <c r="U1542" s="1">
        <v>-530.44110000000001</v>
      </c>
      <c r="V1542">
        <v>1521</v>
      </c>
      <c r="W1542">
        <v>1078</v>
      </c>
      <c r="X1542">
        <v>8.5</v>
      </c>
      <c r="Y1542" s="1">
        <v>-526.10314000000005</v>
      </c>
      <c r="Z1542">
        <v>1521</v>
      </c>
      <c r="AA1542">
        <v>1254</v>
      </c>
      <c r="AB1542">
        <v>23.05</v>
      </c>
      <c r="AC1542" s="1">
        <v>-514.24567000000002</v>
      </c>
      <c r="AD1542">
        <v>1521</v>
      </c>
      <c r="AE1542">
        <v>1322</v>
      </c>
      <c r="AF1542">
        <v>20.72</v>
      </c>
      <c r="AG1542" s="1">
        <v>-519.11956999999995</v>
      </c>
    </row>
    <row r="1543" spans="1:33" x14ac:dyDescent="0.2">
      <c r="A1543">
        <v>1522</v>
      </c>
      <c r="B1543">
        <v>1102</v>
      </c>
      <c r="C1543">
        <v>4.99</v>
      </c>
      <c r="D1543" s="1">
        <v>-529.70893999999998</v>
      </c>
      <c r="E1543">
        <v>1522</v>
      </c>
      <c r="F1543">
        <v>1483</v>
      </c>
      <c r="G1543">
        <v>26.47</v>
      </c>
      <c r="H1543" s="1">
        <v>-512.53625999999997</v>
      </c>
      <c r="I1543">
        <v>1522</v>
      </c>
      <c r="J1543">
        <v>1264</v>
      </c>
      <c r="K1543">
        <v>21.64</v>
      </c>
      <c r="L1543" s="1">
        <v>-520.04675999999995</v>
      </c>
      <c r="M1543">
        <f t="shared" si="22"/>
        <v>19.415299999999995</v>
      </c>
      <c r="N1543">
        <v>1522</v>
      </c>
      <c r="O1543">
        <v>865</v>
      </c>
      <c r="P1543">
        <v>-4.92</v>
      </c>
      <c r="Q1543" s="1">
        <v>-536.88630999999998</v>
      </c>
      <c r="R1543">
        <v>1522</v>
      </c>
      <c r="S1543">
        <v>1003</v>
      </c>
      <c r="T1543">
        <v>3.84</v>
      </c>
      <c r="U1543" s="1">
        <v>-529.93808000000001</v>
      </c>
      <c r="V1543">
        <v>1522</v>
      </c>
      <c r="W1543">
        <v>1056</v>
      </c>
      <c r="X1543">
        <v>9.19</v>
      </c>
      <c r="Y1543" s="1">
        <v>-525.45482000000004</v>
      </c>
      <c r="Z1543">
        <v>1522</v>
      </c>
      <c r="AA1543">
        <v>1231</v>
      </c>
      <c r="AB1543">
        <v>23.32</v>
      </c>
      <c r="AC1543" s="1">
        <v>-513.58050000000003</v>
      </c>
      <c r="AD1543">
        <v>1522</v>
      </c>
      <c r="AE1543">
        <v>1352</v>
      </c>
      <c r="AF1543">
        <v>20.68</v>
      </c>
      <c r="AG1543" s="1">
        <v>-519.94200999999998</v>
      </c>
    </row>
    <row r="1544" spans="1:33" x14ac:dyDescent="0.2">
      <c r="A1544">
        <v>1523</v>
      </c>
      <c r="B1544">
        <v>1119</v>
      </c>
      <c r="C1544">
        <v>4.87</v>
      </c>
      <c r="D1544" s="1">
        <v>-530.17462</v>
      </c>
      <c r="E1544">
        <v>1523</v>
      </c>
      <c r="F1544">
        <v>1442</v>
      </c>
      <c r="G1544">
        <v>27.29</v>
      </c>
      <c r="H1544" s="1">
        <v>-511.32619</v>
      </c>
      <c r="I1544">
        <v>1523</v>
      </c>
      <c r="J1544">
        <v>1283</v>
      </c>
      <c r="K1544">
        <v>21.22</v>
      </c>
      <c r="L1544" s="1">
        <v>-520.57827999999995</v>
      </c>
      <c r="M1544">
        <f t="shared" si="22"/>
        <v>19.425199999999997</v>
      </c>
      <c r="N1544">
        <v>1523</v>
      </c>
      <c r="O1544">
        <v>870</v>
      </c>
      <c r="P1544">
        <v>-4.92</v>
      </c>
      <c r="Q1544" s="1">
        <v>-537.02319</v>
      </c>
      <c r="R1544">
        <v>1523</v>
      </c>
      <c r="S1544">
        <v>1004</v>
      </c>
      <c r="T1544">
        <v>3.85</v>
      </c>
      <c r="U1544" s="1">
        <v>-529.98464000000001</v>
      </c>
      <c r="V1544">
        <v>1523</v>
      </c>
      <c r="W1544">
        <v>1039</v>
      </c>
      <c r="X1544">
        <v>9.83</v>
      </c>
      <c r="Y1544" s="1">
        <v>-524.98748000000001</v>
      </c>
      <c r="Z1544">
        <v>1523</v>
      </c>
      <c r="AA1544">
        <v>1213</v>
      </c>
      <c r="AB1544">
        <v>23.34</v>
      </c>
      <c r="AC1544" s="1">
        <v>-513.05916000000002</v>
      </c>
      <c r="AD1544">
        <v>1523</v>
      </c>
      <c r="AE1544">
        <v>1372</v>
      </c>
      <c r="AF1544">
        <v>20.75</v>
      </c>
      <c r="AG1544" s="1">
        <v>-520.52072999999996</v>
      </c>
    </row>
    <row r="1545" spans="1:33" x14ac:dyDescent="0.2">
      <c r="A1545">
        <v>1524</v>
      </c>
      <c r="B1545">
        <v>1128</v>
      </c>
      <c r="C1545">
        <v>4.6900000000000004</v>
      </c>
      <c r="D1545" s="1">
        <v>-530.42533000000003</v>
      </c>
      <c r="E1545">
        <v>1524</v>
      </c>
      <c r="F1545">
        <v>1423</v>
      </c>
      <c r="G1545">
        <v>27.7</v>
      </c>
      <c r="H1545" s="1">
        <v>-510.83956000000001</v>
      </c>
      <c r="I1545">
        <v>1524</v>
      </c>
      <c r="J1545">
        <v>1299</v>
      </c>
      <c r="K1545">
        <v>20.96</v>
      </c>
      <c r="L1545" s="1">
        <v>-521.01793999999995</v>
      </c>
      <c r="M1545">
        <f t="shared" si="22"/>
        <v>19.428399999999996</v>
      </c>
      <c r="N1545">
        <v>1524</v>
      </c>
      <c r="O1545">
        <v>874</v>
      </c>
      <c r="P1545">
        <v>-4.8</v>
      </c>
      <c r="Q1545" s="1">
        <v>-537.12909999999999</v>
      </c>
      <c r="R1545">
        <v>1524</v>
      </c>
      <c r="S1545">
        <v>1018</v>
      </c>
      <c r="T1545">
        <v>3.8</v>
      </c>
      <c r="U1545" s="1">
        <v>-530.40261999999996</v>
      </c>
      <c r="V1545">
        <v>1524</v>
      </c>
      <c r="W1545">
        <v>1037</v>
      </c>
      <c r="X1545">
        <v>10.14</v>
      </c>
      <c r="Y1545" s="1">
        <v>-524.92782999999997</v>
      </c>
      <c r="Z1545">
        <v>1524</v>
      </c>
      <c r="AA1545">
        <v>1214</v>
      </c>
      <c r="AB1545">
        <v>23.08</v>
      </c>
      <c r="AC1545" s="1">
        <v>-513.06818999999996</v>
      </c>
      <c r="AD1545">
        <v>1524</v>
      </c>
      <c r="AE1545">
        <v>1373</v>
      </c>
      <c r="AF1545">
        <v>20.99</v>
      </c>
      <c r="AG1545" s="1">
        <v>-520.57410000000004</v>
      </c>
    </row>
    <row r="1546" spans="1:33" x14ac:dyDescent="0.2">
      <c r="A1546">
        <v>1525</v>
      </c>
      <c r="B1546">
        <v>1137</v>
      </c>
      <c r="C1546">
        <v>4.37</v>
      </c>
      <c r="D1546" s="1">
        <v>-530.65617999999995</v>
      </c>
      <c r="E1546">
        <v>1525</v>
      </c>
      <c r="F1546">
        <v>1424</v>
      </c>
      <c r="G1546">
        <v>27.8</v>
      </c>
      <c r="H1546" s="1">
        <v>-510.87225999999998</v>
      </c>
      <c r="I1546">
        <v>1525</v>
      </c>
      <c r="J1546">
        <v>1301</v>
      </c>
      <c r="K1546">
        <v>20.96</v>
      </c>
      <c r="L1546" s="1">
        <v>-521.11774000000003</v>
      </c>
      <c r="M1546">
        <f t="shared" si="22"/>
        <v>19.433499999999995</v>
      </c>
      <c r="N1546">
        <v>1525</v>
      </c>
      <c r="O1546">
        <v>878</v>
      </c>
      <c r="P1546">
        <v>-4.58</v>
      </c>
      <c r="Q1546" s="1">
        <v>-537.23441000000003</v>
      </c>
      <c r="R1546">
        <v>1525</v>
      </c>
      <c r="S1546">
        <v>1032</v>
      </c>
      <c r="T1546">
        <v>3.94</v>
      </c>
      <c r="U1546" s="1">
        <v>-530.82298000000003</v>
      </c>
      <c r="V1546">
        <v>1525</v>
      </c>
      <c r="W1546">
        <v>1049</v>
      </c>
      <c r="X1546">
        <v>10.220000000000001</v>
      </c>
      <c r="Y1546" s="1">
        <v>-525.26937999999996</v>
      </c>
      <c r="Z1546">
        <v>1525</v>
      </c>
      <c r="AA1546">
        <v>1237</v>
      </c>
      <c r="AB1546">
        <v>22.51</v>
      </c>
      <c r="AC1546" s="1">
        <v>-513.74382000000003</v>
      </c>
      <c r="AD1546">
        <v>1525</v>
      </c>
      <c r="AE1546">
        <v>1352</v>
      </c>
      <c r="AF1546">
        <v>21.48</v>
      </c>
      <c r="AG1546" s="1">
        <v>-519.97230000000002</v>
      </c>
    </row>
    <row r="1547" spans="1:33" x14ac:dyDescent="0.2">
      <c r="A1547">
        <v>1526</v>
      </c>
      <c r="B1547">
        <v>1147</v>
      </c>
      <c r="C1547">
        <v>3.92</v>
      </c>
      <c r="D1547" s="1">
        <v>-530.95844</v>
      </c>
      <c r="E1547">
        <v>1526</v>
      </c>
      <c r="F1547">
        <v>1443</v>
      </c>
      <c r="G1547">
        <v>27.71</v>
      </c>
      <c r="H1547" s="1">
        <v>-511.38808999999998</v>
      </c>
      <c r="I1547">
        <v>1526</v>
      </c>
      <c r="J1547">
        <v>1282</v>
      </c>
      <c r="K1547">
        <v>21.33</v>
      </c>
      <c r="L1547" s="1">
        <v>-520.55449999999996</v>
      </c>
      <c r="M1547">
        <f t="shared" si="22"/>
        <v>19.449299999999997</v>
      </c>
      <c r="N1547">
        <v>1526</v>
      </c>
      <c r="O1547">
        <v>880</v>
      </c>
      <c r="P1547">
        <v>-4.21</v>
      </c>
      <c r="Q1547" s="1">
        <v>-537.30463999999995</v>
      </c>
      <c r="R1547">
        <v>1526</v>
      </c>
      <c r="S1547">
        <v>1042</v>
      </c>
      <c r="T1547">
        <v>4.1900000000000004</v>
      </c>
      <c r="U1547" s="1">
        <v>-531.10042999999996</v>
      </c>
      <c r="V1547">
        <v>1526</v>
      </c>
      <c r="W1547">
        <v>1072</v>
      </c>
      <c r="X1547">
        <v>9.9700000000000006</v>
      </c>
      <c r="Y1547" s="1">
        <v>-525.91011000000003</v>
      </c>
      <c r="Z1547">
        <v>1526</v>
      </c>
      <c r="AA1547">
        <v>1269</v>
      </c>
      <c r="AB1547">
        <v>21.97</v>
      </c>
      <c r="AC1547" s="1">
        <v>-514.66213000000005</v>
      </c>
      <c r="AD1547">
        <v>1526</v>
      </c>
      <c r="AE1547">
        <v>1318</v>
      </c>
      <c r="AF1547">
        <v>21.95</v>
      </c>
      <c r="AG1547" s="1">
        <v>-518.99864000000002</v>
      </c>
    </row>
    <row r="1548" spans="1:33" x14ac:dyDescent="0.2">
      <c r="A1548">
        <v>1527</v>
      </c>
      <c r="B1548">
        <v>1153</v>
      </c>
      <c r="C1548">
        <v>3.59</v>
      </c>
      <c r="D1548" s="1">
        <v>-531.11946999999998</v>
      </c>
      <c r="E1548">
        <v>1527</v>
      </c>
      <c r="F1548">
        <v>1474</v>
      </c>
      <c r="G1548">
        <v>27.49</v>
      </c>
      <c r="H1548" s="1">
        <v>-512.29313999999999</v>
      </c>
      <c r="I1548">
        <v>1527</v>
      </c>
      <c r="J1548">
        <v>1258</v>
      </c>
      <c r="K1548">
        <v>21.75</v>
      </c>
      <c r="L1548" s="1">
        <v>-519.83894999999995</v>
      </c>
      <c r="M1548">
        <f t="shared" si="22"/>
        <v>19.477199999999996</v>
      </c>
      <c r="N1548">
        <v>1527</v>
      </c>
      <c r="O1548">
        <v>878</v>
      </c>
      <c r="P1548">
        <v>-3.76</v>
      </c>
      <c r="Q1548" s="1">
        <v>-537.24802999999997</v>
      </c>
      <c r="R1548">
        <v>1527</v>
      </c>
      <c r="S1548">
        <v>1046</v>
      </c>
      <c r="T1548">
        <v>4.62</v>
      </c>
      <c r="U1548" s="1">
        <v>-531.21588999999994</v>
      </c>
      <c r="V1548">
        <v>1527</v>
      </c>
      <c r="W1548">
        <v>1100</v>
      </c>
      <c r="X1548">
        <v>9.74</v>
      </c>
      <c r="Y1548" s="1">
        <v>-526.71091000000001</v>
      </c>
      <c r="Z1548">
        <v>1527</v>
      </c>
      <c r="AA1548">
        <v>1292</v>
      </c>
      <c r="AB1548">
        <v>21.69</v>
      </c>
      <c r="AC1548" s="1">
        <v>-515.29723000000001</v>
      </c>
      <c r="AD1548">
        <v>1527</v>
      </c>
      <c r="AE1548">
        <v>1298</v>
      </c>
      <c r="AF1548">
        <v>22.14</v>
      </c>
      <c r="AG1548" s="1">
        <v>-518.40098999999998</v>
      </c>
    </row>
    <row r="1549" spans="1:33" x14ac:dyDescent="0.2">
      <c r="A1549">
        <v>1528</v>
      </c>
      <c r="B1549">
        <v>1144</v>
      </c>
      <c r="C1549">
        <v>3.58</v>
      </c>
      <c r="D1549" s="1">
        <v>-530.88613999999995</v>
      </c>
      <c r="E1549">
        <v>1528</v>
      </c>
      <c r="F1549">
        <v>1493</v>
      </c>
      <c r="G1549">
        <v>27.66</v>
      </c>
      <c r="H1549" s="1">
        <v>-512.84871999999996</v>
      </c>
      <c r="I1549">
        <v>1528</v>
      </c>
      <c r="J1549">
        <v>1244</v>
      </c>
      <c r="K1549">
        <v>21.96</v>
      </c>
      <c r="L1549" s="1">
        <v>-519.48317999999995</v>
      </c>
      <c r="M1549">
        <f t="shared" si="22"/>
        <v>19.511799999999997</v>
      </c>
      <c r="N1549">
        <v>1528</v>
      </c>
      <c r="O1549">
        <v>872</v>
      </c>
      <c r="P1549">
        <v>-3.17</v>
      </c>
      <c r="Q1549" s="1">
        <v>-537.07182</v>
      </c>
      <c r="R1549">
        <v>1528</v>
      </c>
      <c r="S1549">
        <v>1043</v>
      </c>
      <c r="T1549">
        <v>5.0999999999999996</v>
      </c>
      <c r="U1549" s="1">
        <v>-531.12234999999998</v>
      </c>
      <c r="V1549">
        <v>1528</v>
      </c>
      <c r="W1549">
        <v>1126</v>
      </c>
      <c r="X1549">
        <v>9.5299999999999994</v>
      </c>
      <c r="Y1549" s="1">
        <v>-527.44335000000001</v>
      </c>
      <c r="Z1549">
        <v>1528</v>
      </c>
      <c r="AA1549">
        <v>1308</v>
      </c>
      <c r="AB1549">
        <v>21.54</v>
      </c>
      <c r="AC1549" s="1">
        <v>-515.70605</v>
      </c>
      <c r="AD1549">
        <v>1528</v>
      </c>
      <c r="AE1549">
        <v>1301</v>
      </c>
      <c r="AF1549">
        <v>22.06</v>
      </c>
      <c r="AG1549" s="1">
        <v>-518.51022999999998</v>
      </c>
    </row>
    <row r="1550" spans="1:33" x14ac:dyDescent="0.2">
      <c r="A1550">
        <v>1529</v>
      </c>
      <c r="B1550">
        <v>1120</v>
      </c>
      <c r="C1550">
        <v>4.05</v>
      </c>
      <c r="D1550" s="1">
        <v>-530.21758</v>
      </c>
      <c r="E1550">
        <v>1529</v>
      </c>
      <c r="F1550">
        <v>1485</v>
      </c>
      <c r="G1550">
        <v>28.23</v>
      </c>
      <c r="H1550" s="1">
        <v>-512.58937000000003</v>
      </c>
      <c r="I1550">
        <v>1529</v>
      </c>
      <c r="J1550">
        <v>1230</v>
      </c>
      <c r="K1550">
        <v>22.24</v>
      </c>
      <c r="L1550" s="1">
        <v>-519.07852000000003</v>
      </c>
      <c r="M1550">
        <f t="shared" si="22"/>
        <v>19.548999999999999</v>
      </c>
      <c r="N1550">
        <v>1529</v>
      </c>
      <c r="O1550">
        <v>864</v>
      </c>
      <c r="P1550">
        <v>-2.68</v>
      </c>
      <c r="Q1550" s="1">
        <v>-536.85749999999996</v>
      </c>
      <c r="R1550">
        <v>1529</v>
      </c>
      <c r="S1550">
        <v>1037</v>
      </c>
      <c r="T1550">
        <v>5.6</v>
      </c>
      <c r="U1550" s="1">
        <v>-530.92845999999997</v>
      </c>
      <c r="V1550">
        <v>1529</v>
      </c>
      <c r="W1550">
        <v>1137</v>
      </c>
      <c r="X1550">
        <v>9.58</v>
      </c>
      <c r="Y1550" s="1">
        <v>-527.77689999999996</v>
      </c>
      <c r="Z1550">
        <v>1529</v>
      </c>
      <c r="AA1550">
        <v>1329</v>
      </c>
      <c r="AB1550">
        <v>21.31</v>
      </c>
      <c r="AC1550" s="1">
        <v>-516.30912000000001</v>
      </c>
      <c r="AD1550">
        <v>1529</v>
      </c>
      <c r="AE1550">
        <v>1307</v>
      </c>
      <c r="AF1550">
        <v>22.12</v>
      </c>
      <c r="AG1550" s="1">
        <v>-518.72477000000003</v>
      </c>
    </row>
    <row r="1551" spans="1:33" x14ac:dyDescent="0.2">
      <c r="A1551">
        <v>1530</v>
      </c>
      <c r="B1551">
        <v>1088</v>
      </c>
      <c r="C1551">
        <v>4.92</v>
      </c>
      <c r="D1551" s="1">
        <v>-529.31178</v>
      </c>
      <c r="E1551">
        <v>1530</v>
      </c>
      <c r="F1551">
        <v>1469</v>
      </c>
      <c r="G1551">
        <v>28.7</v>
      </c>
      <c r="H1551" s="1">
        <v>-512.07308</v>
      </c>
      <c r="I1551">
        <v>1530</v>
      </c>
      <c r="J1551">
        <v>1216</v>
      </c>
      <c r="K1551">
        <v>22.37</v>
      </c>
      <c r="L1551" s="1">
        <v>-518.67146000000002</v>
      </c>
      <c r="M1551">
        <f t="shared" si="22"/>
        <v>19.583699999999997</v>
      </c>
      <c r="N1551">
        <v>1530</v>
      </c>
      <c r="O1551">
        <v>857</v>
      </c>
      <c r="P1551">
        <v>-2.3199999999999998</v>
      </c>
      <c r="Q1551" s="1">
        <v>-536.64188000000001</v>
      </c>
      <c r="R1551">
        <v>1530</v>
      </c>
      <c r="S1551">
        <v>1033</v>
      </c>
      <c r="T1551">
        <v>5.94</v>
      </c>
      <c r="U1551" s="1">
        <v>-530.83394999999996</v>
      </c>
      <c r="V1551">
        <v>1530</v>
      </c>
      <c r="W1551">
        <v>1129</v>
      </c>
      <c r="X1551">
        <v>9.86</v>
      </c>
      <c r="Y1551" s="1">
        <v>-527.54256999999996</v>
      </c>
      <c r="Z1551">
        <v>1530</v>
      </c>
      <c r="AA1551">
        <v>1354</v>
      </c>
      <c r="AB1551">
        <v>21.08</v>
      </c>
      <c r="AC1551" s="1">
        <v>-517.01616999999999</v>
      </c>
      <c r="AD1551">
        <v>1530</v>
      </c>
      <c r="AE1551">
        <v>1301</v>
      </c>
      <c r="AF1551">
        <v>22.6</v>
      </c>
      <c r="AG1551" s="1">
        <v>-518.55043999999998</v>
      </c>
    </row>
    <row r="1552" spans="1:33" x14ac:dyDescent="0.2">
      <c r="A1552">
        <v>1531</v>
      </c>
      <c r="B1552">
        <v>1054</v>
      </c>
      <c r="C1552">
        <v>6.11</v>
      </c>
      <c r="D1552" s="1">
        <v>-528.35297000000003</v>
      </c>
      <c r="E1552">
        <v>1531</v>
      </c>
      <c r="F1552">
        <v>1471</v>
      </c>
      <c r="G1552">
        <v>28.61</v>
      </c>
      <c r="H1552" s="1">
        <v>-512.15643</v>
      </c>
      <c r="I1552">
        <v>1531</v>
      </c>
      <c r="J1552">
        <v>1217</v>
      </c>
      <c r="K1552">
        <v>22.17</v>
      </c>
      <c r="L1552" s="1">
        <v>-518.67568000000006</v>
      </c>
      <c r="M1552">
        <f t="shared" si="22"/>
        <v>19.613799999999998</v>
      </c>
      <c r="N1552">
        <v>1531</v>
      </c>
      <c r="O1552">
        <v>849</v>
      </c>
      <c r="P1552">
        <v>-2.11</v>
      </c>
      <c r="Q1552" s="1">
        <v>-536.43263999999999</v>
      </c>
      <c r="R1552">
        <v>1531</v>
      </c>
      <c r="S1552">
        <v>1032</v>
      </c>
      <c r="T1552">
        <v>6.15</v>
      </c>
      <c r="U1552" s="1">
        <v>-530.81124</v>
      </c>
      <c r="V1552">
        <v>1531</v>
      </c>
      <c r="W1552">
        <v>1106</v>
      </c>
      <c r="X1552">
        <v>10.31</v>
      </c>
      <c r="Y1552" s="1">
        <v>-526.87963999999999</v>
      </c>
      <c r="Z1552">
        <v>1531</v>
      </c>
      <c r="AA1552">
        <v>1370</v>
      </c>
      <c r="AB1552">
        <v>20.86</v>
      </c>
      <c r="AC1552" s="1">
        <v>-517.48220000000003</v>
      </c>
      <c r="AD1552">
        <v>1531</v>
      </c>
      <c r="AE1552">
        <v>1283</v>
      </c>
      <c r="AF1552">
        <v>23.24</v>
      </c>
      <c r="AG1552" s="1">
        <v>-518.03245000000004</v>
      </c>
    </row>
    <row r="1553" spans="1:33" x14ac:dyDescent="0.2">
      <c r="A1553">
        <v>1532</v>
      </c>
      <c r="B1553">
        <v>1022</v>
      </c>
      <c r="C1553">
        <v>7.37</v>
      </c>
      <c r="D1553" s="1">
        <v>-527.45284000000004</v>
      </c>
      <c r="E1553">
        <v>1532</v>
      </c>
      <c r="F1553">
        <v>1483</v>
      </c>
      <c r="G1553">
        <v>28.28</v>
      </c>
      <c r="H1553" s="1">
        <v>-512.54665999999997</v>
      </c>
      <c r="I1553">
        <v>1532</v>
      </c>
      <c r="J1553">
        <v>1239</v>
      </c>
      <c r="K1553">
        <v>21.6</v>
      </c>
      <c r="L1553" s="1">
        <v>-519.31426999999996</v>
      </c>
      <c r="M1553">
        <f t="shared" si="22"/>
        <v>19.639199999999995</v>
      </c>
      <c r="N1553">
        <v>1532</v>
      </c>
      <c r="O1553">
        <v>845</v>
      </c>
      <c r="P1553">
        <v>-2.14</v>
      </c>
      <c r="Q1553" s="1">
        <v>-536.30457000000001</v>
      </c>
      <c r="R1553">
        <v>1532</v>
      </c>
      <c r="S1553">
        <v>1026</v>
      </c>
      <c r="T1553">
        <v>6.35</v>
      </c>
      <c r="U1553" s="1">
        <v>-530.63418000000001</v>
      </c>
      <c r="V1553">
        <v>1532</v>
      </c>
      <c r="W1553">
        <v>1081</v>
      </c>
      <c r="X1553">
        <v>10.57</v>
      </c>
      <c r="Y1553" s="1">
        <v>-526.16780000000006</v>
      </c>
      <c r="Z1553">
        <v>1532</v>
      </c>
      <c r="AA1553">
        <v>1367</v>
      </c>
      <c r="AB1553">
        <v>20.91</v>
      </c>
      <c r="AC1553" s="1">
        <v>-517.42226000000005</v>
      </c>
      <c r="AD1553">
        <v>1532</v>
      </c>
      <c r="AE1553">
        <v>1264</v>
      </c>
      <c r="AF1553">
        <v>23.88</v>
      </c>
      <c r="AG1553" s="1">
        <v>-517.46921999999995</v>
      </c>
    </row>
    <row r="1554" spans="1:33" x14ac:dyDescent="0.2">
      <c r="A1554">
        <v>1533</v>
      </c>
      <c r="B1554">
        <v>1010</v>
      </c>
      <c r="C1554">
        <v>8.27</v>
      </c>
      <c r="D1554" s="1">
        <v>-527.06282999999996</v>
      </c>
      <c r="E1554">
        <v>1533</v>
      </c>
      <c r="F1554">
        <v>1482</v>
      </c>
      <c r="G1554">
        <v>28.08</v>
      </c>
      <c r="H1554" s="1">
        <v>-512.51124000000004</v>
      </c>
      <c r="I1554">
        <v>1533</v>
      </c>
      <c r="J1554">
        <v>1275</v>
      </c>
      <c r="K1554">
        <v>20.88</v>
      </c>
      <c r="L1554" s="1">
        <v>-520.34825000000001</v>
      </c>
      <c r="M1554">
        <f t="shared" si="22"/>
        <v>19.660199999999996</v>
      </c>
      <c r="N1554">
        <v>1533</v>
      </c>
      <c r="O1554">
        <v>844</v>
      </c>
      <c r="P1554">
        <v>-2.2799999999999998</v>
      </c>
      <c r="Q1554" s="1">
        <v>-536.29904999999997</v>
      </c>
      <c r="R1554">
        <v>1533</v>
      </c>
      <c r="S1554">
        <v>1008</v>
      </c>
      <c r="T1554">
        <v>6.57</v>
      </c>
      <c r="U1554" s="1">
        <v>-530.14412000000004</v>
      </c>
      <c r="V1554">
        <v>1533</v>
      </c>
      <c r="W1554">
        <v>1066</v>
      </c>
      <c r="X1554">
        <v>10.59</v>
      </c>
      <c r="Y1554" s="1">
        <v>-525.73512000000005</v>
      </c>
      <c r="Z1554">
        <v>1533</v>
      </c>
      <c r="AA1554">
        <v>1340</v>
      </c>
      <c r="AB1554">
        <v>21.23</v>
      </c>
      <c r="AC1554" s="1">
        <v>-516.67044999999996</v>
      </c>
      <c r="AD1554">
        <v>1533</v>
      </c>
      <c r="AE1554">
        <v>1261</v>
      </c>
      <c r="AF1554">
        <v>24.07</v>
      </c>
      <c r="AG1554" s="1">
        <v>-517.36073999999996</v>
      </c>
    </row>
    <row r="1555" spans="1:33" x14ac:dyDescent="0.2">
      <c r="A1555">
        <v>1534</v>
      </c>
      <c r="B1555">
        <v>1032</v>
      </c>
      <c r="C1555">
        <v>8.44</v>
      </c>
      <c r="D1555" s="1">
        <v>-527.71411999999998</v>
      </c>
      <c r="E1555">
        <v>1534</v>
      </c>
      <c r="F1555">
        <v>1466</v>
      </c>
      <c r="G1555">
        <v>28.05</v>
      </c>
      <c r="H1555" s="1">
        <v>-512.04768000000001</v>
      </c>
      <c r="I1555">
        <v>1534</v>
      </c>
      <c r="J1555">
        <v>1300</v>
      </c>
      <c r="K1555">
        <v>20.39</v>
      </c>
      <c r="L1555" s="1">
        <v>-521.06361000000004</v>
      </c>
      <c r="M1555">
        <f t="shared" si="22"/>
        <v>19.676399999999997</v>
      </c>
      <c r="N1555">
        <v>1534</v>
      </c>
      <c r="O1555">
        <v>845</v>
      </c>
      <c r="P1555">
        <v>-2.46</v>
      </c>
      <c r="Q1555" s="1">
        <v>-536.33474999999999</v>
      </c>
      <c r="R1555">
        <v>1534</v>
      </c>
      <c r="S1555">
        <v>982</v>
      </c>
      <c r="T1555">
        <v>6.87</v>
      </c>
      <c r="U1555" s="1">
        <v>-529.41297999999995</v>
      </c>
      <c r="V1555">
        <v>1534</v>
      </c>
      <c r="W1555">
        <v>1066</v>
      </c>
      <c r="X1555">
        <v>10.27</v>
      </c>
      <c r="Y1555" s="1">
        <v>-525.73546999999996</v>
      </c>
      <c r="Z1555">
        <v>1534</v>
      </c>
      <c r="AA1555">
        <v>1300</v>
      </c>
      <c r="AB1555">
        <v>21.6</v>
      </c>
      <c r="AC1555" s="1">
        <v>-515.50586999999996</v>
      </c>
      <c r="AD1555">
        <v>1534</v>
      </c>
      <c r="AE1555">
        <v>1278</v>
      </c>
      <c r="AF1555">
        <v>23.66</v>
      </c>
      <c r="AG1555" s="1">
        <v>-517.88175000000001</v>
      </c>
    </row>
    <row r="1556" spans="1:33" x14ac:dyDescent="0.2">
      <c r="A1556">
        <v>1535</v>
      </c>
      <c r="B1556">
        <v>1074</v>
      </c>
      <c r="C1556">
        <v>8.14</v>
      </c>
      <c r="D1556" s="1">
        <v>-528.95937000000004</v>
      </c>
      <c r="E1556">
        <v>1535</v>
      </c>
      <c r="F1556">
        <v>1440</v>
      </c>
      <c r="G1556">
        <v>28.12</v>
      </c>
      <c r="H1556" s="1">
        <v>-511.31844999999998</v>
      </c>
      <c r="I1556">
        <v>1535</v>
      </c>
      <c r="J1556">
        <v>1298</v>
      </c>
      <c r="K1556">
        <v>20.38</v>
      </c>
      <c r="L1556" s="1">
        <v>-520.99522999999999</v>
      </c>
      <c r="M1556">
        <f t="shared" si="22"/>
        <v>19.687999999999995</v>
      </c>
      <c r="N1556">
        <v>1535</v>
      </c>
      <c r="O1556">
        <v>844</v>
      </c>
      <c r="P1556">
        <v>-2.57</v>
      </c>
      <c r="Q1556" s="1">
        <v>-536.29593999999997</v>
      </c>
      <c r="R1556">
        <v>1535</v>
      </c>
      <c r="S1556">
        <v>960</v>
      </c>
      <c r="T1556">
        <v>7.02</v>
      </c>
      <c r="U1556" s="1">
        <v>-528.76562999999999</v>
      </c>
      <c r="V1556">
        <v>1535</v>
      </c>
      <c r="W1556">
        <v>1078</v>
      </c>
      <c r="X1556">
        <v>9.68</v>
      </c>
      <c r="Y1556" s="1">
        <v>-526.09388999999999</v>
      </c>
      <c r="Z1556">
        <v>1535</v>
      </c>
      <c r="AA1556">
        <v>1278</v>
      </c>
      <c r="AB1556">
        <v>21.64</v>
      </c>
      <c r="AC1556" s="1">
        <v>-514.84894999999995</v>
      </c>
      <c r="AD1556">
        <v>1535</v>
      </c>
      <c r="AE1556">
        <v>1300</v>
      </c>
      <c r="AF1556">
        <v>22.97</v>
      </c>
      <c r="AG1556" s="1">
        <v>-518.51148999999998</v>
      </c>
    </row>
    <row r="1557" spans="1:33" x14ac:dyDescent="0.2">
      <c r="A1557">
        <v>1536</v>
      </c>
      <c r="B1557">
        <v>1109</v>
      </c>
      <c r="C1557">
        <v>7.79</v>
      </c>
      <c r="D1557" s="1">
        <v>-529.94975999999997</v>
      </c>
      <c r="E1557">
        <v>1536</v>
      </c>
      <c r="F1557">
        <v>1405</v>
      </c>
      <c r="G1557">
        <v>28.3</v>
      </c>
      <c r="H1557" s="1">
        <v>-510.35665</v>
      </c>
      <c r="I1557">
        <v>1536</v>
      </c>
      <c r="J1557">
        <v>1283</v>
      </c>
      <c r="K1557">
        <v>20.51</v>
      </c>
      <c r="L1557" s="1">
        <v>-520.51142000000004</v>
      </c>
      <c r="M1557">
        <f t="shared" si="22"/>
        <v>19.692499999999995</v>
      </c>
      <c r="N1557">
        <v>1536</v>
      </c>
      <c r="O1557">
        <v>842</v>
      </c>
      <c r="P1557">
        <v>-2.59</v>
      </c>
      <c r="Q1557" s="1">
        <v>-536.22325000000001</v>
      </c>
      <c r="R1557">
        <v>1536</v>
      </c>
      <c r="S1557">
        <v>955</v>
      </c>
      <c r="T1557">
        <v>6.76</v>
      </c>
      <c r="U1557" s="1">
        <v>-528.61614999999995</v>
      </c>
      <c r="V1557">
        <v>1536</v>
      </c>
      <c r="W1557">
        <v>1096</v>
      </c>
      <c r="X1557">
        <v>8.94</v>
      </c>
      <c r="Y1557" s="1">
        <v>-526.60297000000003</v>
      </c>
      <c r="Z1557">
        <v>1536</v>
      </c>
      <c r="AA1557">
        <v>1284</v>
      </c>
      <c r="AB1557">
        <v>21.4</v>
      </c>
      <c r="AC1557" s="1">
        <v>-515.09052999999994</v>
      </c>
      <c r="AD1557">
        <v>1536</v>
      </c>
      <c r="AE1557">
        <v>1313</v>
      </c>
      <c r="AF1557">
        <v>22.2</v>
      </c>
      <c r="AG1557" s="1">
        <v>-518.85663999999997</v>
      </c>
    </row>
    <row r="1558" spans="1:33" x14ac:dyDescent="0.2">
      <c r="A1558">
        <v>1537</v>
      </c>
      <c r="B1558">
        <v>1121</v>
      </c>
      <c r="C1558">
        <v>7.63</v>
      </c>
      <c r="D1558" s="1">
        <v>-530.28521999999998</v>
      </c>
      <c r="E1558">
        <v>1537</v>
      </c>
      <c r="F1558">
        <v>1377</v>
      </c>
      <c r="G1558">
        <v>28.26</v>
      </c>
      <c r="H1558" s="1">
        <v>-509.51990000000001</v>
      </c>
      <c r="I1558">
        <v>1537</v>
      </c>
      <c r="J1558">
        <v>1272</v>
      </c>
      <c r="K1558">
        <v>20.52</v>
      </c>
      <c r="L1558" s="1">
        <v>-520.22131999999999</v>
      </c>
      <c r="M1558">
        <f t="shared" si="22"/>
        <v>19.690299999999993</v>
      </c>
      <c r="N1558">
        <v>1537</v>
      </c>
      <c r="O1558">
        <v>843</v>
      </c>
      <c r="P1558">
        <v>-2.67</v>
      </c>
      <c r="Q1558" s="1">
        <v>-536.24919999999997</v>
      </c>
      <c r="R1558">
        <v>1537</v>
      </c>
      <c r="S1558">
        <v>971</v>
      </c>
      <c r="T1558">
        <v>6.24</v>
      </c>
      <c r="U1558" s="1">
        <v>-529.08906999999999</v>
      </c>
      <c r="V1558">
        <v>1537</v>
      </c>
      <c r="W1558">
        <v>1110</v>
      </c>
      <c r="X1558">
        <v>8.3699999999999992</v>
      </c>
      <c r="Y1558" s="1">
        <v>-527.0181</v>
      </c>
      <c r="Z1558">
        <v>1537</v>
      </c>
      <c r="AA1558">
        <v>1298</v>
      </c>
      <c r="AB1558">
        <v>21.27</v>
      </c>
      <c r="AC1558" s="1">
        <v>-515.50698</v>
      </c>
      <c r="AD1558">
        <v>1537</v>
      </c>
      <c r="AE1558">
        <v>1317</v>
      </c>
      <c r="AF1558">
        <v>21.44</v>
      </c>
      <c r="AG1558" s="1">
        <v>-518.97312999999997</v>
      </c>
    </row>
    <row r="1559" spans="1:33" x14ac:dyDescent="0.2">
      <c r="A1559">
        <v>1538</v>
      </c>
      <c r="B1559">
        <v>1111</v>
      </c>
      <c r="C1559">
        <v>7.71</v>
      </c>
      <c r="D1559" s="1">
        <v>-529.96695</v>
      </c>
      <c r="E1559">
        <v>1538</v>
      </c>
      <c r="F1559">
        <v>1378</v>
      </c>
      <c r="G1559">
        <v>27.69</v>
      </c>
      <c r="H1559" s="1">
        <v>-509.56464</v>
      </c>
      <c r="I1559">
        <v>1538</v>
      </c>
      <c r="J1559">
        <v>1266</v>
      </c>
      <c r="K1559">
        <v>20.43</v>
      </c>
      <c r="L1559" s="1">
        <v>-520.06289000000004</v>
      </c>
      <c r="M1559">
        <f t="shared" si="22"/>
        <v>19.682799999999997</v>
      </c>
      <c r="N1559">
        <v>1538</v>
      </c>
      <c r="O1559">
        <v>852</v>
      </c>
      <c r="P1559">
        <v>-2.9</v>
      </c>
      <c r="Q1559" s="1">
        <v>-536.49848999999995</v>
      </c>
      <c r="R1559">
        <v>1538</v>
      </c>
      <c r="S1559">
        <v>998</v>
      </c>
      <c r="T1559">
        <v>5.68</v>
      </c>
      <c r="U1559" s="1">
        <v>-529.85026000000005</v>
      </c>
      <c r="V1559">
        <v>1538</v>
      </c>
      <c r="W1559">
        <v>1112</v>
      </c>
      <c r="X1559">
        <v>8.06</v>
      </c>
      <c r="Y1559" s="1">
        <v>-527.08250999999996</v>
      </c>
      <c r="Z1559">
        <v>1538</v>
      </c>
      <c r="AA1559">
        <v>1301</v>
      </c>
      <c r="AB1559">
        <v>21.58</v>
      </c>
      <c r="AC1559" s="1">
        <v>-515.58695999999998</v>
      </c>
      <c r="AD1559">
        <v>1538</v>
      </c>
      <c r="AE1559">
        <v>1312</v>
      </c>
      <c r="AF1559">
        <v>20.8</v>
      </c>
      <c r="AG1559" s="1">
        <v>-518.84402999999998</v>
      </c>
    </row>
    <row r="1560" spans="1:33" x14ac:dyDescent="0.2">
      <c r="A1560">
        <v>1539</v>
      </c>
      <c r="B1560">
        <v>1087</v>
      </c>
      <c r="C1560">
        <v>7.88</v>
      </c>
      <c r="D1560" s="1">
        <v>-529.27238999999997</v>
      </c>
      <c r="E1560">
        <v>1539</v>
      </c>
      <c r="F1560">
        <v>1400</v>
      </c>
      <c r="G1560">
        <v>26.9</v>
      </c>
      <c r="H1560" s="1">
        <v>-510.22028999999998</v>
      </c>
      <c r="I1560">
        <v>1539</v>
      </c>
      <c r="J1560">
        <v>1250</v>
      </c>
      <c r="K1560">
        <v>20.39</v>
      </c>
      <c r="L1560" s="1">
        <v>-519.63122999999996</v>
      </c>
      <c r="M1560">
        <f t="shared" si="22"/>
        <v>19.672099999999997</v>
      </c>
      <c r="N1560">
        <v>1539</v>
      </c>
      <c r="O1560">
        <v>869</v>
      </c>
      <c r="P1560">
        <v>-3.3</v>
      </c>
      <c r="Q1560" s="1">
        <v>-536.97212999999999</v>
      </c>
      <c r="R1560">
        <v>1539</v>
      </c>
      <c r="S1560">
        <v>1020</v>
      </c>
      <c r="T1560">
        <v>5.35</v>
      </c>
      <c r="U1560" s="1">
        <v>-530.48738000000003</v>
      </c>
      <c r="V1560">
        <v>1539</v>
      </c>
      <c r="W1560">
        <v>1099</v>
      </c>
      <c r="X1560">
        <v>8.0500000000000007</v>
      </c>
      <c r="Y1560" s="1">
        <v>-526.71924000000001</v>
      </c>
      <c r="Z1560">
        <v>1539</v>
      </c>
      <c r="AA1560">
        <v>1295</v>
      </c>
      <c r="AB1560">
        <v>22.07</v>
      </c>
      <c r="AC1560" s="1">
        <v>-515.40544999999997</v>
      </c>
      <c r="AD1560">
        <v>1539</v>
      </c>
      <c r="AE1560">
        <v>1292</v>
      </c>
      <c r="AF1560">
        <v>20.38</v>
      </c>
      <c r="AG1560" s="1">
        <v>-518.29233999999997</v>
      </c>
    </row>
    <row r="1561" spans="1:33" x14ac:dyDescent="0.2">
      <c r="A1561">
        <v>1540</v>
      </c>
      <c r="B1561">
        <v>1067</v>
      </c>
      <c r="C1561">
        <v>7.91</v>
      </c>
      <c r="D1561" s="1">
        <v>-528.68856000000005</v>
      </c>
      <c r="E1561">
        <v>1540</v>
      </c>
      <c r="F1561">
        <v>1421</v>
      </c>
      <c r="G1561">
        <v>26.24</v>
      </c>
      <c r="H1561" s="1">
        <v>-510.80313999999998</v>
      </c>
      <c r="I1561">
        <v>1540</v>
      </c>
      <c r="J1561">
        <v>1227</v>
      </c>
      <c r="K1561">
        <v>20.41</v>
      </c>
      <c r="L1561" s="1">
        <v>-518.95244000000002</v>
      </c>
      <c r="M1561">
        <f t="shared" si="22"/>
        <v>19.660899999999998</v>
      </c>
      <c r="N1561">
        <v>1540</v>
      </c>
      <c r="O1561">
        <v>891</v>
      </c>
      <c r="P1561">
        <v>-3.65</v>
      </c>
      <c r="Q1561" s="1">
        <v>-537.57434000000001</v>
      </c>
      <c r="R1561">
        <v>1540</v>
      </c>
      <c r="S1561">
        <v>1031</v>
      </c>
      <c r="T1561">
        <v>5.26</v>
      </c>
      <c r="U1561" s="1">
        <v>-530.78013999999996</v>
      </c>
      <c r="V1561">
        <v>1540</v>
      </c>
      <c r="W1561">
        <v>1078</v>
      </c>
      <c r="X1561">
        <v>8.27</v>
      </c>
      <c r="Y1561" s="1">
        <v>-526.12275</v>
      </c>
      <c r="Z1561">
        <v>1540</v>
      </c>
      <c r="AA1561">
        <v>1295</v>
      </c>
      <c r="AB1561">
        <v>22.53</v>
      </c>
      <c r="AC1561" s="1">
        <v>-515.38909999999998</v>
      </c>
      <c r="AD1561">
        <v>1540</v>
      </c>
      <c r="AE1561">
        <v>1263</v>
      </c>
      <c r="AF1561">
        <v>20.079999999999998</v>
      </c>
      <c r="AG1561" s="1">
        <v>-517.44201999999996</v>
      </c>
    </row>
    <row r="1562" spans="1:33" x14ac:dyDescent="0.2">
      <c r="A1562">
        <v>1541</v>
      </c>
      <c r="B1562">
        <v>1062</v>
      </c>
      <c r="C1562">
        <v>7.65</v>
      </c>
      <c r="D1562" s="1">
        <v>-528.57898999999998</v>
      </c>
      <c r="E1562">
        <v>1541</v>
      </c>
      <c r="F1562">
        <v>1432</v>
      </c>
      <c r="G1562">
        <v>25.88</v>
      </c>
      <c r="H1562" s="1">
        <v>-511.09249</v>
      </c>
      <c r="I1562">
        <v>1541</v>
      </c>
      <c r="J1562">
        <v>1210</v>
      </c>
      <c r="K1562">
        <v>20.309999999999999</v>
      </c>
      <c r="L1562" s="1">
        <v>-518.47952999999995</v>
      </c>
      <c r="M1562">
        <f t="shared" si="22"/>
        <v>19.651799999999998</v>
      </c>
      <c r="N1562">
        <v>1541</v>
      </c>
      <c r="O1562">
        <v>911</v>
      </c>
      <c r="P1562">
        <v>-4.0599999999999996</v>
      </c>
      <c r="Q1562" s="1">
        <v>-538.15133000000003</v>
      </c>
      <c r="R1562">
        <v>1541</v>
      </c>
      <c r="S1562">
        <v>1031</v>
      </c>
      <c r="T1562">
        <v>5.26</v>
      </c>
      <c r="U1562" s="1">
        <v>-530.76338999999996</v>
      </c>
      <c r="V1562">
        <v>1541</v>
      </c>
      <c r="W1562">
        <v>1060</v>
      </c>
      <c r="X1562">
        <v>8.42</v>
      </c>
      <c r="Y1562" s="1">
        <v>-525.58752000000004</v>
      </c>
      <c r="Z1562">
        <v>1541</v>
      </c>
      <c r="AA1562">
        <v>1303</v>
      </c>
      <c r="AB1562">
        <v>22.81</v>
      </c>
      <c r="AC1562" s="1">
        <v>-515.62207000000001</v>
      </c>
      <c r="AD1562">
        <v>1541</v>
      </c>
      <c r="AE1562">
        <v>1243</v>
      </c>
      <c r="AF1562">
        <v>19.510000000000002</v>
      </c>
      <c r="AG1562" s="1">
        <v>-516.86761999999999</v>
      </c>
    </row>
    <row r="1563" spans="1:33" x14ac:dyDescent="0.2">
      <c r="A1563">
        <v>1542</v>
      </c>
      <c r="B1563">
        <v>1067</v>
      </c>
      <c r="C1563">
        <v>7.34</v>
      </c>
      <c r="D1563" s="1">
        <v>-528.73482999999999</v>
      </c>
      <c r="E1563">
        <v>1542</v>
      </c>
      <c r="F1563">
        <v>1428</v>
      </c>
      <c r="G1563">
        <v>26.01</v>
      </c>
      <c r="H1563" s="1">
        <v>-510.99936000000002</v>
      </c>
      <c r="I1563">
        <v>1542</v>
      </c>
      <c r="J1563">
        <v>1208</v>
      </c>
      <c r="K1563">
        <v>20</v>
      </c>
      <c r="L1563" s="1">
        <v>-518.44389999999999</v>
      </c>
      <c r="M1563">
        <f t="shared" si="22"/>
        <v>19.644100000000002</v>
      </c>
      <c r="N1563">
        <v>1542</v>
      </c>
      <c r="O1563">
        <v>922</v>
      </c>
      <c r="P1563">
        <v>-4.3</v>
      </c>
      <c r="Q1563" s="1">
        <v>-538.46897000000001</v>
      </c>
      <c r="R1563">
        <v>1542</v>
      </c>
      <c r="S1563">
        <v>1031</v>
      </c>
      <c r="T1563">
        <v>5.17</v>
      </c>
      <c r="U1563" s="1">
        <v>-530.75351000000001</v>
      </c>
      <c r="V1563">
        <v>1542</v>
      </c>
      <c r="W1563">
        <v>1052</v>
      </c>
      <c r="X1563">
        <v>8.49</v>
      </c>
      <c r="Y1563" s="1">
        <v>-525.35902999999996</v>
      </c>
      <c r="Z1563">
        <v>1542</v>
      </c>
      <c r="AA1563">
        <v>1316</v>
      </c>
      <c r="AB1563">
        <v>22.9</v>
      </c>
      <c r="AC1563" s="1">
        <v>-515.97618999999997</v>
      </c>
      <c r="AD1563">
        <v>1542</v>
      </c>
      <c r="AE1563">
        <v>1236</v>
      </c>
      <c r="AF1563">
        <v>18.829999999999998</v>
      </c>
      <c r="AG1563" s="1">
        <v>-516.70564000000002</v>
      </c>
    </row>
    <row r="1564" spans="1:33" x14ac:dyDescent="0.2">
      <c r="A1564">
        <v>1543</v>
      </c>
      <c r="B1564">
        <v>1067</v>
      </c>
      <c r="C1564">
        <v>7.2</v>
      </c>
      <c r="D1564" s="1">
        <v>-528.73171000000002</v>
      </c>
      <c r="E1564">
        <v>1543</v>
      </c>
      <c r="F1564">
        <v>1409</v>
      </c>
      <c r="G1564">
        <v>26.46</v>
      </c>
      <c r="H1564" s="1">
        <v>-510.44463999999999</v>
      </c>
      <c r="I1564">
        <v>1543</v>
      </c>
      <c r="J1564">
        <v>1213</v>
      </c>
      <c r="K1564">
        <v>19.54</v>
      </c>
      <c r="L1564" s="1">
        <v>-518.57815000000005</v>
      </c>
      <c r="M1564">
        <f t="shared" si="22"/>
        <v>19.634900000000002</v>
      </c>
      <c r="N1564">
        <v>1543</v>
      </c>
      <c r="O1564">
        <v>919</v>
      </c>
      <c r="P1564">
        <v>-4.1399999999999997</v>
      </c>
      <c r="Q1564" s="1">
        <v>-538.37771999999995</v>
      </c>
      <c r="R1564">
        <v>1543</v>
      </c>
      <c r="S1564">
        <v>1042</v>
      </c>
      <c r="T1564">
        <v>4.88</v>
      </c>
      <c r="U1564" s="1">
        <v>-531.07414000000006</v>
      </c>
      <c r="V1564">
        <v>1543</v>
      </c>
      <c r="W1564">
        <v>1054</v>
      </c>
      <c r="X1564">
        <v>8.52</v>
      </c>
      <c r="Y1564" s="1">
        <v>-525.42348000000004</v>
      </c>
      <c r="Z1564">
        <v>1543</v>
      </c>
      <c r="AA1564">
        <v>1330</v>
      </c>
      <c r="AB1564">
        <v>22.9</v>
      </c>
      <c r="AC1564" s="1">
        <v>-516.37274000000002</v>
      </c>
      <c r="AD1564">
        <v>1543</v>
      </c>
      <c r="AE1564">
        <v>1231</v>
      </c>
      <c r="AF1564">
        <v>18.260000000000002</v>
      </c>
      <c r="AG1564" s="1">
        <v>-516.59718999999996</v>
      </c>
    </row>
    <row r="1565" spans="1:33" x14ac:dyDescent="0.2">
      <c r="A1565">
        <v>1544</v>
      </c>
      <c r="B1565">
        <v>1059</v>
      </c>
      <c r="C1565">
        <v>7.17</v>
      </c>
      <c r="D1565" s="1">
        <v>-528.51306999999997</v>
      </c>
      <c r="E1565">
        <v>1544</v>
      </c>
      <c r="F1565">
        <v>1390</v>
      </c>
      <c r="G1565">
        <v>26.94</v>
      </c>
      <c r="H1565" s="1">
        <v>-509.88229999999999</v>
      </c>
      <c r="I1565">
        <v>1544</v>
      </c>
      <c r="J1565">
        <v>1217</v>
      </c>
      <c r="K1565">
        <v>19.010000000000002</v>
      </c>
      <c r="L1565" s="1">
        <v>-518.69012999999995</v>
      </c>
      <c r="M1565">
        <f t="shared" si="22"/>
        <v>19.623100000000001</v>
      </c>
      <c r="N1565">
        <v>1544</v>
      </c>
      <c r="O1565">
        <v>903</v>
      </c>
      <c r="P1565">
        <v>-3.75</v>
      </c>
      <c r="Q1565" s="1">
        <v>-537.92750000000001</v>
      </c>
      <c r="R1565">
        <v>1544</v>
      </c>
      <c r="S1565">
        <v>1057</v>
      </c>
      <c r="T1565">
        <v>4.5599999999999996</v>
      </c>
      <c r="U1565" s="1">
        <v>-531.51660000000004</v>
      </c>
      <c r="V1565">
        <v>1544</v>
      </c>
      <c r="W1565">
        <v>1060</v>
      </c>
      <c r="X1565">
        <v>8.5399999999999991</v>
      </c>
      <c r="Y1565" s="1">
        <v>-525.58212000000003</v>
      </c>
      <c r="Z1565">
        <v>1544</v>
      </c>
      <c r="AA1565">
        <v>1338</v>
      </c>
      <c r="AB1565">
        <v>22.94</v>
      </c>
      <c r="AC1565" s="1">
        <v>-516.62752999999998</v>
      </c>
      <c r="AD1565">
        <v>1544</v>
      </c>
      <c r="AE1565">
        <v>1219</v>
      </c>
      <c r="AF1565">
        <v>17.96</v>
      </c>
      <c r="AG1565" s="1">
        <v>-516.24684999999999</v>
      </c>
    </row>
    <row r="1566" spans="1:33" x14ac:dyDescent="0.2">
      <c r="A1566">
        <v>1545</v>
      </c>
      <c r="B1566">
        <v>1054</v>
      </c>
      <c r="C1566">
        <v>7.19</v>
      </c>
      <c r="D1566" s="1">
        <v>-528.34748000000002</v>
      </c>
      <c r="E1566">
        <v>1545</v>
      </c>
      <c r="F1566">
        <v>1399</v>
      </c>
      <c r="G1566">
        <v>27.01</v>
      </c>
      <c r="H1566" s="1">
        <v>-510.13297</v>
      </c>
      <c r="I1566">
        <v>1545</v>
      </c>
      <c r="J1566">
        <v>1228</v>
      </c>
      <c r="K1566">
        <v>18.38</v>
      </c>
      <c r="L1566" s="1">
        <v>-518.99417000000005</v>
      </c>
      <c r="M1566">
        <f t="shared" si="22"/>
        <v>19.608900000000002</v>
      </c>
      <c r="N1566">
        <v>1545</v>
      </c>
      <c r="O1566">
        <v>881</v>
      </c>
      <c r="P1566">
        <v>-3.28</v>
      </c>
      <c r="Q1566" s="1">
        <v>-537.31268</v>
      </c>
      <c r="R1566">
        <v>1545</v>
      </c>
      <c r="S1566">
        <v>1063</v>
      </c>
      <c r="T1566">
        <v>4.5</v>
      </c>
      <c r="U1566" s="1">
        <v>-531.67155000000002</v>
      </c>
      <c r="V1566">
        <v>1545</v>
      </c>
      <c r="W1566">
        <v>1070</v>
      </c>
      <c r="X1566">
        <v>8.48</v>
      </c>
      <c r="Y1566" s="1">
        <v>-525.87081999999998</v>
      </c>
      <c r="Z1566">
        <v>1545</v>
      </c>
      <c r="AA1566">
        <v>1340</v>
      </c>
      <c r="AB1566">
        <v>23.08</v>
      </c>
      <c r="AC1566" s="1">
        <v>-516.64802999999995</v>
      </c>
      <c r="AD1566">
        <v>1545</v>
      </c>
      <c r="AE1566">
        <v>1199</v>
      </c>
      <c r="AF1566">
        <v>17.93</v>
      </c>
      <c r="AG1566" s="1">
        <v>-515.69068000000004</v>
      </c>
    </row>
    <row r="1567" spans="1:33" x14ac:dyDescent="0.2">
      <c r="A1567">
        <v>1546</v>
      </c>
      <c r="B1567">
        <v>1056</v>
      </c>
      <c r="C1567">
        <v>7.1</v>
      </c>
      <c r="D1567" s="1">
        <v>-528.42692999999997</v>
      </c>
      <c r="E1567">
        <v>1546</v>
      </c>
      <c r="F1567">
        <v>1437</v>
      </c>
      <c r="G1567">
        <v>26.65</v>
      </c>
      <c r="H1567" s="1">
        <v>-511.22910000000002</v>
      </c>
      <c r="I1567">
        <v>1546</v>
      </c>
      <c r="J1567">
        <v>1248</v>
      </c>
      <c r="K1567">
        <v>17.579999999999998</v>
      </c>
      <c r="L1567" s="1">
        <v>-519.54537000000005</v>
      </c>
      <c r="M1567">
        <f t="shared" si="22"/>
        <v>19.590699999999998</v>
      </c>
      <c r="N1567">
        <v>1546</v>
      </c>
      <c r="O1567">
        <v>862</v>
      </c>
      <c r="P1567">
        <v>-2.83</v>
      </c>
      <c r="Q1567" s="1">
        <v>-536.75108999999998</v>
      </c>
      <c r="R1567">
        <v>1546</v>
      </c>
      <c r="S1567">
        <v>1057</v>
      </c>
      <c r="T1567">
        <v>4.74</v>
      </c>
      <c r="U1567" s="1">
        <v>-531.48711000000003</v>
      </c>
      <c r="V1567">
        <v>1546</v>
      </c>
      <c r="W1567">
        <v>1088</v>
      </c>
      <c r="X1567">
        <v>8.34</v>
      </c>
      <c r="Y1567" s="1">
        <v>-526.36987999999997</v>
      </c>
      <c r="Z1567">
        <v>1546</v>
      </c>
      <c r="AA1567">
        <v>1347</v>
      </c>
      <c r="AB1567">
        <v>23.18</v>
      </c>
      <c r="AC1567" s="1">
        <v>-516.84875</v>
      </c>
      <c r="AD1567">
        <v>1546</v>
      </c>
      <c r="AE1567">
        <v>1175</v>
      </c>
      <c r="AF1567">
        <v>18.079999999999998</v>
      </c>
      <c r="AG1567" s="1">
        <v>-515.02526999999998</v>
      </c>
    </row>
    <row r="1568" spans="1:33" x14ac:dyDescent="0.2">
      <c r="A1568">
        <v>1547</v>
      </c>
      <c r="B1568">
        <v>1067</v>
      </c>
      <c r="C1568">
        <v>6.88</v>
      </c>
      <c r="D1568" s="1">
        <v>-528.71950000000004</v>
      </c>
      <c r="E1568">
        <v>1547</v>
      </c>
      <c r="F1568">
        <v>1478</v>
      </c>
      <c r="G1568">
        <v>26.37</v>
      </c>
      <c r="H1568" s="1">
        <v>-512.41789000000006</v>
      </c>
      <c r="I1568">
        <v>1547</v>
      </c>
      <c r="J1568">
        <v>1266</v>
      </c>
      <c r="K1568">
        <v>16.84</v>
      </c>
      <c r="L1568" s="1">
        <v>-520.06741999999997</v>
      </c>
      <c r="M1568">
        <f t="shared" si="22"/>
        <v>19.567399999999999</v>
      </c>
      <c r="N1568">
        <v>1547</v>
      </c>
      <c r="O1568">
        <v>848</v>
      </c>
      <c r="P1568">
        <v>-2.57</v>
      </c>
      <c r="Q1568" s="1">
        <v>-536.36461999999995</v>
      </c>
      <c r="R1568">
        <v>1547</v>
      </c>
      <c r="S1568">
        <v>1044</v>
      </c>
      <c r="T1568">
        <v>5.19</v>
      </c>
      <c r="U1568" s="1">
        <v>-531.11009999999999</v>
      </c>
      <c r="V1568">
        <v>1547</v>
      </c>
      <c r="W1568">
        <v>1112</v>
      </c>
      <c r="X1568">
        <v>8.18</v>
      </c>
      <c r="Y1568" s="1">
        <v>-527.03394000000003</v>
      </c>
      <c r="Z1568">
        <v>1547</v>
      </c>
      <c r="AA1568">
        <v>1362</v>
      </c>
      <c r="AB1568">
        <v>23.14</v>
      </c>
      <c r="AC1568" s="1">
        <v>-517.29259999999999</v>
      </c>
      <c r="AD1568">
        <v>1547</v>
      </c>
      <c r="AE1568">
        <v>1145</v>
      </c>
      <c r="AF1568">
        <v>18.41</v>
      </c>
      <c r="AG1568" s="1">
        <v>-514.17150000000004</v>
      </c>
    </row>
    <row r="1569" spans="1:33" x14ac:dyDescent="0.2">
      <c r="A1569">
        <v>1548</v>
      </c>
      <c r="B1569">
        <v>1088</v>
      </c>
      <c r="C1569">
        <v>6.48</v>
      </c>
      <c r="D1569" s="1">
        <v>-529.27650000000006</v>
      </c>
      <c r="E1569">
        <v>1548</v>
      </c>
      <c r="F1569">
        <v>1498</v>
      </c>
      <c r="G1569">
        <v>26.4</v>
      </c>
      <c r="H1569" s="1">
        <v>-512.97785999999996</v>
      </c>
      <c r="I1569">
        <v>1548</v>
      </c>
      <c r="J1569">
        <v>1276</v>
      </c>
      <c r="K1569">
        <v>16.420000000000002</v>
      </c>
      <c r="L1569" s="1">
        <v>-520.33412999999996</v>
      </c>
      <c r="M1569">
        <f t="shared" si="22"/>
        <v>19.540100000000002</v>
      </c>
      <c r="N1569">
        <v>1548</v>
      </c>
      <c r="O1569">
        <v>840</v>
      </c>
      <c r="P1569">
        <v>-2.46</v>
      </c>
      <c r="Q1569" s="1">
        <v>-536.16079999999999</v>
      </c>
      <c r="R1569">
        <v>1548</v>
      </c>
      <c r="S1569">
        <v>1032</v>
      </c>
      <c r="T1569">
        <v>5.61</v>
      </c>
      <c r="U1569" s="1">
        <v>-530.74697000000003</v>
      </c>
      <c r="V1569">
        <v>1548</v>
      </c>
      <c r="W1569">
        <v>1136</v>
      </c>
      <c r="X1569">
        <v>8.06</v>
      </c>
      <c r="Y1569" s="1">
        <v>-527.69974000000002</v>
      </c>
      <c r="Z1569">
        <v>1548</v>
      </c>
      <c r="AA1569">
        <v>1369</v>
      </c>
      <c r="AB1569">
        <v>23.2</v>
      </c>
      <c r="AC1569" s="1">
        <v>-517.46956999999998</v>
      </c>
      <c r="AD1569">
        <v>1548</v>
      </c>
      <c r="AE1569">
        <v>1126</v>
      </c>
      <c r="AF1569">
        <v>18.61</v>
      </c>
      <c r="AG1569" s="1">
        <v>-513.58068000000003</v>
      </c>
    </row>
    <row r="1570" spans="1:33" x14ac:dyDescent="0.2">
      <c r="A1570">
        <v>1549</v>
      </c>
      <c r="B1570">
        <v>1115</v>
      </c>
      <c r="C1570">
        <v>5.93</v>
      </c>
      <c r="D1570" s="1">
        <v>-530.07257000000004</v>
      </c>
      <c r="E1570">
        <v>1549</v>
      </c>
      <c r="F1570">
        <v>1489</v>
      </c>
      <c r="G1570">
        <v>26.72</v>
      </c>
      <c r="H1570" s="1">
        <v>-512.68268999999998</v>
      </c>
      <c r="I1570">
        <v>1549</v>
      </c>
      <c r="J1570">
        <v>1268</v>
      </c>
      <c r="K1570">
        <v>16.39</v>
      </c>
      <c r="L1570" s="1">
        <v>-520.13196000000005</v>
      </c>
      <c r="M1570">
        <f t="shared" si="22"/>
        <v>19.512100000000004</v>
      </c>
      <c r="N1570">
        <v>1549</v>
      </c>
      <c r="O1570">
        <v>841</v>
      </c>
      <c r="P1570">
        <v>-2.5499999999999998</v>
      </c>
      <c r="Q1570" s="1">
        <v>-536.17190000000005</v>
      </c>
      <c r="R1570">
        <v>1549</v>
      </c>
      <c r="S1570">
        <v>1028</v>
      </c>
      <c r="T1570">
        <v>5.82</v>
      </c>
      <c r="U1570" s="1">
        <v>-530.63552000000004</v>
      </c>
      <c r="V1570">
        <v>1549</v>
      </c>
      <c r="W1570">
        <v>1155</v>
      </c>
      <c r="X1570">
        <v>8.0399999999999991</v>
      </c>
      <c r="Y1570" s="1">
        <v>-528.23707000000002</v>
      </c>
      <c r="Z1570">
        <v>1549</v>
      </c>
      <c r="AA1570">
        <v>1372</v>
      </c>
      <c r="AB1570">
        <v>23.11</v>
      </c>
      <c r="AC1570" s="1">
        <v>-517.51106000000004</v>
      </c>
      <c r="AD1570">
        <v>1549</v>
      </c>
      <c r="AE1570">
        <v>1140</v>
      </c>
      <c r="AF1570">
        <v>18.43</v>
      </c>
      <c r="AG1570" s="1">
        <v>-513.98472000000004</v>
      </c>
    </row>
    <row r="1571" spans="1:33" x14ac:dyDescent="0.2">
      <c r="A1571">
        <v>1550</v>
      </c>
      <c r="B1571">
        <v>1137</v>
      </c>
      <c r="C1571">
        <v>5.49</v>
      </c>
      <c r="D1571" s="1">
        <v>-530.69736</v>
      </c>
      <c r="E1571">
        <v>1550</v>
      </c>
      <c r="F1571">
        <v>1472</v>
      </c>
      <c r="G1571">
        <v>26.85</v>
      </c>
      <c r="H1571" s="1">
        <v>-512.16233</v>
      </c>
      <c r="I1571">
        <v>1550</v>
      </c>
      <c r="J1571">
        <v>1241</v>
      </c>
      <c r="K1571">
        <v>16.8</v>
      </c>
      <c r="L1571" s="1">
        <v>-519.36030000000005</v>
      </c>
      <c r="M1571">
        <f t="shared" si="22"/>
        <v>19.488300000000002</v>
      </c>
      <c r="N1571">
        <v>1550</v>
      </c>
      <c r="O1571">
        <v>849</v>
      </c>
      <c r="P1571">
        <v>-2.87</v>
      </c>
      <c r="Q1571" s="1">
        <v>-536.41974000000005</v>
      </c>
      <c r="R1571">
        <v>1550</v>
      </c>
      <c r="S1571">
        <v>1034</v>
      </c>
      <c r="T1571">
        <v>5.71</v>
      </c>
      <c r="U1571" s="1">
        <v>-530.80813999999998</v>
      </c>
      <c r="V1571">
        <v>1550</v>
      </c>
      <c r="W1571">
        <v>1167</v>
      </c>
      <c r="X1571">
        <v>8.17</v>
      </c>
      <c r="Y1571" s="1">
        <v>-528.57669999999996</v>
      </c>
      <c r="Z1571">
        <v>1550</v>
      </c>
      <c r="AA1571">
        <v>1379</v>
      </c>
      <c r="AB1571">
        <v>22.59</v>
      </c>
      <c r="AC1571" s="1">
        <v>-517.72550000000001</v>
      </c>
      <c r="AD1571">
        <v>1550</v>
      </c>
      <c r="AE1571">
        <v>1178</v>
      </c>
      <c r="AF1571">
        <v>18.14</v>
      </c>
      <c r="AG1571" s="1">
        <v>-515.09659999999997</v>
      </c>
    </row>
    <row r="1572" spans="1:33" x14ac:dyDescent="0.2">
      <c r="A1572">
        <v>1551</v>
      </c>
      <c r="B1572">
        <v>1142</v>
      </c>
      <c r="C1572">
        <v>5.34</v>
      </c>
      <c r="D1572" s="1">
        <v>-530.84344999999996</v>
      </c>
      <c r="E1572">
        <v>1551</v>
      </c>
      <c r="F1572">
        <v>1476</v>
      </c>
      <c r="G1572">
        <v>26.32</v>
      </c>
      <c r="H1572" s="1">
        <v>-512.27984000000004</v>
      </c>
      <c r="I1572">
        <v>1551</v>
      </c>
      <c r="J1572">
        <v>1200</v>
      </c>
      <c r="K1572">
        <v>17.5</v>
      </c>
      <c r="L1572" s="1">
        <v>-518.18217000000004</v>
      </c>
      <c r="M1572">
        <f t="shared" si="22"/>
        <v>19.472800000000003</v>
      </c>
      <c r="N1572">
        <v>1551</v>
      </c>
      <c r="O1572">
        <v>862</v>
      </c>
      <c r="P1572">
        <v>-3.42</v>
      </c>
      <c r="Q1572" s="1">
        <v>-536.78367000000003</v>
      </c>
      <c r="R1572">
        <v>1551</v>
      </c>
      <c r="S1572">
        <v>1043</v>
      </c>
      <c r="T1572">
        <v>5.31</v>
      </c>
      <c r="U1572" s="1">
        <v>-531.08227999999997</v>
      </c>
      <c r="V1572">
        <v>1551</v>
      </c>
      <c r="W1572">
        <v>1170</v>
      </c>
      <c r="X1572">
        <v>8.39</v>
      </c>
      <c r="Y1572" s="1">
        <v>-528.67071999999996</v>
      </c>
      <c r="Z1572">
        <v>1551</v>
      </c>
      <c r="AA1572">
        <v>1389</v>
      </c>
      <c r="AB1572">
        <v>21.81</v>
      </c>
      <c r="AC1572" s="1">
        <v>-518.01349000000005</v>
      </c>
      <c r="AD1572">
        <v>1551</v>
      </c>
      <c r="AE1572">
        <v>1208</v>
      </c>
      <c r="AF1572">
        <v>18.32</v>
      </c>
      <c r="AG1572" s="1">
        <v>-515.98105999999996</v>
      </c>
    </row>
    <row r="1573" spans="1:33" x14ac:dyDescent="0.2">
      <c r="A1573">
        <v>1552</v>
      </c>
      <c r="B1573">
        <v>1130</v>
      </c>
      <c r="C1573">
        <v>5.53</v>
      </c>
      <c r="D1573" s="1">
        <v>-530.49287000000004</v>
      </c>
      <c r="E1573">
        <v>1552</v>
      </c>
      <c r="F1573">
        <v>1492</v>
      </c>
      <c r="G1573">
        <v>25.36</v>
      </c>
      <c r="H1573" s="1">
        <v>-512.80678</v>
      </c>
      <c r="I1573">
        <v>1552</v>
      </c>
      <c r="J1573">
        <v>1165</v>
      </c>
      <c r="K1573">
        <v>18.03</v>
      </c>
      <c r="L1573" s="1">
        <v>-517.18804999999998</v>
      </c>
      <c r="M1573">
        <f t="shared" si="22"/>
        <v>19.462800000000001</v>
      </c>
      <c r="N1573">
        <v>1552</v>
      </c>
      <c r="O1573">
        <v>874</v>
      </c>
      <c r="P1573">
        <v>-3.95</v>
      </c>
      <c r="Q1573" s="1">
        <v>-537.11132999999995</v>
      </c>
      <c r="R1573">
        <v>1552</v>
      </c>
      <c r="S1573">
        <v>1051</v>
      </c>
      <c r="T1573">
        <v>4.72</v>
      </c>
      <c r="U1573" s="1">
        <v>-531.29038000000003</v>
      </c>
      <c r="V1573">
        <v>1552</v>
      </c>
      <c r="W1573">
        <v>1169</v>
      </c>
      <c r="X1573">
        <v>8.66</v>
      </c>
      <c r="Y1573" s="1">
        <v>-528.62081000000001</v>
      </c>
      <c r="Z1573">
        <v>1552</v>
      </c>
      <c r="AA1573">
        <v>1391</v>
      </c>
      <c r="AB1573">
        <v>20.92</v>
      </c>
      <c r="AC1573" s="1">
        <v>-518.09906000000001</v>
      </c>
      <c r="AD1573">
        <v>1552</v>
      </c>
      <c r="AE1573">
        <v>1218</v>
      </c>
      <c r="AF1573">
        <v>18.940000000000001</v>
      </c>
      <c r="AG1573" s="1">
        <v>-516.24348999999995</v>
      </c>
    </row>
    <row r="1574" spans="1:33" x14ac:dyDescent="0.2">
      <c r="A1574">
        <v>1553</v>
      </c>
      <c r="B1574">
        <v>1104</v>
      </c>
      <c r="C1574">
        <v>5.99</v>
      </c>
      <c r="D1574" s="1">
        <v>-529.75550999999996</v>
      </c>
      <c r="E1574">
        <v>1553</v>
      </c>
      <c r="F1574">
        <v>1489</v>
      </c>
      <c r="G1574">
        <v>24.56</v>
      </c>
      <c r="H1574" s="1">
        <v>-512.72514000000001</v>
      </c>
      <c r="I1574">
        <v>1553</v>
      </c>
      <c r="J1574">
        <v>1159</v>
      </c>
      <c r="K1574">
        <v>18.010000000000002</v>
      </c>
      <c r="L1574" s="1">
        <v>-517.02286000000004</v>
      </c>
      <c r="M1574">
        <f t="shared" si="22"/>
        <v>19.451700000000002</v>
      </c>
      <c r="N1574">
        <v>1553</v>
      </c>
      <c r="O1574">
        <v>883</v>
      </c>
      <c r="P1574">
        <v>-4.47</v>
      </c>
      <c r="Q1574" s="1">
        <v>-537.35772999999995</v>
      </c>
      <c r="R1574">
        <v>1553</v>
      </c>
      <c r="S1574">
        <v>1055</v>
      </c>
      <c r="T1574">
        <v>4.04</v>
      </c>
      <c r="U1574" s="1">
        <v>-531.41552999999999</v>
      </c>
      <c r="V1574">
        <v>1553</v>
      </c>
      <c r="W1574">
        <v>1170</v>
      </c>
      <c r="X1574">
        <v>8.74</v>
      </c>
      <c r="Y1574" s="1">
        <v>-528.66222000000005</v>
      </c>
      <c r="Z1574">
        <v>1553</v>
      </c>
      <c r="AA1574">
        <v>1379</v>
      </c>
      <c r="AB1574">
        <v>20.260000000000002</v>
      </c>
      <c r="AC1574" s="1">
        <v>-517.75819999999999</v>
      </c>
      <c r="AD1574">
        <v>1553</v>
      </c>
      <c r="AE1574">
        <v>1210</v>
      </c>
      <c r="AF1574">
        <v>19.739999999999998</v>
      </c>
      <c r="AG1574" s="1">
        <v>-516.00963999999999</v>
      </c>
    </row>
    <row r="1575" spans="1:33" x14ac:dyDescent="0.2">
      <c r="A1575">
        <v>1554</v>
      </c>
      <c r="B1575">
        <v>1071</v>
      </c>
      <c r="C1575">
        <v>6.51</v>
      </c>
      <c r="D1575" s="1">
        <v>-528.81437000000005</v>
      </c>
      <c r="E1575">
        <v>1554</v>
      </c>
      <c r="F1575">
        <v>1456</v>
      </c>
      <c r="G1575">
        <v>24.11</v>
      </c>
      <c r="H1575" s="1">
        <v>-511.73621000000003</v>
      </c>
      <c r="I1575">
        <v>1554</v>
      </c>
      <c r="J1575">
        <v>1178</v>
      </c>
      <c r="K1575">
        <v>17.600000000000001</v>
      </c>
      <c r="L1575" s="1">
        <v>-517.58577000000002</v>
      </c>
      <c r="M1575">
        <f t="shared" si="22"/>
        <v>19.434999999999999</v>
      </c>
      <c r="N1575">
        <v>1554</v>
      </c>
      <c r="O1575">
        <v>888</v>
      </c>
      <c r="P1575">
        <v>-4.8899999999999997</v>
      </c>
      <c r="Q1575" s="1">
        <v>-537.50471000000005</v>
      </c>
      <c r="R1575">
        <v>1554</v>
      </c>
      <c r="S1575">
        <v>1059</v>
      </c>
      <c r="T1575">
        <v>3.34</v>
      </c>
      <c r="U1575" s="1">
        <v>-531.50780999999995</v>
      </c>
      <c r="V1575">
        <v>1554</v>
      </c>
      <c r="W1575">
        <v>1176</v>
      </c>
      <c r="X1575">
        <v>8.6300000000000008</v>
      </c>
      <c r="Y1575" s="1">
        <v>-528.82988999999998</v>
      </c>
      <c r="Z1575">
        <v>1554</v>
      </c>
      <c r="AA1575">
        <v>1354</v>
      </c>
      <c r="AB1575">
        <v>19.850000000000001</v>
      </c>
      <c r="AC1575" s="1">
        <v>-517.01867000000004</v>
      </c>
      <c r="AD1575">
        <v>1554</v>
      </c>
      <c r="AE1575">
        <v>1199</v>
      </c>
      <c r="AF1575">
        <v>20.420000000000002</v>
      </c>
      <c r="AG1575" s="1">
        <v>-515.66920000000005</v>
      </c>
    </row>
    <row r="1576" spans="1:33" x14ac:dyDescent="0.2">
      <c r="A1576">
        <v>1555</v>
      </c>
      <c r="B1576">
        <v>1046</v>
      </c>
      <c r="C1576">
        <v>6.87</v>
      </c>
      <c r="D1576" s="1">
        <v>-528.10526000000004</v>
      </c>
      <c r="E1576">
        <v>1555</v>
      </c>
      <c r="F1576">
        <v>1421</v>
      </c>
      <c r="G1576">
        <v>23.54</v>
      </c>
      <c r="H1576" s="1">
        <v>-510.72359</v>
      </c>
      <c r="I1576">
        <v>1555</v>
      </c>
      <c r="J1576">
        <v>1200</v>
      </c>
      <c r="K1576">
        <v>17.239999999999998</v>
      </c>
      <c r="L1576" s="1">
        <v>-518.21141999999998</v>
      </c>
      <c r="M1576">
        <f t="shared" si="22"/>
        <v>19.411700000000003</v>
      </c>
      <c r="N1576">
        <v>1555</v>
      </c>
      <c r="O1576">
        <v>887</v>
      </c>
      <c r="P1576">
        <v>-5.15</v>
      </c>
      <c r="Q1576" s="1">
        <v>-537.47146999999995</v>
      </c>
      <c r="R1576">
        <v>1555</v>
      </c>
      <c r="S1576">
        <v>1063</v>
      </c>
      <c r="T1576">
        <v>2.76</v>
      </c>
      <c r="U1576" s="1">
        <v>-531.63106000000005</v>
      </c>
      <c r="V1576">
        <v>1555</v>
      </c>
      <c r="W1576">
        <v>1182</v>
      </c>
      <c r="X1576">
        <v>8.3699999999999992</v>
      </c>
      <c r="Y1576" s="1">
        <v>-529.00079000000005</v>
      </c>
      <c r="Z1576">
        <v>1555</v>
      </c>
      <c r="AA1576">
        <v>1328</v>
      </c>
      <c r="AB1576">
        <v>19.59</v>
      </c>
      <c r="AC1576" s="1">
        <v>-516.28093999999999</v>
      </c>
      <c r="AD1576">
        <v>1555</v>
      </c>
      <c r="AE1576">
        <v>1197</v>
      </c>
      <c r="AF1576">
        <v>20.79</v>
      </c>
      <c r="AG1576" s="1">
        <v>-515.62899000000004</v>
      </c>
    </row>
    <row r="1577" spans="1:33" x14ac:dyDescent="0.2">
      <c r="A1577">
        <v>1556</v>
      </c>
      <c r="B1577">
        <v>1043</v>
      </c>
      <c r="C1577">
        <v>6.88</v>
      </c>
      <c r="D1577" s="1">
        <v>-528.02526</v>
      </c>
      <c r="E1577">
        <v>1556</v>
      </c>
      <c r="F1577">
        <v>1409</v>
      </c>
      <c r="G1577">
        <v>22.72</v>
      </c>
      <c r="H1577" s="1">
        <v>-510.39911000000001</v>
      </c>
      <c r="I1577">
        <v>1556</v>
      </c>
      <c r="J1577">
        <v>1208</v>
      </c>
      <c r="K1577">
        <v>17.11</v>
      </c>
      <c r="L1577" s="1">
        <v>-518.44081000000006</v>
      </c>
      <c r="M1577">
        <f t="shared" si="22"/>
        <v>19.385200000000001</v>
      </c>
      <c r="N1577">
        <v>1556</v>
      </c>
      <c r="O1577">
        <v>878</v>
      </c>
      <c r="P1577">
        <v>-5.07</v>
      </c>
      <c r="Q1577" s="1">
        <v>-537.21288000000004</v>
      </c>
      <c r="R1577">
        <v>1556</v>
      </c>
      <c r="S1577">
        <v>1069</v>
      </c>
      <c r="T1577">
        <v>2.37</v>
      </c>
      <c r="U1577" s="1">
        <v>-531.79317000000003</v>
      </c>
      <c r="V1577">
        <v>1556</v>
      </c>
      <c r="W1577">
        <v>1185</v>
      </c>
      <c r="X1577">
        <v>8.08</v>
      </c>
      <c r="Y1577" s="1">
        <v>-529.08658000000003</v>
      </c>
      <c r="Z1577">
        <v>1556</v>
      </c>
      <c r="AA1577">
        <v>1311</v>
      </c>
      <c r="AB1577">
        <v>19.38</v>
      </c>
      <c r="AC1577" s="1">
        <v>-515.81263999999999</v>
      </c>
      <c r="AD1577">
        <v>1556</v>
      </c>
      <c r="AE1577">
        <v>1214</v>
      </c>
      <c r="AF1577">
        <v>20.66</v>
      </c>
      <c r="AG1577" s="1">
        <v>-516.09288000000004</v>
      </c>
    </row>
    <row r="1578" spans="1:33" x14ac:dyDescent="0.2">
      <c r="A1578">
        <v>1557</v>
      </c>
      <c r="B1578">
        <v>1058</v>
      </c>
      <c r="C1578">
        <v>6.53</v>
      </c>
      <c r="D1578" s="1">
        <v>-528.45213999999999</v>
      </c>
      <c r="E1578">
        <v>1557</v>
      </c>
      <c r="F1578">
        <v>1409</v>
      </c>
      <c r="G1578">
        <v>22.02</v>
      </c>
      <c r="H1578" s="1">
        <v>-510.42838</v>
      </c>
      <c r="I1578">
        <v>1557</v>
      </c>
      <c r="J1578">
        <v>1203</v>
      </c>
      <c r="K1578">
        <v>17.239999999999998</v>
      </c>
      <c r="L1578" s="1">
        <v>-518.27696000000003</v>
      </c>
      <c r="M1578">
        <f t="shared" si="22"/>
        <v>19.363100000000003</v>
      </c>
      <c r="N1578">
        <v>1557</v>
      </c>
      <c r="O1578">
        <v>863</v>
      </c>
      <c r="P1578">
        <v>-4.79</v>
      </c>
      <c r="Q1578" s="1">
        <v>-536.79016000000001</v>
      </c>
      <c r="R1578">
        <v>1557</v>
      </c>
      <c r="S1578">
        <v>1075</v>
      </c>
      <c r="T1578">
        <v>2.2400000000000002</v>
      </c>
      <c r="U1578" s="1">
        <v>-531.95853</v>
      </c>
      <c r="V1578">
        <v>1557</v>
      </c>
      <c r="W1578">
        <v>1184</v>
      </c>
      <c r="X1578">
        <v>7.86</v>
      </c>
      <c r="Y1578" s="1">
        <v>-529.03594999999996</v>
      </c>
      <c r="Z1578">
        <v>1557</v>
      </c>
      <c r="AA1578">
        <v>1300</v>
      </c>
      <c r="AB1578">
        <v>19.21</v>
      </c>
      <c r="AC1578" s="1">
        <v>-515.51331000000005</v>
      </c>
      <c r="AD1578">
        <v>1557</v>
      </c>
      <c r="AE1578">
        <v>1251</v>
      </c>
      <c r="AF1578">
        <v>20.22</v>
      </c>
      <c r="AG1578" s="1">
        <v>-517.13878999999997</v>
      </c>
    </row>
    <row r="1579" spans="1:33" x14ac:dyDescent="0.2">
      <c r="A1579">
        <v>1558</v>
      </c>
      <c r="B1579">
        <v>1085</v>
      </c>
      <c r="C1579">
        <v>5.98</v>
      </c>
      <c r="D1579" s="1">
        <v>-529.19627000000003</v>
      </c>
      <c r="E1579">
        <v>1558</v>
      </c>
      <c r="F1579">
        <v>1404</v>
      </c>
      <c r="G1579">
        <v>21.76</v>
      </c>
      <c r="H1579" s="1">
        <v>-510.29628000000002</v>
      </c>
      <c r="I1579">
        <v>1558</v>
      </c>
      <c r="J1579">
        <v>1198</v>
      </c>
      <c r="K1579">
        <v>17.489999999999998</v>
      </c>
      <c r="L1579" s="1">
        <v>-518.13310999999999</v>
      </c>
      <c r="M1579">
        <f t="shared" si="22"/>
        <v>19.351200000000002</v>
      </c>
      <c r="N1579">
        <v>1558</v>
      </c>
      <c r="O1579">
        <v>848</v>
      </c>
      <c r="P1579">
        <v>-4.51</v>
      </c>
      <c r="Q1579" s="1">
        <v>-536.36467000000005</v>
      </c>
      <c r="R1579">
        <v>1558</v>
      </c>
      <c r="S1579">
        <v>1079</v>
      </c>
      <c r="T1579">
        <v>2.4500000000000002</v>
      </c>
      <c r="U1579" s="1">
        <v>-532.07991000000004</v>
      </c>
      <c r="V1579">
        <v>1558</v>
      </c>
      <c r="W1579">
        <v>1184</v>
      </c>
      <c r="X1579">
        <v>7.57</v>
      </c>
      <c r="Y1579" s="1">
        <v>-529.02410999999995</v>
      </c>
      <c r="Z1579">
        <v>1558</v>
      </c>
      <c r="AA1579">
        <v>1294</v>
      </c>
      <c r="AB1579">
        <v>19.059999999999999</v>
      </c>
      <c r="AC1579" s="1">
        <v>-515.35527000000002</v>
      </c>
      <c r="AD1579">
        <v>1558</v>
      </c>
      <c r="AE1579">
        <v>1298</v>
      </c>
      <c r="AF1579">
        <v>19.600000000000001</v>
      </c>
      <c r="AG1579" s="1">
        <v>-518.45653000000004</v>
      </c>
    </row>
    <row r="1580" spans="1:33" x14ac:dyDescent="0.2">
      <c r="A1580">
        <v>1559</v>
      </c>
      <c r="B1580">
        <v>1117</v>
      </c>
      <c r="C1580">
        <v>5.27</v>
      </c>
      <c r="D1580" s="1">
        <v>-530.10897</v>
      </c>
      <c r="E1580">
        <v>1559</v>
      </c>
      <c r="F1580">
        <v>1390</v>
      </c>
      <c r="G1580">
        <v>21.87</v>
      </c>
      <c r="H1580" s="1">
        <v>-509.89109999999999</v>
      </c>
      <c r="I1580">
        <v>1559</v>
      </c>
      <c r="J1580">
        <v>1199</v>
      </c>
      <c r="K1580">
        <v>17.829999999999998</v>
      </c>
      <c r="L1580" s="1">
        <v>-518.17016000000001</v>
      </c>
      <c r="M1580">
        <f t="shared" si="22"/>
        <v>19.349500000000003</v>
      </c>
      <c r="N1580">
        <v>1559</v>
      </c>
      <c r="O1580">
        <v>839</v>
      </c>
      <c r="P1580">
        <v>-4.21</v>
      </c>
      <c r="Q1580" s="1">
        <v>-536.09843000000001</v>
      </c>
      <c r="R1580">
        <v>1559</v>
      </c>
      <c r="S1580">
        <v>1079</v>
      </c>
      <c r="T1580">
        <v>2.92</v>
      </c>
      <c r="U1580" s="1">
        <v>-532.07187999999996</v>
      </c>
      <c r="V1580">
        <v>1559</v>
      </c>
      <c r="W1580">
        <v>1184</v>
      </c>
      <c r="X1580">
        <v>7.26</v>
      </c>
      <c r="Y1580" s="1">
        <v>-529.06411000000003</v>
      </c>
      <c r="Z1580">
        <v>1559</v>
      </c>
      <c r="AA1580">
        <v>1296</v>
      </c>
      <c r="AB1580">
        <v>18.899999999999999</v>
      </c>
      <c r="AC1580" s="1">
        <v>-515.40621999999996</v>
      </c>
      <c r="AD1580">
        <v>1559</v>
      </c>
      <c r="AE1580">
        <v>1332</v>
      </c>
      <c r="AF1580">
        <v>19.23</v>
      </c>
      <c r="AG1580" s="1">
        <v>-519.43181000000004</v>
      </c>
    </row>
    <row r="1581" spans="1:33" x14ac:dyDescent="0.2">
      <c r="A1581">
        <v>1560</v>
      </c>
      <c r="B1581">
        <v>1141</v>
      </c>
      <c r="C1581">
        <v>4.8</v>
      </c>
      <c r="D1581" s="1">
        <v>-530.79314999999997</v>
      </c>
      <c r="E1581">
        <v>1560</v>
      </c>
      <c r="F1581">
        <v>1376</v>
      </c>
      <c r="G1581">
        <v>22.15</v>
      </c>
      <c r="H1581" s="1">
        <v>-509.47622000000001</v>
      </c>
      <c r="I1581">
        <v>1560</v>
      </c>
      <c r="J1581">
        <v>1197</v>
      </c>
      <c r="K1581">
        <v>18.43</v>
      </c>
      <c r="L1581" s="1">
        <v>-518.09792000000004</v>
      </c>
      <c r="M1581">
        <f t="shared" si="22"/>
        <v>19.356100000000005</v>
      </c>
      <c r="N1581">
        <v>1560</v>
      </c>
      <c r="O1581">
        <v>838</v>
      </c>
      <c r="P1581">
        <v>-4.12</v>
      </c>
      <c r="Q1581" s="1">
        <v>-536.07995000000005</v>
      </c>
      <c r="R1581">
        <v>1560</v>
      </c>
      <c r="S1581">
        <v>1071</v>
      </c>
      <c r="T1581">
        <v>3.8</v>
      </c>
      <c r="U1581" s="1">
        <v>-531.86365999999998</v>
      </c>
      <c r="V1581">
        <v>1560</v>
      </c>
      <c r="W1581">
        <v>1178</v>
      </c>
      <c r="X1581">
        <v>7.23</v>
      </c>
      <c r="Y1581" s="1">
        <v>-528.90350000000001</v>
      </c>
      <c r="Z1581">
        <v>1560</v>
      </c>
      <c r="AA1581">
        <v>1302</v>
      </c>
      <c r="AB1581">
        <v>18.809999999999999</v>
      </c>
      <c r="AC1581" s="1">
        <v>-515.57446000000004</v>
      </c>
      <c r="AD1581">
        <v>1560</v>
      </c>
      <c r="AE1581">
        <v>1341</v>
      </c>
      <c r="AF1581">
        <v>19.25</v>
      </c>
      <c r="AG1581" s="1">
        <v>-519.67741000000001</v>
      </c>
    </row>
    <row r="1582" spans="1:33" x14ac:dyDescent="0.2">
      <c r="A1582">
        <v>1561</v>
      </c>
      <c r="B1582">
        <v>1147</v>
      </c>
      <c r="C1582">
        <v>4.68</v>
      </c>
      <c r="D1582" s="1">
        <v>-530.95791999999994</v>
      </c>
      <c r="E1582">
        <v>1561</v>
      </c>
      <c r="F1582">
        <v>1372</v>
      </c>
      <c r="G1582">
        <v>22.45</v>
      </c>
      <c r="H1582" s="1">
        <v>-509.35244</v>
      </c>
      <c r="I1582">
        <v>1561</v>
      </c>
      <c r="J1582">
        <v>1191</v>
      </c>
      <c r="K1582">
        <v>19.079999999999998</v>
      </c>
      <c r="L1582" s="1">
        <v>-517.90499</v>
      </c>
      <c r="M1582">
        <f t="shared" si="22"/>
        <v>19.367200000000004</v>
      </c>
      <c r="N1582">
        <v>1561</v>
      </c>
      <c r="O1582">
        <v>848</v>
      </c>
      <c r="P1582">
        <v>-4.21</v>
      </c>
      <c r="Q1582" s="1">
        <v>-536.36353999999994</v>
      </c>
      <c r="R1582">
        <v>1561</v>
      </c>
      <c r="S1582">
        <v>1057</v>
      </c>
      <c r="T1582">
        <v>4.82</v>
      </c>
      <c r="U1582" s="1">
        <v>-531.47430999999995</v>
      </c>
      <c r="V1582">
        <v>1561</v>
      </c>
      <c r="W1582">
        <v>1163</v>
      </c>
      <c r="X1582">
        <v>7.58</v>
      </c>
      <c r="Y1582" s="1">
        <v>-528.47442999999998</v>
      </c>
      <c r="Z1582">
        <v>1561</v>
      </c>
      <c r="AA1582">
        <v>1312</v>
      </c>
      <c r="AB1582">
        <v>18.600000000000001</v>
      </c>
      <c r="AC1582" s="1">
        <v>-515.86009000000001</v>
      </c>
      <c r="AD1582">
        <v>1561</v>
      </c>
      <c r="AE1582">
        <v>1325</v>
      </c>
      <c r="AF1582">
        <v>19.61</v>
      </c>
      <c r="AG1582" s="1">
        <v>-519.21673999999996</v>
      </c>
    </row>
    <row r="1583" spans="1:33" x14ac:dyDescent="0.2">
      <c r="A1583">
        <v>1562</v>
      </c>
      <c r="B1583">
        <v>1139</v>
      </c>
      <c r="C1583">
        <v>4.82</v>
      </c>
      <c r="D1583" s="1">
        <v>-530.72028</v>
      </c>
      <c r="E1583">
        <v>1562</v>
      </c>
      <c r="F1583">
        <v>1376</v>
      </c>
      <c r="G1583">
        <v>22.72</v>
      </c>
      <c r="H1583" s="1">
        <v>-509.48716999999999</v>
      </c>
      <c r="I1583">
        <v>1562</v>
      </c>
      <c r="J1583">
        <v>1191</v>
      </c>
      <c r="K1583">
        <v>19.64</v>
      </c>
      <c r="L1583" s="1">
        <v>-517.93655999999999</v>
      </c>
      <c r="M1583">
        <f t="shared" si="22"/>
        <v>19.380600000000005</v>
      </c>
      <c r="N1583">
        <v>1562</v>
      </c>
      <c r="O1583">
        <v>865</v>
      </c>
      <c r="P1583">
        <v>-4.41</v>
      </c>
      <c r="Q1583" s="1">
        <v>-536.85846000000004</v>
      </c>
      <c r="R1583">
        <v>1562</v>
      </c>
      <c r="S1583">
        <v>1039</v>
      </c>
      <c r="T1583">
        <v>5.87</v>
      </c>
      <c r="U1583" s="1">
        <v>-530.95160999999996</v>
      </c>
      <c r="V1583">
        <v>1562</v>
      </c>
      <c r="W1583">
        <v>1143</v>
      </c>
      <c r="X1583">
        <v>8.09</v>
      </c>
      <c r="Y1583" s="1">
        <v>-527.89454999999998</v>
      </c>
      <c r="Z1583">
        <v>1562</v>
      </c>
      <c r="AA1583">
        <v>1327</v>
      </c>
      <c r="AB1583">
        <v>18.34</v>
      </c>
      <c r="AC1583" s="1">
        <v>-516.28422</v>
      </c>
      <c r="AD1583">
        <v>1562</v>
      </c>
      <c r="AE1583">
        <v>1293</v>
      </c>
      <c r="AF1583">
        <v>20.149999999999999</v>
      </c>
      <c r="AG1583" s="1">
        <v>-518.29244000000006</v>
      </c>
    </row>
    <row r="1584" spans="1:33" x14ac:dyDescent="0.2">
      <c r="A1584">
        <v>1563</v>
      </c>
      <c r="B1584">
        <v>1128</v>
      </c>
      <c r="C1584">
        <v>5.07</v>
      </c>
      <c r="D1584" s="1">
        <v>-530.39005999999995</v>
      </c>
      <c r="E1584">
        <v>1563</v>
      </c>
      <c r="F1584">
        <v>1381</v>
      </c>
      <c r="G1584">
        <v>23.1</v>
      </c>
      <c r="H1584" s="1">
        <v>-509.65390000000002</v>
      </c>
      <c r="I1584">
        <v>1563</v>
      </c>
      <c r="J1584">
        <v>1197</v>
      </c>
      <c r="K1584">
        <v>20.12</v>
      </c>
      <c r="L1584" s="1">
        <v>-518.12446</v>
      </c>
      <c r="M1584">
        <f t="shared" si="22"/>
        <v>19.398100000000003</v>
      </c>
      <c r="N1584">
        <v>1563</v>
      </c>
      <c r="O1584">
        <v>884</v>
      </c>
      <c r="P1584">
        <v>-4.57</v>
      </c>
      <c r="Q1584" s="1">
        <v>-537.37171999999998</v>
      </c>
      <c r="R1584">
        <v>1563</v>
      </c>
      <c r="S1584">
        <v>1021</v>
      </c>
      <c r="T1584">
        <v>6.76</v>
      </c>
      <c r="U1584" s="1">
        <v>-530.42277000000001</v>
      </c>
      <c r="V1584">
        <v>1563</v>
      </c>
      <c r="W1584">
        <v>1122</v>
      </c>
      <c r="X1584">
        <v>8.73</v>
      </c>
      <c r="Y1584" s="1">
        <v>-527.30804999999998</v>
      </c>
      <c r="Z1584">
        <v>1563</v>
      </c>
      <c r="AA1584">
        <v>1341</v>
      </c>
      <c r="AB1584">
        <v>18.04</v>
      </c>
      <c r="AC1584" s="1">
        <v>-516.70648000000006</v>
      </c>
      <c r="AD1584">
        <v>1563</v>
      </c>
      <c r="AE1584">
        <v>1259</v>
      </c>
      <c r="AF1584">
        <v>20.62</v>
      </c>
      <c r="AG1584" s="1">
        <v>-517.32757000000004</v>
      </c>
    </row>
    <row r="1585" spans="1:33" x14ac:dyDescent="0.2">
      <c r="A1585">
        <v>1564</v>
      </c>
      <c r="B1585">
        <v>1120</v>
      </c>
      <c r="C1585">
        <v>5.29</v>
      </c>
      <c r="D1585" s="1">
        <v>-530.15314000000001</v>
      </c>
      <c r="E1585">
        <v>1564</v>
      </c>
      <c r="F1585">
        <v>1382</v>
      </c>
      <c r="G1585">
        <v>23.57</v>
      </c>
      <c r="H1585" s="1">
        <v>-509.67610999999999</v>
      </c>
      <c r="I1585">
        <v>1564</v>
      </c>
      <c r="J1585">
        <v>1196</v>
      </c>
      <c r="K1585">
        <v>20.68</v>
      </c>
      <c r="L1585" s="1">
        <v>-518.09528999999998</v>
      </c>
      <c r="M1585">
        <f t="shared" si="22"/>
        <v>19.423200000000005</v>
      </c>
      <c r="N1585">
        <v>1564</v>
      </c>
      <c r="O1585">
        <v>897</v>
      </c>
      <c r="P1585">
        <v>-4.68</v>
      </c>
      <c r="Q1585" s="1">
        <v>-537.74668999999994</v>
      </c>
      <c r="R1585">
        <v>1564</v>
      </c>
      <c r="S1585">
        <v>1014</v>
      </c>
      <c r="T1585">
        <v>7.23</v>
      </c>
      <c r="U1585" s="1">
        <v>-530.22304999999994</v>
      </c>
      <c r="V1585">
        <v>1564</v>
      </c>
      <c r="W1585">
        <v>1105</v>
      </c>
      <c r="X1585">
        <v>9.33</v>
      </c>
      <c r="Y1585" s="1">
        <v>-526.83128999999997</v>
      </c>
      <c r="Z1585">
        <v>1564</v>
      </c>
      <c r="AA1585">
        <v>1350</v>
      </c>
      <c r="AB1585">
        <v>17.87</v>
      </c>
      <c r="AC1585" s="1">
        <v>-516.95317</v>
      </c>
      <c r="AD1585">
        <v>1564</v>
      </c>
      <c r="AE1585">
        <v>1243</v>
      </c>
      <c r="AF1585">
        <v>20.69</v>
      </c>
      <c r="AG1585" s="1">
        <v>-516.87378999999999</v>
      </c>
    </row>
    <row r="1586" spans="1:33" x14ac:dyDescent="0.2">
      <c r="A1586">
        <v>1565</v>
      </c>
      <c r="B1586">
        <v>1116</v>
      </c>
      <c r="C1586">
        <v>5.5</v>
      </c>
      <c r="D1586" s="1">
        <v>-530.05993999999998</v>
      </c>
      <c r="E1586">
        <v>1565</v>
      </c>
      <c r="F1586">
        <v>1378</v>
      </c>
      <c r="G1586">
        <v>24.1</v>
      </c>
      <c r="H1586" s="1">
        <v>-509.55513000000002</v>
      </c>
      <c r="I1586">
        <v>1565</v>
      </c>
      <c r="J1586">
        <v>1187</v>
      </c>
      <c r="K1586">
        <v>21.28</v>
      </c>
      <c r="L1586" s="1">
        <v>-517.83488999999997</v>
      </c>
      <c r="M1586">
        <f t="shared" si="22"/>
        <v>19.457600000000003</v>
      </c>
      <c r="N1586">
        <v>1565</v>
      </c>
      <c r="O1586">
        <v>903</v>
      </c>
      <c r="P1586">
        <v>-4.7300000000000004</v>
      </c>
      <c r="Q1586" s="1">
        <v>-537.92038000000002</v>
      </c>
      <c r="R1586">
        <v>1565</v>
      </c>
      <c r="S1586">
        <v>1027</v>
      </c>
      <c r="T1586">
        <v>7.07</v>
      </c>
      <c r="U1586" s="1">
        <v>-530.59799999999996</v>
      </c>
      <c r="V1586">
        <v>1565</v>
      </c>
      <c r="W1586">
        <v>1096</v>
      </c>
      <c r="X1586">
        <v>9.8699999999999992</v>
      </c>
      <c r="Y1586" s="1">
        <v>-526.56762000000003</v>
      </c>
      <c r="Z1586">
        <v>1565</v>
      </c>
      <c r="AA1586">
        <v>1345</v>
      </c>
      <c r="AB1586">
        <v>18</v>
      </c>
      <c r="AC1586" s="1">
        <v>-516.80242999999996</v>
      </c>
      <c r="AD1586">
        <v>1565</v>
      </c>
      <c r="AE1586">
        <v>1247</v>
      </c>
      <c r="AF1586">
        <v>20.45</v>
      </c>
      <c r="AG1586" s="1">
        <v>-517.01702999999998</v>
      </c>
    </row>
    <row r="1587" spans="1:33" x14ac:dyDescent="0.2">
      <c r="A1587">
        <v>1566</v>
      </c>
      <c r="B1587">
        <v>1116</v>
      </c>
      <c r="C1587">
        <v>5.75</v>
      </c>
      <c r="D1587" s="1">
        <v>-530.04137000000003</v>
      </c>
      <c r="E1587">
        <v>1566</v>
      </c>
      <c r="F1587">
        <v>1380</v>
      </c>
      <c r="G1587">
        <v>24.52</v>
      </c>
      <c r="H1587" s="1">
        <v>-509.59836999999999</v>
      </c>
      <c r="I1587">
        <v>1566</v>
      </c>
      <c r="J1587">
        <v>1182</v>
      </c>
      <c r="K1587">
        <v>21.82</v>
      </c>
      <c r="L1587" s="1">
        <v>-517.66753000000006</v>
      </c>
      <c r="M1587">
        <f t="shared" si="22"/>
        <v>19.500600000000002</v>
      </c>
      <c r="N1587">
        <v>1566</v>
      </c>
      <c r="O1587">
        <v>902</v>
      </c>
      <c r="P1587">
        <v>-4.6100000000000003</v>
      </c>
      <c r="Q1587" s="1">
        <v>-537.87910999999997</v>
      </c>
      <c r="R1587">
        <v>1566</v>
      </c>
      <c r="S1587">
        <v>1053</v>
      </c>
      <c r="T1587">
        <v>6.58</v>
      </c>
      <c r="U1587" s="1">
        <v>-531.35281999999995</v>
      </c>
      <c r="V1587">
        <v>1566</v>
      </c>
      <c r="W1587">
        <v>1095</v>
      </c>
      <c r="X1587">
        <v>10.16</v>
      </c>
      <c r="Y1587" s="1">
        <v>-526.55358000000001</v>
      </c>
      <c r="Z1587">
        <v>1566</v>
      </c>
      <c r="AA1587">
        <v>1333</v>
      </c>
      <c r="AB1587">
        <v>18.239999999999998</v>
      </c>
      <c r="AC1587" s="1">
        <v>-516.43721000000005</v>
      </c>
      <c r="AD1587">
        <v>1566</v>
      </c>
      <c r="AE1587">
        <v>1255</v>
      </c>
      <c r="AF1587">
        <v>20.38</v>
      </c>
      <c r="AG1587" s="1">
        <v>-517.26901999999995</v>
      </c>
    </row>
    <row r="1588" spans="1:33" x14ac:dyDescent="0.2">
      <c r="A1588">
        <v>1567</v>
      </c>
      <c r="B1588">
        <v>1117</v>
      </c>
      <c r="C1588">
        <v>5.92</v>
      </c>
      <c r="D1588" s="1">
        <v>-530.06660999999997</v>
      </c>
      <c r="E1588">
        <v>1567</v>
      </c>
      <c r="F1588">
        <v>1398</v>
      </c>
      <c r="G1588">
        <v>24.67</v>
      </c>
      <c r="H1588" s="1">
        <v>-510.09710999999999</v>
      </c>
      <c r="I1588">
        <v>1567</v>
      </c>
      <c r="J1588">
        <v>1186</v>
      </c>
      <c r="K1588">
        <v>22.22</v>
      </c>
      <c r="L1588" s="1">
        <v>-517.78935999999999</v>
      </c>
      <c r="M1588">
        <f t="shared" si="22"/>
        <v>19.550200000000004</v>
      </c>
      <c r="N1588">
        <v>1567</v>
      </c>
      <c r="O1588">
        <v>894</v>
      </c>
      <c r="P1588">
        <v>-4.32</v>
      </c>
      <c r="Q1588" s="1">
        <v>-537.64196000000004</v>
      </c>
      <c r="R1588">
        <v>1567</v>
      </c>
      <c r="S1588">
        <v>1075</v>
      </c>
      <c r="T1588">
        <v>6.12</v>
      </c>
      <c r="U1588" s="1">
        <v>-531.97848999999997</v>
      </c>
      <c r="V1588">
        <v>1567</v>
      </c>
      <c r="W1588">
        <v>1102</v>
      </c>
      <c r="X1588">
        <v>10.3</v>
      </c>
      <c r="Y1588" s="1">
        <v>-526.72046</v>
      </c>
      <c r="Z1588">
        <v>1567</v>
      </c>
      <c r="AA1588">
        <v>1329</v>
      </c>
      <c r="AB1588">
        <v>18.350000000000001</v>
      </c>
      <c r="AC1588" s="1">
        <v>-516.29813000000001</v>
      </c>
      <c r="AD1588">
        <v>1567</v>
      </c>
      <c r="AE1588">
        <v>1253</v>
      </c>
      <c r="AF1588">
        <v>20.59</v>
      </c>
      <c r="AG1588" s="1">
        <v>-517.21529999999996</v>
      </c>
    </row>
    <row r="1589" spans="1:33" x14ac:dyDescent="0.2">
      <c r="A1589">
        <v>1568</v>
      </c>
      <c r="B1589">
        <v>1119</v>
      </c>
      <c r="C1589">
        <v>6.11</v>
      </c>
      <c r="D1589" s="1">
        <v>-530.12531999999999</v>
      </c>
      <c r="E1589">
        <v>1568</v>
      </c>
      <c r="F1589">
        <v>1432</v>
      </c>
      <c r="G1589">
        <v>24.51</v>
      </c>
      <c r="H1589" s="1">
        <v>-511.06810000000002</v>
      </c>
      <c r="I1589">
        <v>1568</v>
      </c>
      <c r="J1589">
        <v>1194</v>
      </c>
      <c r="K1589">
        <v>22.49</v>
      </c>
      <c r="L1589" s="1">
        <v>-518.04414999999995</v>
      </c>
      <c r="M1589">
        <f t="shared" si="22"/>
        <v>19.604000000000003</v>
      </c>
      <c r="N1589">
        <v>1568</v>
      </c>
      <c r="O1589">
        <v>884</v>
      </c>
      <c r="P1589">
        <v>-4.05</v>
      </c>
      <c r="Q1589" s="1">
        <v>-537.36638000000005</v>
      </c>
      <c r="R1589">
        <v>1568</v>
      </c>
      <c r="S1589">
        <v>1078</v>
      </c>
      <c r="T1589">
        <v>6.06</v>
      </c>
      <c r="U1589" s="1">
        <v>-532.05217000000005</v>
      </c>
      <c r="V1589">
        <v>1568</v>
      </c>
      <c r="W1589">
        <v>1116</v>
      </c>
      <c r="X1589">
        <v>10.199999999999999</v>
      </c>
      <c r="Y1589" s="1">
        <v>-527.09871999999996</v>
      </c>
      <c r="Z1589">
        <v>1568</v>
      </c>
      <c r="AA1589">
        <v>1344</v>
      </c>
      <c r="AB1589">
        <v>18.27</v>
      </c>
      <c r="AC1589" s="1">
        <v>-516.71091000000001</v>
      </c>
      <c r="AD1589">
        <v>1568</v>
      </c>
      <c r="AE1589">
        <v>1244</v>
      </c>
      <c r="AF1589">
        <v>21.09</v>
      </c>
      <c r="AG1589" s="1">
        <v>-516.92350999999996</v>
      </c>
    </row>
    <row r="1590" spans="1:33" x14ac:dyDescent="0.2">
      <c r="A1590">
        <v>1569</v>
      </c>
      <c r="B1590">
        <v>1122</v>
      </c>
      <c r="C1590">
        <v>6.19</v>
      </c>
      <c r="D1590" s="1">
        <v>-530.21067000000005</v>
      </c>
      <c r="E1590">
        <v>1569</v>
      </c>
      <c r="F1590">
        <v>1470</v>
      </c>
      <c r="G1590">
        <v>24.21</v>
      </c>
      <c r="H1590" s="1">
        <v>-512.17439999999999</v>
      </c>
      <c r="I1590">
        <v>1569</v>
      </c>
      <c r="J1590">
        <v>1197</v>
      </c>
      <c r="K1590">
        <v>22.91</v>
      </c>
      <c r="L1590" s="1">
        <v>-518.12702000000002</v>
      </c>
      <c r="M1590">
        <f t="shared" si="22"/>
        <v>19.662700000000001</v>
      </c>
      <c r="N1590">
        <v>1569</v>
      </c>
      <c r="O1590">
        <v>879</v>
      </c>
      <c r="P1590">
        <v>-3.85</v>
      </c>
      <c r="Q1590" s="1">
        <v>-537.22083999999995</v>
      </c>
      <c r="R1590">
        <v>1569</v>
      </c>
      <c r="S1590">
        <v>1059</v>
      </c>
      <c r="T1590">
        <v>6.39</v>
      </c>
      <c r="U1590" s="1">
        <v>-531.53193999999996</v>
      </c>
      <c r="V1590">
        <v>1569</v>
      </c>
      <c r="W1590">
        <v>1140</v>
      </c>
      <c r="X1590">
        <v>9.84</v>
      </c>
      <c r="Y1590" s="1">
        <v>-527.77224000000001</v>
      </c>
      <c r="Z1590">
        <v>1569</v>
      </c>
      <c r="AA1590">
        <v>1381</v>
      </c>
      <c r="AB1590">
        <v>17.96</v>
      </c>
      <c r="AC1590" s="1">
        <v>-517.77250000000004</v>
      </c>
      <c r="AD1590">
        <v>1569</v>
      </c>
      <c r="AE1590">
        <v>1233</v>
      </c>
      <c r="AF1590">
        <v>21.66</v>
      </c>
      <c r="AG1590" s="1">
        <v>-516.62050999999997</v>
      </c>
    </row>
    <row r="1591" spans="1:33" x14ac:dyDescent="0.2">
      <c r="A1591">
        <v>1570</v>
      </c>
      <c r="B1591">
        <v>1125</v>
      </c>
      <c r="C1591">
        <v>6.22</v>
      </c>
      <c r="D1591" s="1">
        <v>-530.31299999999999</v>
      </c>
      <c r="E1591">
        <v>1570</v>
      </c>
      <c r="F1591">
        <v>1496</v>
      </c>
      <c r="G1591">
        <v>24.13</v>
      </c>
      <c r="H1591" s="1">
        <v>-512.89229999999998</v>
      </c>
      <c r="I1591">
        <v>1570</v>
      </c>
      <c r="J1591">
        <v>1194</v>
      </c>
      <c r="K1591">
        <v>23.31</v>
      </c>
      <c r="L1591" s="1">
        <v>-518.04818999999998</v>
      </c>
      <c r="M1591">
        <f t="shared" si="22"/>
        <v>19.724900000000002</v>
      </c>
      <c r="N1591">
        <v>1570</v>
      </c>
      <c r="O1591">
        <v>881</v>
      </c>
      <c r="P1591">
        <v>-3.69</v>
      </c>
      <c r="Q1591" s="1">
        <v>-537.28139999999996</v>
      </c>
      <c r="R1591">
        <v>1570</v>
      </c>
      <c r="S1591">
        <v>1030</v>
      </c>
      <c r="T1591">
        <v>6.99</v>
      </c>
      <c r="U1591" s="1">
        <v>-530.70034999999996</v>
      </c>
      <c r="V1591">
        <v>1570</v>
      </c>
      <c r="W1591">
        <v>1171</v>
      </c>
      <c r="X1591">
        <v>9.35</v>
      </c>
      <c r="Y1591" s="1">
        <v>-528.64932999999996</v>
      </c>
      <c r="Z1591">
        <v>1570</v>
      </c>
      <c r="AA1591">
        <v>1419</v>
      </c>
      <c r="AB1591">
        <v>17.79</v>
      </c>
      <c r="AC1591" s="1">
        <v>-518.90935000000002</v>
      </c>
      <c r="AD1591">
        <v>1570</v>
      </c>
      <c r="AE1591">
        <v>1224</v>
      </c>
      <c r="AF1591">
        <v>22.18</v>
      </c>
      <c r="AG1591" s="1">
        <v>-516.36564999999996</v>
      </c>
    </row>
    <row r="1592" spans="1:33" x14ac:dyDescent="0.2">
      <c r="A1592">
        <v>1571</v>
      </c>
      <c r="B1592">
        <v>1128</v>
      </c>
      <c r="C1592">
        <v>6.27</v>
      </c>
      <c r="D1592" s="1">
        <v>-530.39256</v>
      </c>
      <c r="E1592">
        <v>1571</v>
      </c>
      <c r="F1592">
        <v>1503</v>
      </c>
      <c r="G1592">
        <v>24.4</v>
      </c>
      <c r="H1592" s="1">
        <v>-513.07258000000002</v>
      </c>
      <c r="I1592">
        <v>1571</v>
      </c>
      <c r="J1592">
        <v>1191</v>
      </c>
      <c r="K1592">
        <v>23.65</v>
      </c>
      <c r="L1592" s="1">
        <v>-517.96565999999996</v>
      </c>
      <c r="M1592">
        <f t="shared" si="22"/>
        <v>19.790100000000002</v>
      </c>
      <c r="N1592">
        <v>1571</v>
      </c>
      <c r="O1592">
        <v>890</v>
      </c>
      <c r="P1592">
        <v>-3.65</v>
      </c>
      <c r="Q1592" s="1">
        <v>-537.52962000000002</v>
      </c>
      <c r="R1592">
        <v>1571</v>
      </c>
      <c r="S1592">
        <v>997</v>
      </c>
      <c r="T1592">
        <v>7.69</v>
      </c>
      <c r="U1592" s="1">
        <v>-529.78696000000002</v>
      </c>
      <c r="V1592">
        <v>1571</v>
      </c>
      <c r="W1592">
        <v>1201</v>
      </c>
      <c r="X1592">
        <v>8.84</v>
      </c>
      <c r="Y1592" s="1">
        <v>-529.49950000000001</v>
      </c>
      <c r="Z1592">
        <v>1571</v>
      </c>
      <c r="AA1592">
        <v>1435</v>
      </c>
      <c r="AB1592">
        <v>18.12</v>
      </c>
      <c r="AC1592" s="1">
        <v>-519.34207000000004</v>
      </c>
      <c r="AD1592">
        <v>1571</v>
      </c>
      <c r="AE1592">
        <v>1224</v>
      </c>
      <c r="AF1592">
        <v>22.35</v>
      </c>
      <c r="AG1592" s="1">
        <v>-516.36743999999999</v>
      </c>
    </row>
    <row r="1593" spans="1:33" x14ac:dyDescent="0.2">
      <c r="A1593">
        <v>1572</v>
      </c>
      <c r="B1593">
        <v>1131</v>
      </c>
      <c r="C1593">
        <v>6.27</v>
      </c>
      <c r="D1593" s="1">
        <v>-530.46045000000004</v>
      </c>
      <c r="E1593">
        <v>1572</v>
      </c>
      <c r="F1593">
        <v>1498</v>
      </c>
      <c r="G1593">
        <v>24.87</v>
      </c>
      <c r="H1593" s="1">
        <v>-512.93131000000005</v>
      </c>
      <c r="I1593">
        <v>1572</v>
      </c>
      <c r="J1593">
        <v>1180</v>
      </c>
      <c r="K1593">
        <v>23.96</v>
      </c>
      <c r="L1593" s="1">
        <v>-517.66904999999997</v>
      </c>
      <c r="M1593">
        <f t="shared" si="22"/>
        <v>19.859200000000001</v>
      </c>
      <c r="N1593">
        <v>1572</v>
      </c>
      <c r="O1593">
        <v>902</v>
      </c>
      <c r="P1593">
        <v>-3.65</v>
      </c>
      <c r="Q1593" s="1">
        <v>-537.87535000000003</v>
      </c>
      <c r="R1593">
        <v>1572</v>
      </c>
      <c r="S1593">
        <v>966</v>
      </c>
      <c r="T1593">
        <v>8.36</v>
      </c>
      <c r="U1593" s="1">
        <v>-528.92456000000004</v>
      </c>
      <c r="V1593">
        <v>1572</v>
      </c>
      <c r="W1593">
        <v>1218</v>
      </c>
      <c r="X1593">
        <v>8.6</v>
      </c>
      <c r="Y1593" s="1">
        <v>-529.99368000000004</v>
      </c>
      <c r="Z1593">
        <v>1572</v>
      </c>
      <c r="AA1593">
        <v>1418</v>
      </c>
      <c r="AB1593">
        <v>18.91</v>
      </c>
      <c r="AC1593" s="1">
        <v>-518.86350000000004</v>
      </c>
      <c r="AD1593">
        <v>1572</v>
      </c>
      <c r="AE1593">
        <v>1237</v>
      </c>
      <c r="AF1593">
        <v>22.09</v>
      </c>
      <c r="AG1593" s="1">
        <v>-516.76842999999997</v>
      </c>
    </row>
    <row r="1594" spans="1:33" x14ac:dyDescent="0.2">
      <c r="A1594">
        <v>1573</v>
      </c>
      <c r="B1594">
        <v>1130</v>
      </c>
      <c r="C1594">
        <v>6.44</v>
      </c>
      <c r="D1594" s="1">
        <v>-530.45141000000001</v>
      </c>
      <c r="E1594">
        <v>1573</v>
      </c>
      <c r="F1594">
        <v>1494</v>
      </c>
      <c r="G1594">
        <v>25.41</v>
      </c>
      <c r="H1594" s="1">
        <v>-512.79921999999999</v>
      </c>
      <c r="I1594">
        <v>1573</v>
      </c>
      <c r="J1594">
        <v>1165</v>
      </c>
      <c r="K1594">
        <v>24.13</v>
      </c>
      <c r="L1594" s="1">
        <v>-517.20325000000003</v>
      </c>
      <c r="M1594">
        <f t="shared" ref="M1594:M1657" si="23">AVERAGE(K1495:K1594)</f>
        <v>19.933600000000002</v>
      </c>
      <c r="N1594">
        <v>1573</v>
      </c>
      <c r="O1594">
        <v>914</v>
      </c>
      <c r="P1594">
        <v>-3.63</v>
      </c>
      <c r="Q1594" s="1">
        <v>-538.21483000000001</v>
      </c>
      <c r="R1594">
        <v>1573</v>
      </c>
      <c r="S1594">
        <v>946</v>
      </c>
      <c r="T1594">
        <v>8.7799999999999994</v>
      </c>
      <c r="U1594" s="1">
        <v>-528.34510999999998</v>
      </c>
      <c r="V1594">
        <v>1573</v>
      </c>
      <c r="W1594">
        <v>1215</v>
      </c>
      <c r="X1594">
        <v>8.7100000000000009</v>
      </c>
      <c r="Y1594" s="1">
        <v>-529.90860999999995</v>
      </c>
      <c r="Z1594">
        <v>1573</v>
      </c>
      <c r="AA1594">
        <v>1381</v>
      </c>
      <c r="AB1594">
        <v>19.809999999999999</v>
      </c>
      <c r="AC1594" s="1">
        <v>-517.80942000000005</v>
      </c>
      <c r="AD1594">
        <v>1573</v>
      </c>
      <c r="AE1594">
        <v>1256</v>
      </c>
      <c r="AF1594">
        <v>21.64</v>
      </c>
      <c r="AG1594" s="1">
        <v>-517.29506000000003</v>
      </c>
    </row>
    <row r="1595" spans="1:33" x14ac:dyDescent="0.2">
      <c r="A1595">
        <v>1574</v>
      </c>
      <c r="B1595">
        <v>1122</v>
      </c>
      <c r="C1595">
        <v>6.79</v>
      </c>
      <c r="D1595" s="1">
        <v>-530.22564</v>
      </c>
      <c r="E1595">
        <v>1574</v>
      </c>
      <c r="F1595">
        <v>1502</v>
      </c>
      <c r="G1595">
        <v>25.68</v>
      </c>
      <c r="H1595" s="1">
        <v>-513.00927999999999</v>
      </c>
      <c r="I1595">
        <v>1574</v>
      </c>
      <c r="J1595">
        <v>1157</v>
      </c>
      <c r="K1595">
        <v>23.87</v>
      </c>
      <c r="L1595" s="1">
        <v>-516.98017000000004</v>
      </c>
      <c r="M1595">
        <f t="shared" si="23"/>
        <v>20.010800000000003</v>
      </c>
      <c r="N1595">
        <v>1574</v>
      </c>
      <c r="O1595">
        <v>921</v>
      </c>
      <c r="P1595">
        <v>-3.56</v>
      </c>
      <c r="Q1595" s="1">
        <v>-538.42359999999996</v>
      </c>
      <c r="R1595">
        <v>1574</v>
      </c>
      <c r="S1595">
        <v>945</v>
      </c>
      <c r="T1595">
        <v>8.83</v>
      </c>
      <c r="U1595" s="1">
        <v>-528.32516999999996</v>
      </c>
      <c r="V1595">
        <v>1574</v>
      </c>
      <c r="W1595">
        <v>1197</v>
      </c>
      <c r="X1595">
        <v>9.0299999999999994</v>
      </c>
      <c r="Y1595" s="1">
        <v>-529.37067999999999</v>
      </c>
      <c r="Z1595">
        <v>1574</v>
      </c>
      <c r="AA1595">
        <v>1342</v>
      </c>
      <c r="AB1595">
        <v>20.48</v>
      </c>
      <c r="AC1595" s="1">
        <v>-516.70468000000005</v>
      </c>
      <c r="AD1595">
        <v>1574</v>
      </c>
      <c r="AE1595">
        <v>1274</v>
      </c>
      <c r="AF1595">
        <v>21.13</v>
      </c>
      <c r="AG1595" s="1">
        <v>-517.79048</v>
      </c>
    </row>
    <row r="1596" spans="1:33" x14ac:dyDescent="0.2">
      <c r="A1596">
        <v>1575</v>
      </c>
      <c r="B1596">
        <v>1107</v>
      </c>
      <c r="C1596">
        <v>7.3</v>
      </c>
      <c r="D1596" s="1">
        <v>-529.80454999999995</v>
      </c>
      <c r="E1596">
        <v>1575</v>
      </c>
      <c r="F1596">
        <v>1522</v>
      </c>
      <c r="G1596">
        <v>25.67</v>
      </c>
      <c r="H1596" s="1">
        <v>-513.57813999999996</v>
      </c>
      <c r="I1596">
        <v>1575</v>
      </c>
      <c r="J1596">
        <v>1167</v>
      </c>
      <c r="K1596">
        <v>23.18</v>
      </c>
      <c r="L1596" s="1">
        <v>-517.25419999999997</v>
      </c>
      <c r="M1596">
        <f t="shared" si="23"/>
        <v>20.085300000000004</v>
      </c>
      <c r="N1596">
        <v>1575</v>
      </c>
      <c r="O1596">
        <v>919</v>
      </c>
      <c r="P1596">
        <v>-3.38</v>
      </c>
      <c r="Q1596" s="1">
        <v>-538.36172999999997</v>
      </c>
      <c r="R1596">
        <v>1575</v>
      </c>
      <c r="S1596">
        <v>962</v>
      </c>
      <c r="T1596">
        <v>8.52</v>
      </c>
      <c r="U1596" s="1">
        <v>-528.82807000000003</v>
      </c>
      <c r="V1596">
        <v>1575</v>
      </c>
      <c r="W1596">
        <v>1173</v>
      </c>
      <c r="X1596">
        <v>9.35</v>
      </c>
      <c r="Y1596" s="1">
        <v>-528.70174999999995</v>
      </c>
      <c r="Z1596">
        <v>1575</v>
      </c>
      <c r="AA1596">
        <v>1315</v>
      </c>
      <c r="AB1596">
        <v>20.79</v>
      </c>
      <c r="AC1596" s="1">
        <v>-515.92737</v>
      </c>
      <c r="AD1596">
        <v>1575</v>
      </c>
      <c r="AE1596">
        <v>1286</v>
      </c>
      <c r="AF1596">
        <v>20.65</v>
      </c>
      <c r="AG1596" s="1">
        <v>-518.13842</v>
      </c>
    </row>
    <row r="1597" spans="1:33" x14ac:dyDescent="0.2">
      <c r="A1597">
        <v>1576</v>
      </c>
      <c r="B1597">
        <v>1096</v>
      </c>
      <c r="C1597">
        <v>7.65</v>
      </c>
      <c r="D1597" s="1">
        <v>-529.47644000000003</v>
      </c>
      <c r="E1597">
        <v>1576</v>
      </c>
      <c r="F1597">
        <v>1538</v>
      </c>
      <c r="G1597">
        <v>25.48</v>
      </c>
      <c r="H1597" s="1">
        <v>-514.08848</v>
      </c>
      <c r="I1597">
        <v>1576</v>
      </c>
      <c r="J1597">
        <v>1186</v>
      </c>
      <c r="K1597">
        <v>22.3</v>
      </c>
      <c r="L1597" s="1">
        <v>-517.82009000000005</v>
      </c>
      <c r="M1597">
        <f t="shared" si="23"/>
        <v>20.150500000000008</v>
      </c>
      <c r="N1597">
        <v>1576</v>
      </c>
      <c r="O1597">
        <v>911</v>
      </c>
      <c r="P1597">
        <v>-3.21</v>
      </c>
      <c r="Q1597" s="1">
        <v>-538.11983999999995</v>
      </c>
      <c r="R1597">
        <v>1576</v>
      </c>
      <c r="S1597">
        <v>986</v>
      </c>
      <c r="T1597">
        <v>8.17</v>
      </c>
      <c r="U1597" s="1">
        <v>-529.51462000000004</v>
      </c>
      <c r="V1597">
        <v>1576</v>
      </c>
      <c r="W1597">
        <v>1158</v>
      </c>
      <c r="X1597">
        <v>9.39</v>
      </c>
      <c r="Y1597" s="1">
        <v>-528.24811999999997</v>
      </c>
      <c r="Z1597">
        <v>1576</v>
      </c>
      <c r="AA1597">
        <v>1306</v>
      </c>
      <c r="AB1597">
        <v>20.62</v>
      </c>
      <c r="AC1597" s="1">
        <v>-515.68829000000005</v>
      </c>
      <c r="AD1597">
        <v>1576</v>
      </c>
      <c r="AE1597">
        <v>1284</v>
      </c>
      <c r="AF1597">
        <v>20.53</v>
      </c>
      <c r="AG1597" s="1">
        <v>-518.10042999999996</v>
      </c>
    </row>
    <row r="1598" spans="1:33" x14ac:dyDescent="0.2">
      <c r="A1598">
        <v>1577</v>
      </c>
      <c r="B1598">
        <v>1095</v>
      </c>
      <c r="C1598">
        <v>7.79</v>
      </c>
      <c r="D1598" s="1">
        <v>-529.45128999999997</v>
      </c>
      <c r="E1598">
        <v>1577</v>
      </c>
      <c r="F1598">
        <v>1525</v>
      </c>
      <c r="G1598">
        <v>25.52</v>
      </c>
      <c r="H1598" s="1">
        <v>-513.75969999999995</v>
      </c>
      <c r="I1598">
        <v>1577</v>
      </c>
      <c r="J1598">
        <v>1201</v>
      </c>
      <c r="K1598">
        <v>21.57</v>
      </c>
      <c r="L1598" s="1">
        <v>-518.23573999999996</v>
      </c>
      <c r="M1598">
        <f t="shared" si="23"/>
        <v>20.203500000000005</v>
      </c>
      <c r="N1598">
        <v>1577</v>
      </c>
      <c r="O1598">
        <v>907</v>
      </c>
      <c r="P1598">
        <v>-3.19</v>
      </c>
      <c r="Q1598" s="1">
        <v>-537.99915999999996</v>
      </c>
      <c r="R1598">
        <v>1577</v>
      </c>
      <c r="S1598">
        <v>1005</v>
      </c>
      <c r="T1598">
        <v>7.91</v>
      </c>
      <c r="U1598" s="1">
        <v>-530.05335000000002</v>
      </c>
      <c r="V1598">
        <v>1577</v>
      </c>
      <c r="W1598">
        <v>1155</v>
      </c>
      <c r="X1598">
        <v>9.0299999999999994</v>
      </c>
      <c r="Y1598" s="1">
        <v>-528.18196</v>
      </c>
      <c r="Z1598">
        <v>1577</v>
      </c>
      <c r="AA1598">
        <v>1310</v>
      </c>
      <c r="AB1598">
        <v>20.309999999999999</v>
      </c>
      <c r="AC1598" s="1">
        <v>-515.82815000000005</v>
      </c>
      <c r="AD1598">
        <v>1577</v>
      </c>
      <c r="AE1598">
        <v>1268</v>
      </c>
      <c r="AF1598">
        <v>20.71</v>
      </c>
      <c r="AG1598" s="1">
        <v>-517.62499000000003</v>
      </c>
    </row>
    <row r="1599" spans="1:33" x14ac:dyDescent="0.2">
      <c r="A1599">
        <v>1578</v>
      </c>
      <c r="B1599">
        <v>1099</v>
      </c>
      <c r="C1599">
        <v>7.73</v>
      </c>
      <c r="D1599" s="1">
        <v>-529.58252000000005</v>
      </c>
      <c r="E1599">
        <v>1578</v>
      </c>
      <c r="F1599">
        <v>1472</v>
      </c>
      <c r="G1599">
        <v>25.89</v>
      </c>
      <c r="H1599" s="1">
        <v>-512.25346000000002</v>
      </c>
      <c r="I1599">
        <v>1578</v>
      </c>
      <c r="J1599">
        <v>1205</v>
      </c>
      <c r="K1599">
        <v>21.15</v>
      </c>
      <c r="L1599" s="1">
        <v>-518.32682999999997</v>
      </c>
      <c r="M1599">
        <f t="shared" si="23"/>
        <v>20.249700000000008</v>
      </c>
      <c r="N1599">
        <v>1578</v>
      </c>
      <c r="O1599">
        <v>907</v>
      </c>
      <c r="P1599">
        <v>-3.24</v>
      </c>
      <c r="Q1599" s="1">
        <v>-538.00229999999999</v>
      </c>
      <c r="R1599">
        <v>1578</v>
      </c>
      <c r="S1599">
        <v>1015</v>
      </c>
      <c r="T1599">
        <v>7.82</v>
      </c>
      <c r="U1599" s="1">
        <v>-530.32001000000002</v>
      </c>
      <c r="V1599">
        <v>1578</v>
      </c>
      <c r="W1599">
        <v>1162</v>
      </c>
      <c r="X1599">
        <v>8.36</v>
      </c>
      <c r="Y1599" s="1">
        <v>-528.38455999999996</v>
      </c>
      <c r="Z1599">
        <v>1578</v>
      </c>
      <c r="AA1599">
        <v>1317</v>
      </c>
      <c r="AB1599">
        <v>19.97</v>
      </c>
      <c r="AC1599" s="1">
        <v>-516.01712999999995</v>
      </c>
      <c r="AD1599">
        <v>1578</v>
      </c>
      <c r="AE1599">
        <v>1253</v>
      </c>
      <c r="AF1599">
        <v>20.95</v>
      </c>
      <c r="AG1599" s="1">
        <v>-517.1585</v>
      </c>
    </row>
    <row r="1600" spans="1:33" x14ac:dyDescent="0.2">
      <c r="A1600">
        <v>1579</v>
      </c>
      <c r="B1600">
        <v>1098</v>
      </c>
      <c r="C1600">
        <v>7.6</v>
      </c>
      <c r="D1600" s="1">
        <v>-529.57042999999999</v>
      </c>
      <c r="E1600">
        <v>1579</v>
      </c>
      <c r="F1600">
        <v>1404</v>
      </c>
      <c r="G1600">
        <v>26.17</v>
      </c>
      <c r="H1600" s="1">
        <v>-510.26735000000002</v>
      </c>
      <c r="I1600">
        <v>1579</v>
      </c>
      <c r="J1600">
        <v>1203</v>
      </c>
      <c r="K1600">
        <v>20.91</v>
      </c>
      <c r="L1600" s="1">
        <v>-518.26183000000003</v>
      </c>
      <c r="M1600">
        <f t="shared" si="23"/>
        <v>20.291700000000006</v>
      </c>
      <c r="N1600">
        <v>1579</v>
      </c>
      <c r="O1600">
        <v>902</v>
      </c>
      <c r="P1600">
        <v>-3.23</v>
      </c>
      <c r="Q1600" s="1">
        <v>-537.89104999999995</v>
      </c>
      <c r="R1600">
        <v>1579</v>
      </c>
      <c r="S1600">
        <v>1021</v>
      </c>
      <c r="T1600">
        <v>7.71</v>
      </c>
      <c r="U1600" s="1">
        <v>-530.47077999999999</v>
      </c>
      <c r="V1600">
        <v>1579</v>
      </c>
      <c r="W1600">
        <v>1172</v>
      </c>
      <c r="X1600">
        <v>7.54</v>
      </c>
      <c r="Y1600" s="1">
        <v>-528.66330000000005</v>
      </c>
      <c r="Z1600">
        <v>1579</v>
      </c>
      <c r="AA1600">
        <v>1329</v>
      </c>
      <c r="AB1600">
        <v>19.55</v>
      </c>
      <c r="AC1600" s="1">
        <v>-516.30975000000001</v>
      </c>
      <c r="AD1600">
        <v>1579</v>
      </c>
      <c r="AE1600">
        <v>1253</v>
      </c>
      <c r="AF1600">
        <v>21.02</v>
      </c>
      <c r="AG1600" s="1">
        <v>-517.18566999999996</v>
      </c>
    </row>
    <row r="1601" spans="1:33" x14ac:dyDescent="0.2">
      <c r="A1601">
        <v>1580</v>
      </c>
      <c r="B1601">
        <v>1088</v>
      </c>
      <c r="C1601">
        <v>7.55</v>
      </c>
      <c r="D1601" s="1">
        <v>-529.29585999999995</v>
      </c>
      <c r="E1601">
        <v>1580</v>
      </c>
      <c r="F1601">
        <v>1367</v>
      </c>
      <c r="G1601">
        <v>25.78</v>
      </c>
      <c r="H1601" s="1">
        <v>-509.19684999999998</v>
      </c>
      <c r="I1601">
        <v>1580</v>
      </c>
      <c r="J1601">
        <v>1209</v>
      </c>
      <c r="K1601">
        <v>20.63</v>
      </c>
      <c r="L1601" s="1">
        <v>-518.41466000000003</v>
      </c>
      <c r="M1601">
        <f t="shared" si="23"/>
        <v>20.327700000000011</v>
      </c>
      <c r="N1601">
        <v>1580</v>
      </c>
      <c r="O1601">
        <v>891</v>
      </c>
      <c r="P1601">
        <v>-3.1</v>
      </c>
      <c r="Q1601" s="1">
        <v>-537.57950000000005</v>
      </c>
      <c r="R1601">
        <v>1580</v>
      </c>
      <c r="S1601">
        <v>1031</v>
      </c>
      <c r="T1601">
        <v>7.51</v>
      </c>
      <c r="U1601" s="1">
        <v>-530.73769000000004</v>
      </c>
      <c r="V1601">
        <v>1580</v>
      </c>
      <c r="W1601">
        <v>1184</v>
      </c>
      <c r="X1601">
        <v>6.66</v>
      </c>
      <c r="Y1601" s="1">
        <v>-528.98622</v>
      </c>
      <c r="Z1601">
        <v>1580</v>
      </c>
      <c r="AA1601">
        <v>1350</v>
      </c>
      <c r="AB1601">
        <v>18.98</v>
      </c>
      <c r="AC1601" s="1">
        <v>-516.90598999999997</v>
      </c>
      <c r="AD1601">
        <v>1580</v>
      </c>
      <c r="AE1601">
        <v>1262</v>
      </c>
      <c r="AF1601">
        <v>21.02</v>
      </c>
      <c r="AG1601" s="1">
        <v>-517.47860000000003</v>
      </c>
    </row>
    <row r="1602" spans="1:33" x14ac:dyDescent="0.2">
      <c r="A1602">
        <v>1581</v>
      </c>
      <c r="B1602">
        <v>1077</v>
      </c>
      <c r="C1602">
        <v>7.4</v>
      </c>
      <c r="D1602" s="1">
        <v>-528.94893000000002</v>
      </c>
      <c r="E1602">
        <v>1581</v>
      </c>
      <c r="F1602">
        <v>1378</v>
      </c>
      <c r="G1602">
        <v>24.67</v>
      </c>
      <c r="H1602" s="1">
        <v>-509.54991000000001</v>
      </c>
      <c r="I1602">
        <v>1581</v>
      </c>
      <c r="J1602">
        <v>1228</v>
      </c>
      <c r="K1602">
        <v>20.27</v>
      </c>
      <c r="L1602" s="1">
        <v>-518.95258999999999</v>
      </c>
      <c r="M1602">
        <f t="shared" si="23"/>
        <v>20.355700000000009</v>
      </c>
      <c r="N1602">
        <v>1581</v>
      </c>
      <c r="O1602">
        <v>875</v>
      </c>
      <c r="P1602">
        <v>-2.88</v>
      </c>
      <c r="Q1602" s="1">
        <v>-537.13351999999998</v>
      </c>
      <c r="R1602">
        <v>1581</v>
      </c>
      <c r="S1602">
        <v>1042</v>
      </c>
      <c r="T1602">
        <v>7.26</v>
      </c>
      <c r="U1602" s="1">
        <v>-531.05856000000006</v>
      </c>
      <c r="V1602">
        <v>1581</v>
      </c>
      <c r="W1602">
        <v>1199</v>
      </c>
      <c r="X1602">
        <v>5.74</v>
      </c>
      <c r="Y1602" s="1">
        <v>-529.41129999999998</v>
      </c>
      <c r="Z1602">
        <v>1581</v>
      </c>
      <c r="AA1602">
        <v>1373</v>
      </c>
      <c r="AB1602">
        <v>18.5</v>
      </c>
      <c r="AC1602" s="1">
        <v>-517.57223999999997</v>
      </c>
      <c r="AD1602">
        <v>1581</v>
      </c>
      <c r="AE1602">
        <v>1270</v>
      </c>
      <c r="AF1602">
        <v>21.09</v>
      </c>
      <c r="AG1602" s="1">
        <v>-517.69183999999996</v>
      </c>
    </row>
    <row r="1603" spans="1:33" x14ac:dyDescent="0.2">
      <c r="A1603">
        <v>1582</v>
      </c>
      <c r="B1603">
        <v>1072</v>
      </c>
      <c r="C1603">
        <v>7.11</v>
      </c>
      <c r="D1603" s="1">
        <v>-528.82133999999996</v>
      </c>
      <c r="E1603">
        <v>1582</v>
      </c>
      <c r="F1603">
        <v>1418</v>
      </c>
      <c r="G1603">
        <v>23.35</v>
      </c>
      <c r="H1603" s="1">
        <v>-510.69977999999998</v>
      </c>
      <c r="I1603">
        <v>1582</v>
      </c>
      <c r="J1603">
        <v>1250</v>
      </c>
      <c r="K1603">
        <v>19.95</v>
      </c>
      <c r="L1603" s="1">
        <v>-519.58271999999999</v>
      </c>
      <c r="M1603">
        <f t="shared" si="23"/>
        <v>20.375800000000009</v>
      </c>
      <c r="N1603">
        <v>1582</v>
      </c>
      <c r="O1603">
        <v>860</v>
      </c>
      <c r="P1603">
        <v>-2.71</v>
      </c>
      <c r="Q1603" s="1">
        <v>-536.67840000000001</v>
      </c>
      <c r="R1603">
        <v>1582</v>
      </c>
      <c r="S1603">
        <v>1047</v>
      </c>
      <c r="T1603">
        <v>7.07</v>
      </c>
      <c r="U1603" s="1">
        <v>-531.19631000000004</v>
      </c>
      <c r="V1603">
        <v>1582</v>
      </c>
      <c r="W1603">
        <v>1217</v>
      </c>
      <c r="X1603">
        <v>5</v>
      </c>
      <c r="Y1603" s="1">
        <v>-529.92668000000003</v>
      </c>
      <c r="Z1603">
        <v>1582</v>
      </c>
      <c r="AA1603">
        <v>1384</v>
      </c>
      <c r="AB1603">
        <v>18.329999999999998</v>
      </c>
      <c r="AC1603" s="1">
        <v>-517.87964999999997</v>
      </c>
      <c r="AD1603">
        <v>1582</v>
      </c>
      <c r="AE1603">
        <v>1273</v>
      </c>
      <c r="AF1603">
        <v>21.13</v>
      </c>
      <c r="AG1603" s="1">
        <v>-517.76787999999999</v>
      </c>
    </row>
    <row r="1604" spans="1:33" x14ac:dyDescent="0.2">
      <c r="A1604">
        <v>1583</v>
      </c>
      <c r="B1604">
        <v>1073</v>
      </c>
      <c r="C1604">
        <v>6.69</v>
      </c>
      <c r="D1604" s="1">
        <v>-528.86661000000004</v>
      </c>
      <c r="E1604">
        <v>1583</v>
      </c>
      <c r="F1604">
        <v>1463</v>
      </c>
      <c r="G1604">
        <v>22.19</v>
      </c>
      <c r="H1604" s="1">
        <v>-511.98131999999998</v>
      </c>
      <c r="I1604">
        <v>1583</v>
      </c>
      <c r="J1604">
        <v>1274</v>
      </c>
      <c r="K1604">
        <v>19.72</v>
      </c>
      <c r="L1604" s="1">
        <v>-520.20492999999999</v>
      </c>
      <c r="M1604">
        <f t="shared" si="23"/>
        <v>20.389400000000009</v>
      </c>
      <c r="N1604">
        <v>1583</v>
      </c>
      <c r="O1604">
        <v>852</v>
      </c>
      <c r="P1604">
        <v>-2.77</v>
      </c>
      <c r="Q1604" s="1">
        <v>-536.45092</v>
      </c>
      <c r="R1604">
        <v>1583</v>
      </c>
      <c r="S1604">
        <v>1050</v>
      </c>
      <c r="T1604">
        <v>6.83</v>
      </c>
      <c r="U1604" s="1">
        <v>-531.25433999999996</v>
      </c>
      <c r="V1604">
        <v>1583</v>
      </c>
      <c r="W1604">
        <v>1233</v>
      </c>
      <c r="X1604">
        <v>4.3899999999999997</v>
      </c>
      <c r="Y1604" s="1">
        <v>-530.39050999999995</v>
      </c>
      <c r="Z1604">
        <v>1583</v>
      </c>
      <c r="AA1604">
        <v>1378</v>
      </c>
      <c r="AB1604">
        <v>18.57</v>
      </c>
      <c r="AC1604" s="1">
        <v>-517.71929</v>
      </c>
      <c r="AD1604">
        <v>1583</v>
      </c>
      <c r="AE1604">
        <v>1266</v>
      </c>
      <c r="AF1604">
        <v>21.19</v>
      </c>
      <c r="AG1604" s="1">
        <v>-517.57665999999995</v>
      </c>
    </row>
    <row r="1605" spans="1:33" x14ac:dyDescent="0.2">
      <c r="A1605">
        <v>1584</v>
      </c>
      <c r="B1605">
        <v>1069</v>
      </c>
      <c r="C1605">
        <v>6.48</v>
      </c>
      <c r="D1605" s="1">
        <v>-528.76787000000002</v>
      </c>
      <c r="E1605">
        <v>1584</v>
      </c>
      <c r="F1605">
        <v>1497</v>
      </c>
      <c r="G1605">
        <v>21.55</v>
      </c>
      <c r="H1605" s="1">
        <v>-512.90625999999997</v>
      </c>
      <c r="I1605">
        <v>1584</v>
      </c>
      <c r="J1605">
        <v>1301</v>
      </c>
      <c r="K1605">
        <v>19.53</v>
      </c>
      <c r="L1605" s="1">
        <v>-520.98450000000003</v>
      </c>
      <c r="M1605">
        <f t="shared" si="23"/>
        <v>20.396200000000007</v>
      </c>
      <c r="N1605">
        <v>1584</v>
      </c>
      <c r="O1605">
        <v>854</v>
      </c>
      <c r="P1605">
        <v>-3.06</v>
      </c>
      <c r="Q1605" s="1">
        <v>-536.53884000000005</v>
      </c>
      <c r="R1605">
        <v>1584</v>
      </c>
      <c r="S1605">
        <v>1062</v>
      </c>
      <c r="T1605">
        <v>6.38</v>
      </c>
      <c r="U1605" s="1">
        <v>-531.58277999999996</v>
      </c>
      <c r="V1605">
        <v>1584</v>
      </c>
      <c r="W1605">
        <v>1238</v>
      </c>
      <c r="X1605">
        <v>4.1900000000000004</v>
      </c>
      <c r="Y1605" s="1">
        <v>-530.52728999999999</v>
      </c>
      <c r="Z1605">
        <v>1584</v>
      </c>
      <c r="AA1605">
        <v>1362</v>
      </c>
      <c r="AB1605">
        <v>19.13</v>
      </c>
      <c r="AC1605" s="1">
        <v>-517.25681999999995</v>
      </c>
      <c r="AD1605">
        <v>1584</v>
      </c>
      <c r="AE1605">
        <v>1248</v>
      </c>
      <c r="AF1605">
        <v>21.37</v>
      </c>
      <c r="AG1605" s="1">
        <v>-517.05177000000003</v>
      </c>
    </row>
    <row r="1606" spans="1:33" x14ac:dyDescent="0.2">
      <c r="A1606">
        <v>1585</v>
      </c>
      <c r="B1606">
        <v>1055</v>
      </c>
      <c r="C1606">
        <v>6.56</v>
      </c>
      <c r="D1606" s="1">
        <v>-528.37114999999994</v>
      </c>
      <c r="E1606">
        <v>1585</v>
      </c>
      <c r="F1606">
        <v>1515</v>
      </c>
      <c r="G1606">
        <v>21.49</v>
      </c>
      <c r="H1606" s="1">
        <v>-513.40772000000004</v>
      </c>
      <c r="I1606">
        <v>1585</v>
      </c>
      <c r="J1606">
        <v>1321</v>
      </c>
      <c r="K1606">
        <v>19.77</v>
      </c>
      <c r="L1606" s="1">
        <v>-521.57952999999998</v>
      </c>
      <c r="M1606">
        <f t="shared" si="23"/>
        <v>20.397100000000005</v>
      </c>
      <c r="N1606">
        <v>1585</v>
      </c>
      <c r="O1606">
        <v>859</v>
      </c>
      <c r="P1606">
        <v>-3.47</v>
      </c>
      <c r="Q1606" s="1">
        <v>-536.68610000000001</v>
      </c>
      <c r="R1606">
        <v>1585</v>
      </c>
      <c r="S1606">
        <v>1083</v>
      </c>
      <c r="T1606">
        <v>5.77</v>
      </c>
      <c r="U1606" s="1">
        <v>-532.18259999999998</v>
      </c>
      <c r="V1606">
        <v>1585</v>
      </c>
      <c r="W1606">
        <v>1225</v>
      </c>
      <c r="X1606">
        <v>4.33</v>
      </c>
      <c r="Y1606" s="1">
        <v>-530.15584999999999</v>
      </c>
      <c r="Z1606">
        <v>1585</v>
      </c>
      <c r="AA1606">
        <v>1341</v>
      </c>
      <c r="AB1606">
        <v>19.93</v>
      </c>
      <c r="AC1606" s="1">
        <v>-516.64643000000001</v>
      </c>
      <c r="AD1606">
        <v>1585</v>
      </c>
      <c r="AE1606">
        <v>1226</v>
      </c>
      <c r="AF1606">
        <v>21.43</v>
      </c>
      <c r="AG1606" s="1">
        <v>-516.42166999999995</v>
      </c>
    </row>
    <row r="1607" spans="1:33" x14ac:dyDescent="0.2">
      <c r="A1607">
        <v>1586</v>
      </c>
      <c r="B1607">
        <v>1040</v>
      </c>
      <c r="C1607">
        <v>6.65</v>
      </c>
      <c r="D1607" s="1">
        <v>-527.91195000000005</v>
      </c>
      <c r="E1607">
        <v>1586</v>
      </c>
      <c r="F1607">
        <v>1511</v>
      </c>
      <c r="G1607">
        <v>22.18</v>
      </c>
      <c r="H1607" s="1">
        <v>-513.32807000000003</v>
      </c>
      <c r="I1607">
        <v>1586</v>
      </c>
      <c r="J1607">
        <v>1313</v>
      </c>
      <c r="K1607">
        <v>20.48</v>
      </c>
      <c r="L1607" s="1">
        <v>-521.36136999999997</v>
      </c>
      <c r="M1607">
        <f t="shared" si="23"/>
        <v>20.395000000000007</v>
      </c>
      <c r="N1607">
        <v>1586</v>
      </c>
      <c r="O1607">
        <v>859</v>
      </c>
      <c r="P1607">
        <v>-3.94</v>
      </c>
      <c r="Q1607" s="1">
        <v>-536.67298000000005</v>
      </c>
      <c r="R1607">
        <v>1586</v>
      </c>
      <c r="S1607">
        <v>1100</v>
      </c>
      <c r="T1607">
        <v>5.24</v>
      </c>
      <c r="U1607" s="1">
        <v>-532.68196999999998</v>
      </c>
      <c r="V1607">
        <v>1586</v>
      </c>
      <c r="W1607">
        <v>1201</v>
      </c>
      <c r="X1607">
        <v>4.6900000000000004</v>
      </c>
      <c r="Y1607" s="1">
        <v>-529.45114000000001</v>
      </c>
      <c r="Z1607">
        <v>1586</v>
      </c>
      <c r="AA1607">
        <v>1322</v>
      </c>
      <c r="AB1607">
        <v>20.76</v>
      </c>
      <c r="AC1607" s="1">
        <v>-516.11090999999999</v>
      </c>
      <c r="AD1607">
        <v>1586</v>
      </c>
      <c r="AE1607">
        <v>1215</v>
      </c>
      <c r="AF1607">
        <v>21.25</v>
      </c>
      <c r="AG1607" s="1">
        <v>-516.11720000000003</v>
      </c>
    </row>
    <row r="1608" spans="1:33" x14ac:dyDescent="0.2">
      <c r="A1608">
        <v>1587</v>
      </c>
      <c r="B1608">
        <v>1038</v>
      </c>
      <c r="C1608">
        <v>6.58</v>
      </c>
      <c r="D1608" s="1">
        <v>-527.84532000000002</v>
      </c>
      <c r="E1608">
        <v>1587</v>
      </c>
      <c r="F1608">
        <v>1482</v>
      </c>
      <c r="G1608">
        <v>23.47</v>
      </c>
      <c r="H1608" s="1">
        <v>-512.50205000000005</v>
      </c>
      <c r="I1608">
        <v>1587</v>
      </c>
      <c r="J1608">
        <v>1286</v>
      </c>
      <c r="K1608">
        <v>21.41</v>
      </c>
      <c r="L1608" s="1">
        <v>-520.53116999999997</v>
      </c>
      <c r="M1608">
        <f t="shared" si="23"/>
        <v>20.392600000000005</v>
      </c>
      <c r="N1608">
        <v>1587</v>
      </c>
      <c r="O1608">
        <v>855</v>
      </c>
      <c r="P1608">
        <v>-4.4000000000000004</v>
      </c>
      <c r="Q1608" s="1">
        <v>-536.57245</v>
      </c>
      <c r="R1608">
        <v>1587</v>
      </c>
      <c r="S1608">
        <v>1101</v>
      </c>
      <c r="T1608">
        <v>5.0599999999999996</v>
      </c>
      <c r="U1608" s="1">
        <v>-532.70167000000004</v>
      </c>
      <c r="V1608">
        <v>1587</v>
      </c>
      <c r="W1608">
        <v>1178</v>
      </c>
      <c r="X1608">
        <v>5</v>
      </c>
      <c r="Y1608" s="1">
        <v>-528.81928000000005</v>
      </c>
      <c r="Z1608">
        <v>1587</v>
      </c>
      <c r="AA1608">
        <v>1316</v>
      </c>
      <c r="AB1608">
        <v>21.42</v>
      </c>
      <c r="AC1608" s="1">
        <v>-515.93989999999997</v>
      </c>
      <c r="AD1608">
        <v>1587</v>
      </c>
      <c r="AE1608">
        <v>1221</v>
      </c>
      <c r="AF1608">
        <v>20.79</v>
      </c>
      <c r="AG1608" s="1">
        <v>-516.30556999999999</v>
      </c>
    </row>
    <row r="1609" spans="1:33" x14ac:dyDescent="0.2">
      <c r="A1609">
        <v>1588</v>
      </c>
      <c r="B1609">
        <v>1058</v>
      </c>
      <c r="C1609">
        <v>6.21</v>
      </c>
      <c r="D1609" s="1">
        <v>-528.42313999999999</v>
      </c>
      <c r="E1609">
        <v>1588</v>
      </c>
      <c r="F1609">
        <v>1442</v>
      </c>
      <c r="G1609">
        <v>24.83</v>
      </c>
      <c r="H1609" s="1">
        <v>-511.33566999999999</v>
      </c>
      <c r="I1609">
        <v>1588</v>
      </c>
      <c r="J1609">
        <v>1267</v>
      </c>
      <c r="K1609">
        <v>21.92</v>
      </c>
      <c r="L1609" s="1">
        <v>-519.97802999999999</v>
      </c>
      <c r="M1609">
        <f t="shared" si="23"/>
        <v>20.390200000000004</v>
      </c>
      <c r="N1609">
        <v>1588</v>
      </c>
      <c r="O1609">
        <v>848</v>
      </c>
      <c r="P1609">
        <v>-4.76</v>
      </c>
      <c r="Q1609" s="1">
        <v>-536.38607999999999</v>
      </c>
      <c r="R1609">
        <v>1588</v>
      </c>
      <c r="S1609">
        <v>1085</v>
      </c>
      <c r="T1609">
        <v>5.07</v>
      </c>
      <c r="U1609" s="1">
        <v>-532.24585999999999</v>
      </c>
      <c r="V1609">
        <v>1588</v>
      </c>
      <c r="W1609">
        <v>1166</v>
      </c>
      <c r="X1609">
        <v>5.19</v>
      </c>
      <c r="Y1609" s="1">
        <v>-528.47315000000003</v>
      </c>
      <c r="Z1609">
        <v>1588</v>
      </c>
      <c r="AA1609">
        <v>1326</v>
      </c>
      <c r="AB1609">
        <v>21.84</v>
      </c>
      <c r="AC1609" s="1">
        <v>-516.23582999999996</v>
      </c>
      <c r="AD1609">
        <v>1588</v>
      </c>
      <c r="AE1609">
        <v>1237</v>
      </c>
      <c r="AF1609">
        <v>20.22</v>
      </c>
      <c r="AG1609" s="1">
        <v>-516.75815999999998</v>
      </c>
    </row>
    <row r="1610" spans="1:33" x14ac:dyDescent="0.2">
      <c r="A1610">
        <v>1589</v>
      </c>
      <c r="B1610">
        <v>1093</v>
      </c>
      <c r="C1610">
        <v>5.58</v>
      </c>
      <c r="D1610" s="1">
        <v>-529.42096000000004</v>
      </c>
      <c r="E1610">
        <v>1589</v>
      </c>
      <c r="F1610">
        <v>1430</v>
      </c>
      <c r="G1610">
        <v>25.46</v>
      </c>
      <c r="H1610" s="1">
        <v>-510.92653999999999</v>
      </c>
      <c r="I1610">
        <v>1589</v>
      </c>
      <c r="J1610">
        <v>1269</v>
      </c>
      <c r="K1610">
        <v>21.89</v>
      </c>
      <c r="L1610" s="1">
        <v>-520.06899999999996</v>
      </c>
      <c r="M1610">
        <f t="shared" si="23"/>
        <v>20.388900000000007</v>
      </c>
      <c r="N1610">
        <v>1589</v>
      </c>
      <c r="O1610">
        <v>833</v>
      </c>
      <c r="P1610">
        <v>-4.9000000000000004</v>
      </c>
      <c r="Q1610" s="1">
        <v>-535.95962999999995</v>
      </c>
      <c r="R1610">
        <v>1589</v>
      </c>
      <c r="S1610">
        <v>1067</v>
      </c>
      <c r="T1610">
        <v>5.12</v>
      </c>
      <c r="U1610" s="1">
        <v>-531.71686</v>
      </c>
      <c r="V1610">
        <v>1589</v>
      </c>
      <c r="W1610">
        <v>1159</v>
      </c>
      <c r="X1610">
        <v>5.32</v>
      </c>
      <c r="Y1610" s="1">
        <v>-528.30529999999999</v>
      </c>
      <c r="Z1610">
        <v>1589</v>
      </c>
      <c r="AA1610">
        <v>1344</v>
      </c>
      <c r="AB1610">
        <v>22.24</v>
      </c>
      <c r="AC1610" s="1">
        <v>-516.75449000000003</v>
      </c>
      <c r="AD1610">
        <v>1589</v>
      </c>
      <c r="AE1610">
        <v>1254</v>
      </c>
      <c r="AF1610">
        <v>19.75</v>
      </c>
      <c r="AG1610" s="1">
        <v>-517.22451000000001</v>
      </c>
    </row>
    <row r="1611" spans="1:33" x14ac:dyDescent="0.2">
      <c r="A1611">
        <v>1590</v>
      </c>
      <c r="B1611">
        <v>1130</v>
      </c>
      <c r="C1611">
        <v>4.91</v>
      </c>
      <c r="D1611" s="1">
        <v>-530.45825000000002</v>
      </c>
      <c r="E1611">
        <v>1590</v>
      </c>
      <c r="F1611">
        <v>1473</v>
      </c>
      <c r="G1611">
        <v>24.97</v>
      </c>
      <c r="H1611" s="1">
        <v>-512.16981999999996</v>
      </c>
      <c r="I1611">
        <v>1590</v>
      </c>
      <c r="J1611">
        <v>1282</v>
      </c>
      <c r="K1611">
        <v>21.61</v>
      </c>
      <c r="L1611" s="1">
        <v>-520.45578999999998</v>
      </c>
      <c r="M1611">
        <f t="shared" si="23"/>
        <v>20.390200000000004</v>
      </c>
      <c r="N1611">
        <v>1590</v>
      </c>
      <c r="O1611">
        <v>814</v>
      </c>
      <c r="P1611">
        <v>-4.8099999999999996</v>
      </c>
      <c r="Q1611" s="1">
        <v>-535.40530000000001</v>
      </c>
      <c r="R1611">
        <v>1590</v>
      </c>
      <c r="S1611">
        <v>1056</v>
      </c>
      <c r="T1611">
        <v>4.99</v>
      </c>
      <c r="U1611" s="1">
        <v>-531.41251999999997</v>
      </c>
      <c r="V1611">
        <v>1590</v>
      </c>
      <c r="W1611">
        <v>1153</v>
      </c>
      <c r="X1611">
        <v>5.54</v>
      </c>
      <c r="Y1611" s="1">
        <v>-528.15175999999997</v>
      </c>
      <c r="Z1611">
        <v>1590</v>
      </c>
      <c r="AA1611">
        <v>1355</v>
      </c>
      <c r="AB1611">
        <v>22.75</v>
      </c>
      <c r="AC1611" s="1">
        <v>-517.08528000000001</v>
      </c>
      <c r="AD1611">
        <v>1590</v>
      </c>
      <c r="AE1611">
        <v>1267</v>
      </c>
      <c r="AF1611">
        <v>19.510000000000002</v>
      </c>
      <c r="AG1611" s="1">
        <v>-517.59621000000004</v>
      </c>
    </row>
    <row r="1612" spans="1:33" x14ac:dyDescent="0.2">
      <c r="A1612">
        <v>1591</v>
      </c>
      <c r="B1612">
        <v>1161</v>
      </c>
      <c r="C1612">
        <v>4.38</v>
      </c>
      <c r="D1612" s="1">
        <v>-531.30871999999999</v>
      </c>
      <c r="E1612">
        <v>1591</v>
      </c>
      <c r="F1612">
        <v>1543</v>
      </c>
      <c r="G1612">
        <v>23.99</v>
      </c>
      <c r="H1612" s="1">
        <v>-514.23887999999999</v>
      </c>
      <c r="I1612">
        <v>1591</v>
      </c>
      <c r="J1612">
        <v>1294</v>
      </c>
      <c r="K1612">
        <v>21.32</v>
      </c>
      <c r="L1612" s="1">
        <v>-520.78754000000004</v>
      </c>
      <c r="M1612">
        <f t="shared" si="23"/>
        <v>20.394600000000004</v>
      </c>
      <c r="N1612">
        <v>1591</v>
      </c>
      <c r="O1612">
        <v>800</v>
      </c>
      <c r="P1612">
        <v>-4.6399999999999997</v>
      </c>
      <c r="Q1612" s="1">
        <v>-535.00972999999999</v>
      </c>
      <c r="R1612">
        <v>1591</v>
      </c>
      <c r="S1612">
        <v>1051</v>
      </c>
      <c r="T1612">
        <v>4.8899999999999997</v>
      </c>
      <c r="U1612" s="1">
        <v>-531.29609000000005</v>
      </c>
      <c r="V1612">
        <v>1591</v>
      </c>
      <c r="W1612">
        <v>1143</v>
      </c>
      <c r="X1612">
        <v>5.98</v>
      </c>
      <c r="Y1612" s="1">
        <v>-527.87687000000005</v>
      </c>
      <c r="Z1612">
        <v>1591</v>
      </c>
      <c r="AA1612">
        <v>1350</v>
      </c>
      <c r="AB1612">
        <v>23.45</v>
      </c>
      <c r="AC1612" s="1">
        <v>-516.93347000000006</v>
      </c>
      <c r="AD1612">
        <v>1591</v>
      </c>
      <c r="AE1612">
        <v>1274</v>
      </c>
      <c r="AF1612">
        <v>19.54</v>
      </c>
      <c r="AG1612" s="1">
        <v>-517.79618000000005</v>
      </c>
    </row>
    <row r="1613" spans="1:33" x14ac:dyDescent="0.2">
      <c r="A1613">
        <v>1592</v>
      </c>
      <c r="B1613">
        <v>1186</v>
      </c>
      <c r="C1613">
        <v>3.96</v>
      </c>
      <c r="D1613" s="1">
        <v>-531.98969999999997</v>
      </c>
      <c r="E1613">
        <v>1592</v>
      </c>
      <c r="F1613">
        <v>1587</v>
      </c>
      <c r="G1613">
        <v>23.45</v>
      </c>
      <c r="H1613" s="1">
        <v>-515.49699999999996</v>
      </c>
      <c r="I1613">
        <v>1592</v>
      </c>
      <c r="J1613">
        <v>1298</v>
      </c>
      <c r="K1613">
        <v>21.07</v>
      </c>
      <c r="L1613" s="1">
        <v>-520.89340000000004</v>
      </c>
      <c r="M1613">
        <f t="shared" si="23"/>
        <v>20.399100000000004</v>
      </c>
      <c r="N1613">
        <v>1592</v>
      </c>
      <c r="O1613">
        <v>798</v>
      </c>
      <c r="P1613">
        <v>-4.4800000000000004</v>
      </c>
      <c r="Q1613" s="1">
        <v>-534.95263</v>
      </c>
      <c r="R1613">
        <v>1592</v>
      </c>
      <c r="S1613">
        <v>1045</v>
      </c>
      <c r="T1613">
        <v>4.95</v>
      </c>
      <c r="U1613" s="1">
        <v>-531.14156000000003</v>
      </c>
      <c r="V1613">
        <v>1592</v>
      </c>
      <c r="W1613">
        <v>1128</v>
      </c>
      <c r="X1613">
        <v>6.69</v>
      </c>
      <c r="Y1613" s="1">
        <v>-527.45826</v>
      </c>
      <c r="Z1613">
        <v>1592</v>
      </c>
      <c r="AA1613">
        <v>1330</v>
      </c>
      <c r="AB1613">
        <v>24.11</v>
      </c>
      <c r="AC1613" s="1">
        <v>-516.36509000000001</v>
      </c>
      <c r="AD1613">
        <v>1592</v>
      </c>
      <c r="AE1613">
        <v>1274</v>
      </c>
      <c r="AF1613">
        <v>19.78</v>
      </c>
      <c r="AG1613" s="1">
        <v>-517.77031999999997</v>
      </c>
    </row>
    <row r="1614" spans="1:33" x14ac:dyDescent="0.2">
      <c r="A1614">
        <v>1593</v>
      </c>
      <c r="B1614">
        <v>1208</v>
      </c>
      <c r="C1614">
        <v>3.72</v>
      </c>
      <c r="D1614" s="1">
        <v>-532.61122</v>
      </c>
      <c r="E1614">
        <v>1593</v>
      </c>
      <c r="F1614">
        <v>1587</v>
      </c>
      <c r="G1614">
        <v>23.62</v>
      </c>
      <c r="H1614" s="1">
        <v>-515.45740999999998</v>
      </c>
      <c r="I1614">
        <v>1593</v>
      </c>
      <c r="J1614">
        <v>1292</v>
      </c>
      <c r="K1614">
        <v>20.89</v>
      </c>
      <c r="L1614" s="1">
        <v>-520.73152000000005</v>
      </c>
      <c r="M1614">
        <f t="shared" si="23"/>
        <v>20.402000000000005</v>
      </c>
      <c r="N1614">
        <v>1593</v>
      </c>
      <c r="O1614">
        <v>805</v>
      </c>
      <c r="P1614">
        <v>-4.3</v>
      </c>
      <c r="Q1614" s="1">
        <v>-535.16201999999998</v>
      </c>
      <c r="R1614">
        <v>1593</v>
      </c>
      <c r="S1614">
        <v>1034</v>
      </c>
      <c r="T1614">
        <v>5.12</v>
      </c>
      <c r="U1614" s="1">
        <v>-530.82516999999996</v>
      </c>
      <c r="V1614">
        <v>1593</v>
      </c>
      <c r="W1614">
        <v>1114</v>
      </c>
      <c r="X1614">
        <v>7.5</v>
      </c>
      <c r="Y1614" s="1">
        <v>-527.05493999999999</v>
      </c>
      <c r="Z1614">
        <v>1593</v>
      </c>
      <c r="AA1614">
        <v>1309</v>
      </c>
      <c r="AB1614">
        <v>24.5</v>
      </c>
      <c r="AC1614" s="1">
        <v>-515.76682000000005</v>
      </c>
      <c r="AD1614">
        <v>1593</v>
      </c>
      <c r="AE1614">
        <v>1269</v>
      </c>
      <c r="AF1614">
        <v>20.059999999999999</v>
      </c>
      <c r="AG1614" s="1">
        <v>-517.62095999999997</v>
      </c>
    </row>
    <row r="1615" spans="1:33" x14ac:dyDescent="0.2">
      <c r="A1615">
        <v>1594</v>
      </c>
      <c r="B1615">
        <v>1225</v>
      </c>
      <c r="C1615">
        <v>3.71</v>
      </c>
      <c r="D1615" s="1">
        <v>-533.09897000000001</v>
      </c>
      <c r="E1615">
        <v>1594</v>
      </c>
      <c r="F1615">
        <v>1556</v>
      </c>
      <c r="G1615">
        <v>24.19</v>
      </c>
      <c r="H1615" s="1">
        <v>-514.56796999999995</v>
      </c>
      <c r="I1615">
        <v>1594</v>
      </c>
      <c r="J1615">
        <v>1282</v>
      </c>
      <c r="K1615">
        <v>20.6</v>
      </c>
      <c r="L1615" s="1">
        <v>-520.43282999999997</v>
      </c>
      <c r="M1615">
        <f t="shared" si="23"/>
        <v>20.400700000000004</v>
      </c>
      <c r="N1615">
        <v>1594</v>
      </c>
      <c r="O1615">
        <v>817</v>
      </c>
      <c r="P1615">
        <v>-4.05</v>
      </c>
      <c r="Q1615" s="1">
        <v>-535.49163999999996</v>
      </c>
      <c r="R1615">
        <v>1594</v>
      </c>
      <c r="S1615">
        <v>1021</v>
      </c>
      <c r="T1615">
        <v>5.47</v>
      </c>
      <c r="U1615" s="1">
        <v>-530.44797000000005</v>
      </c>
      <c r="V1615">
        <v>1594</v>
      </c>
      <c r="W1615">
        <v>1110</v>
      </c>
      <c r="X1615">
        <v>8.16</v>
      </c>
      <c r="Y1615" s="1">
        <v>-526.93804999999998</v>
      </c>
      <c r="Z1615">
        <v>1594</v>
      </c>
      <c r="AA1615">
        <v>1306</v>
      </c>
      <c r="AB1615">
        <v>24.33</v>
      </c>
      <c r="AC1615" s="1">
        <v>-515.67082000000005</v>
      </c>
      <c r="AD1615">
        <v>1594</v>
      </c>
      <c r="AE1615">
        <v>1267</v>
      </c>
      <c r="AF1615">
        <v>20.190000000000001</v>
      </c>
      <c r="AG1615" s="1">
        <v>-517.54705000000001</v>
      </c>
    </row>
    <row r="1616" spans="1:33" x14ac:dyDescent="0.2">
      <c r="A1616">
        <v>1595</v>
      </c>
      <c r="B1616">
        <v>1227</v>
      </c>
      <c r="C1616">
        <v>4.12</v>
      </c>
      <c r="D1616" s="1">
        <v>-533.1712</v>
      </c>
      <c r="E1616">
        <v>1595</v>
      </c>
      <c r="F1616">
        <v>1511</v>
      </c>
      <c r="G1616">
        <v>24.86</v>
      </c>
      <c r="H1616" s="1">
        <v>-513.29260999999997</v>
      </c>
      <c r="I1616">
        <v>1595</v>
      </c>
      <c r="J1616">
        <v>1283</v>
      </c>
      <c r="K1616">
        <v>19.940000000000001</v>
      </c>
      <c r="L1616" s="1">
        <v>-520.44131000000004</v>
      </c>
      <c r="M1616">
        <f t="shared" si="23"/>
        <v>20.3933</v>
      </c>
      <c r="N1616">
        <v>1595</v>
      </c>
      <c r="O1616">
        <v>831</v>
      </c>
      <c r="P1616">
        <v>-3.78</v>
      </c>
      <c r="Q1616" s="1">
        <v>-535.88433999999995</v>
      </c>
      <c r="R1616">
        <v>1595</v>
      </c>
      <c r="S1616">
        <v>1011</v>
      </c>
      <c r="T1616">
        <v>5.84</v>
      </c>
      <c r="U1616" s="1">
        <v>-530.16688999999997</v>
      </c>
      <c r="V1616">
        <v>1595</v>
      </c>
      <c r="W1616">
        <v>1118</v>
      </c>
      <c r="X1616">
        <v>8.59</v>
      </c>
      <c r="Y1616" s="1">
        <v>-527.19033999999999</v>
      </c>
      <c r="Z1616">
        <v>1595</v>
      </c>
      <c r="AA1616">
        <v>1319</v>
      </c>
      <c r="AB1616">
        <v>23.73</v>
      </c>
      <c r="AC1616" s="1">
        <v>-516.11590000000001</v>
      </c>
      <c r="AD1616">
        <v>1595</v>
      </c>
      <c r="AE1616">
        <v>1270</v>
      </c>
      <c r="AF1616">
        <v>20.07</v>
      </c>
      <c r="AG1616" s="1">
        <v>-517.65049999999997</v>
      </c>
    </row>
    <row r="1617" spans="1:33" x14ac:dyDescent="0.2">
      <c r="A1617">
        <v>1596</v>
      </c>
      <c r="B1617">
        <v>1210</v>
      </c>
      <c r="C1617">
        <v>4.8899999999999997</v>
      </c>
      <c r="D1617" s="1">
        <v>-532.68967999999995</v>
      </c>
      <c r="E1617">
        <v>1596</v>
      </c>
      <c r="F1617">
        <v>1474</v>
      </c>
      <c r="G1617">
        <v>25.3</v>
      </c>
      <c r="H1617" s="1">
        <v>-512.22118</v>
      </c>
      <c r="I1617">
        <v>1596</v>
      </c>
      <c r="J1617">
        <v>1289</v>
      </c>
      <c r="K1617">
        <v>19.12</v>
      </c>
      <c r="L1617" s="1">
        <v>-520.66524000000004</v>
      </c>
      <c r="M1617">
        <f t="shared" si="23"/>
        <v>20.380100000000002</v>
      </c>
      <c r="N1617">
        <v>1596</v>
      </c>
      <c r="O1617">
        <v>848</v>
      </c>
      <c r="P1617">
        <v>-3.66</v>
      </c>
      <c r="Q1617" s="1">
        <v>-536.35427000000004</v>
      </c>
      <c r="R1617">
        <v>1596</v>
      </c>
      <c r="S1617">
        <v>1005</v>
      </c>
      <c r="T1617">
        <v>6.15</v>
      </c>
      <c r="U1617" s="1">
        <v>-530.00396000000001</v>
      </c>
      <c r="V1617">
        <v>1596</v>
      </c>
      <c r="W1617">
        <v>1137</v>
      </c>
      <c r="X1617">
        <v>8.7100000000000009</v>
      </c>
      <c r="Y1617" s="1">
        <v>-527.71527000000003</v>
      </c>
      <c r="Z1617">
        <v>1596</v>
      </c>
      <c r="AA1617">
        <v>1326</v>
      </c>
      <c r="AB1617">
        <v>23.19</v>
      </c>
      <c r="AC1617" s="1">
        <v>-516.29870000000005</v>
      </c>
      <c r="AD1617">
        <v>1596</v>
      </c>
      <c r="AE1617">
        <v>1275</v>
      </c>
      <c r="AF1617">
        <v>19.829999999999998</v>
      </c>
      <c r="AG1617" s="1">
        <v>-517.79349999999999</v>
      </c>
    </row>
    <row r="1618" spans="1:33" x14ac:dyDescent="0.2">
      <c r="A1618">
        <v>1597</v>
      </c>
      <c r="B1618">
        <v>1181</v>
      </c>
      <c r="C1618">
        <v>5.8</v>
      </c>
      <c r="D1618" s="1">
        <v>-531.86861999999996</v>
      </c>
      <c r="E1618">
        <v>1597</v>
      </c>
      <c r="F1618">
        <v>1462</v>
      </c>
      <c r="G1618">
        <v>25.09</v>
      </c>
      <c r="H1618" s="1">
        <v>-511.89042000000001</v>
      </c>
      <c r="I1618">
        <v>1597</v>
      </c>
      <c r="J1618">
        <v>1284</v>
      </c>
      <c r="K1618">
        <v>18.510000000000002</v>
      </c>
      <c r="L1618" s="1">
        <v>-520.51045999999997</v>
      </c>
      <c r="M1618">
        <f t="shared" si="23"/>
        <v>20.364200000000004</v>
      </c>
      <c r="N1618">
        <v>1597</v>
      </c>
      <c r="O1618">
        <v>866</v>
      </c>
      <c r="P1618">
        <v>-3.59</v>
      </c>
      <c r="Q1618" s="1">
        <v>-536.86100999999996</v>
      </c>
      <c r="R1618">
        <v>1597</v>
      </c>
      <c r="S1618">
        <v>1001</v>
      </c>
      <c r="T1618">
        <v>6.48</v>
      </c>
      <c r="U1618" s="1">
        <v>-529.90700000000004</v>
      </c>
      <c r="V1618">
        <v>1597</v>
      </c>
      <c r="W1618">
        <v>1156</v>
      </c>
      <c r="X1618">
        <v>8.6999999999999993</v>
      </c>
      <c r="Y1618" s="1">
        <v>-528.26502000000005</v>
      </c>
      <c r="Z1618">
        <v>1597</v>
      </c>
      <c r="AA1618">
        <v>1325</v>
      </c>
      <c r="AB1618">
        <v>22.68</v>
      </c>
      <c r="AC1618" s="1">
        <v>-516.23127999999997</v>
      </c>
      <c r="AD1618">
        <v>1597</v>
      </c>
      <c r="AE1618">
        <v>1281</v>
      </c>
      <c r="AF1618">
        <v>19.54</v>
      </c>
      <c r="AG1618" s="1">
        <v>-517.92309999999998</v>
      </c>
    </row>
    <row r="1619" spans="1:33" x14ac:dyDescent="0.2">
      <c r="A1619">
        <v>1598</v>
      </c>
      <c r="B1619">
        <v>1147</v>
      </c>
      <c r="C1619">
        <v>6.78</v>
      </c>
      <c r="D1619" s="1">
        <v>-530.93236999999999</v>
      </c>
      <c r="E1619">
        <v>1598</v>
      </c>
      <c r="F1619">
        <v>1469</v>
      </c>
      <c r="G1619">
        <v>24.75</v>
      </c>
      <c r="H1619" s="1">
        <v>-512.13644999999997</v>
      </c>
      <c r="I1619">
        <v>1598</v>
      </c>
      <c r="J1619">
        <v>1259</v>
      </c>
      <c r="K1619">
        <v>18.27</v>
      </c>
      <c r="L1619" s="1">
        <v>-519.80584999999996</v>
      </c>
      <c r="M1619">
        <f t="shared" si="23"/>
        <v>20.349499999999999</v>
      </c>
      <c r="N1619">
        <v>1598</v>
      </c>
      <c r="O1619">
        <v>883</v>
      </c>
      <c r="P1619">
        <v>-3.59</v>
      </c>
      <c r="Q1619" s="1">
        <v>-537.33271000000002</v>
      </c>
      <c r="R1619">
        <v>1598</v>
      </c>
      <c r="S1619">
        <v>995</v>
      </c>
      <c r="T1619">
        <v>6.76</v>
      </c>
      <c r="U1619" s="1">
        <v>-529.75352999999996</v>
      </c>
      <c r="V1619">
        <v>1598</v>
      </c>
      <c r="W1619">
        <v>1167</v>
      </c>
      <c r="X1619">
        <v>8.7200000000000006</v>
      </c>
      <c r="Y1619" s="1">
        <v>-528.56014000000005</v>
      </c>
      <c r="Z1619">
        <v>1598</v>
      </c>
      <c r="AA1619">
        <v>1324</v>
      </c>
      <c r="AB1619">
        <v>22.09</v>
      </c>
      <c r="AC1619" s="1">
        <v>-516.23888999999997</v>
      </c>
      <c r="AD1619">
        <v>1598</v>
      </c>
      <c r="AE1619">
        <v>1296</v>
      </c>
      <c r="AF1619">
        <v>19.14</v>
      </c>
      <c r="AG1619" s="1">
        <v>-518.32428000000004</v>
      </c>
    </row>
    <row r="1620" spans="1:33" x14ac:dyDescent="0.2">
      <c r="A1620">
        <v>1599</v>
      </c>
      <c r="B1620">
        <v>1115</v>
      </c>
      <c r="C1620">
        <v>7.58</v>
      </c>
      <c r="D1620" s="1">
        <v>-530.01314000000002</v>
      </c>
      <c r="E1620">
        <v>1599</v>
      </c>
      <c r="F1620">
        <v>1477</v>
      </c>
      <c r="G1620">
        <v>24.6</v>
      </c>
      <c r="H1620" s="1">
        <v>-512.37621000000001</v>
      </c>
      <c r="I1620">
        <v>1599</v>
      </c>
      <c r="J1620">
        <v>1232</v>
      </c>
      <c r="K1620">
        <v>18.07</v>
      </c>
      <c r="L1620" s="1">
        <v>-519.01093000000003</v>
      </c>
      <c r="M1620">
        <f t="shared" si="23"/>
        <v>20.337299999999999</v>
      </c>
      <c r="N1620">
        <v>1599</v>
      </c>
      <c r="O1620">
        <v>895</v>
      </c>
      <c r="P1620">
        <v>-3.52</v>
      </c>
      <c r="Q1620" s="1">
        <v>-537.67102999999997</v>
      </c>
      <c r="R1620">
        <v>1599</v>
      </c>
      <c r="S1620">
        <v>992</v>
      </c>
      <c r="T1620">
        <v>6.92</v>
      </c>
      <c r="U1620" s="1">
        <v>-529.64445999999998</v>
      </c>
      <c r="V1620">
        <v>1599</v>
      </c>
      <c r="W1620">
        <v>1166</v>
      </c>
      <c r="X1620">
        <v>8.77</v>
      </c>
      <c r="Y1620" s="1">
        <v>-528.53027999999995</v>
      </c>
      <c r="Z1620">
        <v>1599</v>
      </c>
      <c r="AA1620">
        <v>1325</v>
      </c>
      <c r="AB1620">
        <v>21.45</v>
      </c>
      <c r="AC1620" s="1">
        <v>-516.19370000000004</v>
      </c>
      <c r="AD1620">
        <v>1599</v>
      </c>
      <c r="AE1620">
        <v>1321</v>
      </c>
      <c r="AF1620">
        <v>18.68</v>
      </c>
      <c r="AG1620" s="1">
        <v>-519.06690000000003</v>
      </c>
    </row>
    <row r="1621" spans="1:33" x14ac:dyDescent="0.2">
      <c r="A1621">
        <v>1600</v>
      </c>
      <c r="B1621">
        <v>1097</v>
      </c>
      <c r="C1621">
        <v>8.1199999999999992</v>
      </c>
      <c r="D1621" s="1">
        <v>-529.50748999999996</v>
      </c>
      <c r="E1621">
        <v>1600</v>
      </c>
      <c r="F1621">
        <v>1462</v>
      </c>
      <c r="G1621">
        <v>25.09</v>
      </c>
      <c r="H1621" s="1">
        <v>-511.96721000000002</v>
      </c>
      <c r="I1621">
        <v>1600</v>
      </c>
      <c r="J1621">
        <v>1215</v>
      </c>
      <c r="K1621">
        <v>17.7</v>
      </c>
      <c r="L1621" s="1">
        <v>-518.53670999999997</v>
      </c>
      <c r="M1621">
        <f t="shared" si="23"/>
        <v>20.3246</v>
      </c>
      <c r="N1621">
        <v>1600</v>
      </c>
      <c r="O1621">
        <v>898</v>
      </c>
      <c r="P1621">
        <v>-3.41</v>
      </c>
      <c r="Q1621" s="1">
        <v>-537.75451999999996</v>
      </c>
      <c r="R1621">
        <v>1600</v>
      </c>
      <c r="S1621">
        <v>1001</v>
      </c>
      <c r="T1621">
        <v>6.77</v>
      </c>
      <c r="U1621" s="1">
        <v>-529.89565000000005</v>
      </c>
      <c r="V1621">
        <v>1600</v>
      </c>
      <c r="W1621">
        <v>1157</v>
      </c>
      <c r="X1621">
        <v>8.82</v>
      </c>
      <c r="Y1621" s="1">
        <v>-528.24987999999996</v>
      </c>
      <c r="Z1621">
        <v>1600</v>
      </c>
      <c r="AA1621">
        <v>1335</v>
      </c>
      <c r="AB1621">
        <v>20.66</v>
      </c>
      <c r="AC1621" s="1">
        <v>-516.50031999999999</v>
      </c>
      <c r="AD1621">
        <v>1600</v>
      </c>
      <c r="AE1621">
        <v>1345</v>
      </c>
      <c r="AF1621">
        <v>18.5</v>
      </c>
      <c r="AG1621" s="1">
        <v>-519.73256000000003</v>
      </c>
    </row>
    <row r="1622" spans="1:33" x14ac:dyDescent="0.2">
      <c r="A1622">
        <v>1601</v>
      </c>
      <c r="B1622">
        <v>1095</v>
      </c>
      <c r="C1622">
        <v>8.3000000000000007</v>
      </c>
      <c r="D1622" s="1">
        <v>-529.47132999999997</v>
      </c>
      <c r="E1622">
        <v>1601</v>
      </c>
      <c r="F1622">
        <v>1423</v>
      </c>
      <c r="G1622">
        <v>26.03</v>
      </c>
      <c r="H1622" s="1">
        <v>-510.8537</v>
      </c>
      <c r="I1622">
        <v>1601</v>
      </c>
      <c r="J1622">
        <v>1213</v>
      </c>
      <c r="K1622">
        <v>17.239999999999998</v>
      </c>
      <c r="L1622" s="1">
        <v>-518.49211000000003</v>
      </c>
      <c r="M1622">
        <f t="shared" si="23"/>
        <v>20.308899999999998</v>
      </c>
      <c r="N1622">
        <v>1601</v>
      </c>
      <c r="O1622">
        <v>890</v>
      </c>
      <c r="P1622">
        <v>-3.19</v>
      </c>
      <c r="Q1622" s="1">
        <v>-537.52940999999998</v>
      </c>
      <c r="R1622">
        <v>1601</v>
      </c>
      <c r="S1622">
        <v>1012</v>
      </c>
      <c r="T1622">
        <v>6.49</v>
      </c>
      <c r="U1622" s="1">
        <v>-530.23032999999998</v>
      </c>
      <c r="V1622">
        <v>1601</v>
      </c>
      <c r="W1622">
        <v>1140</v>
      </c>
      <c r="X1622">
        <v>8.92</v>
      </c>
      <c r="Y1622" s="1">
        <v>-527.79831000000001</v>
      </c>
      <c r="Z1622">
        <v>1601</v>
      </c>
      <c r="AA1622">
        <v>1347</v>
      </c>
      <c r="AB1622">
        <v>20.03</v>
      </c>
      <c r="AC1622" s="1">
        <v>-516.84082999999998</v>
      </c>
      <c r="AD1622">
        <v>1601</v>
      </c>
      <c r="AE1622">
        <v>1353</v>
      </c>
      <c r="AF1622">
        <v>18.690000000000001</v>
      </c>
      <c r="AG1622" s="1">
        <v>-519.95872999999995</v>
      </c>
    </row>
    <row r="1623" spans="1:33" x14ac:dyDescent="0.2">
      <c r="A1623">
        <v>1602</v>
      </c>
      <c r="B1623">
        <v>1099</v>
      </c>
      <c r="C1623">
        <v>8.36</v>
      </c>
      <c r="D1623" s="1">
        <v>-529.57489999999996</v>
      </c>
      <c r="E1623">
        <v>1602</v>
      </c>
      <c r="F1623">
        <v>1386</v>
      </c>
      <c r="G1623">
        <v>26.94</v>
      </c>
      <c r="H1623" s="1">
        <v>-509.75038000000001</v>
      </c>
      <c r="I1623">
        <v>1602</v>
      </c>
      <c r="J1623">
        <v>1223</v>
      </c>
      <c r="K1623">
        <v>16.68</v>
      </c>
      <c r="L1623" s="1">
        <v>-518.78697</v>
      </c>
      <c r="M1623">
        <f t="shared" si="23"/>
        <v>20.286999999999999</v>
      </c>
      <c r="N1623">
        <v>1602</v>
      </c>
      <c r="O1623">
        <v>874</v>
      </c>
      <c r="P1623">
        <v>-2.9</v>
      </c>
      <c r="Q1623" s="1">
        <v>-537.07435999999996</v>
      </c>
      <c r="R1623">
        <v>1602</v>
      </c>
      <c r="S1623">
        <v>1014</v>
      </c>
      <c r="T1623">
        <v>6.4</v>
      </c>
      <c r="U1623" s="1">
        <v>-530.29156</v>
      </c>
      <c r="V1623">
        <v>1602</v>
      </c>
      <c r="W1623">
        <v>1119</v>
      </c>
      <c r="X1623">
        <v>8.9700000000000006</v>
      </c>
      <c r="Y1623" s="1">
        <v>-527.20677999999998</v>
      </c>
      <c r="Z1623">
        <v>1602</v>
      </c>
      <c r="AA1623">
        <v>1346</v>
      </c>
      <c r="AB1623">
        <v>19.71</v>
      </c>
      <c r="AC1623" s="1">
        <v>-516.79764999999998</v>
      </c>
      <c r="AD1623">
        <v>1602</v>
      </c>
      <c r="AE1623">
        <v>1344</v>
      </c>
      <c r="AF1623">
        <v>19.329999999999998</v>
      </c>
      <c r="AG1623" s="1">
        <v>-519.69849999999997</v>
      </c>
    </row>
    <row r="1624" spans="1:33" x14ac:dyDescent="0.2">
      <c r="A1624">
        <v>1603</v>
      </c>
      <c r="B1624">
        <v>1101</v>
      </c>
      <c r="C1624">
        <v>8.41</v>
      </c>
      <c r="D1624" s="1">
        <v>-529.64156000000003</v>
      </c>
      <c r="E1624">
        <v>1603</v>
      </c>
      <c r="F1624">
        <v>1379</v>
      </c>
      <c r="G1624">
        <v>27.32</v>
      </c>
      <c r="H1624" s="1">
        <v>-509.53399000000002</v>
      </c>
      <c r="I1624">
        <v>1603</v>
      </c>
      <c r="J1624">
        <v>1239</v>
      </c>
      <c r="K1624">
        <v>16.18</v>
      </c>
      <c r="L1624" s="1">
        <v>-519.23694999999998</v>
      </c>
      <c r="M1624">
        <f t="shared" si="23"/>
        <v>20.2607</v>
      </c>
      <c r="N1624">
        <v>1603</v>
      </c>
      <c r="O1624">
        <v>856</v>
      </c>
      <c r="P1624">
        <v>-2.82</v>
      </c>
      <c r="Q1624" s="1">
        <v>-536.57669999999996</v>
      </c>
      <c r="R1624">
        <v>1603</v>
      </c>
      <c r="S1624">
        <v>1009</v>
      </c>
      <c r="T1624">
        <v>6.35</v>
      </c>
      <c r="U1624" s="1">
        <v>-530.13779</v>
      </c>
      <c r="V1624">
        <v>1603</v>
      </c>
      <c r="W1624">
        <v>1098</v>
      </c>
      <c r="X1624">
        <v>9.0399999999999991</v>
      </c>
      <c r="Y1624" s="1">
        <v>-526.58168999999998</v>
      </c>
      <c r="Z1624">
        <v>1603</v>
      </c>
      <c r="AA1624">
        <v>1342</v>
      </c>
      <c r="AB1624">
        <v>19.559999999999999</v>
      </c>
      <c r="AC1624" s="1">
        <v>-516.66733999999997</v>
      </c>
      <c r="AD1624">
        <v>1603</v>
      </c>
      <c r="AE1624">
        <v>1324</v>
      </c>
      <c r="AF1624">
        <v>20.03</v>
      </c>
      <c r="AG1624" s="1">
        <v>-519.13284999999996</v>
      </c>
    </row>
    <row r="1625" spans="1:33" x14ac:dyDescent="0.2">
      <c r="A1625">
        <v>1604</v>
      </c>
      <c r="B1625">
        <v>1105</v>
      </c>
      <c r="C1625">
        <v>8.3000000000000007</v>
      </c>
      <c r="D1625" s="1">
        <v>-529.73595</v>
      </c>
      <c r="E1625">
        <v>1604</v>
      </c>
      <c r="F1625">
        <v>1406</v>
      </c>
      <c r="G1625">
        <v>27.09</v>
      </c>
      <c r="H1625" s="1">
        <v>-510.33857</v>
      </c>
      <c r="I1625">
        <v>1604</v>
      </c>
      <c r="J1625">
        <v>1255</v>
      </c>
      <c r="K1625">
        <v>15.85</v>
      </c>
      <c r="L1625" s="1">
        <v>-519.69268999999997</v>
      </c>
      <c r="M1625">
        <f t="shared" si="23"/>
        <v>20.232999999999997</v>
      </c>
      <c r="N1625">
        <v>1604</v>
      </c>
      <c r="O1625">
        <v>843</v>
      </c>
      <c r="P1625">
        <v>-2.86</v>
      </c>
      <c r="Q1625" s="1">
        <v>-536.19875000000002</v>
      </c>
      <c r="R1625">
        <v>1604</v>
      </c>
      <c r="S1625">
        <v>1001</v>
      </c>
      <c r="T1625">
        <v>6.42</v>
      </c>
      <c r="U1625" s="1">
        <v>-529.9144</v>
      </c>
      <c r="V1625">
        <v>1604</v>
      </c>
      <c r="W1625">
        <v>1086</v>
      </c>
      <c r="X1625">
        <v>8.9700000000000006</v>
      </c>
      <c r="Y1625" s="1">
        <v>-526.23401999999999</v>
      </c>
      <c r="Z1625">
        <v>1604</v>
      </c>
      <c r="AA1625">
        <v>1344</v>
      </c>
      <c r="AB1625">
        <v>19.5</v>
      </c>
      <c r="AC1625" s="1">
        <v>-516.70812999999998</v>
      </c>
      <c r="AD1625">
        <v>1604</v>
      </c>
      <c r="AE1625">
        <v>1306</v>
      </c>
      <c r="AF1625">
        <v>20.63</v>
      </c>
      <c r="AG1625" s="1">
        <v>-518.59364000000005</v>
      </c>
    </row>
    <row r="1626" spans="1:33" x14ac:dyDescent="0.2">
      <c r="A1626">
        <v>1605</v>
      </c>
      <c r="B1626">
        <v>1113</v>
      </c>
      <c r="C1626">
        <v>8.01</v>
      </c>
      <c r="D1626" s="1">
        <v>-529.97257999999999</v>
      </c>
      <c r="E1626">
        <v>1605</v>
      </c>
      <c r="F1626">
        <v>1444</v>
      </c>
      <c r="G1626">
        <v>26.79</v>
      </c>
      <c r="H1626" s="1">
        <v>-511.43756000000002</v>
      </c>
      <c r="I1626">
        <v>1605</v>
      </c>
      <c r="J1626">
        <v>1268</v>
      </c>
      <c r="K1626">
        <v>15.68</v>
      </c>
      <c r="L1626" s="1">
        <v>-520.05551000000003</v>
      </c>
      <c r="M1626">
        <f t="shared" si="23"/>
        <v>20.2042</v>
      </c>
      <c r="N1626">
        <v>1605</v>
      </c>
      <c r="O1626">
        <v>834</v>
      </c>
      <c r="P1626">
        <v>-3.03</v>
      </c>
      <c r="Q1626" s="1">
        <v>-535.96672000000001</v>
      </c>
      <c r="R1626">
        <v>1605</v>
      </c>
      <c r="S1626">
        <v>997</v>
      </c>
      <c r="T1626">
        <v>6.32</v>
      </c>
      <c r="U1626" s="1">
        <v>-529.77706999999998</v>
      </c>
      <c r="V1626">
        <v>1605</v>
      </c>
      <c r="W1626">
        <v>1093</v>
      </c>
      <c r="X1626">
        <v>8.6999999999999993</v>
      </c>
      <c r="Y1626" s="1">
        <v>-526.45992999999999</v>
      </c>
      <c r="Z1626">
        <v>1605</v>
      </c>
      <c r="AA1626">
        <v>1347</v>
      </c>
      <c r="AB1626">
        <v>19.66</v>
      </c>
      <c r="AC1626" s="1">
        <v>-516.81295999999998</v>
      </c>
      <c r="AD1626">
        <v>1605</v>
      </c>
      <c r="AE1626">
        <v>1299</v>
      </c>
      <c r="AF1626">
        <v>20.96</v>
      </c>
      <c r="AG1626" s="1">
        <v>-518.40617999999995</v>
      </c>
    </row>
    <row r="1627" spans="1:33" x14ac:dyDescent="0.2">
      <c r="A1627">
        <v>1606</v>
      </c>
      <c r="B1627">
        <v>1121</v>
      </c>
      <c r="C1627">
        <v>7.63</v>
      </c>
      <c r="D1627" s="1">
        <v>-530.21028999999999</v>
      </c>
      <c r="E1627">
        <v>1606</v>
      </c>
      <c r="F1627">
        <v>1478</v>
      </c>
      <c r="G1627">
        <v>26.63</v>
      </c>
      <c r="H1627" s="1">
        <v>-512.39026000000001</v>
      </c>
      <c r="I1627">
        <v>1606</v>
      </c>
      <c r="J1627">
        <v>1271</v>
      </c>
      <c r="K1627">
        <v>15.89</v>
      </c>
      <c r="L1627" s="1">
        <v>-520.14489000000003</v>
      </c>
      <c r="M1627">
        <f t="shared" si="23"/>
        <v>20.175400000000003</v>
      </c>
      <c r="N1627">
        <v>1606</v>
      </c>
      <c r="O1627">
        <v>827</v>
      </c>
      <c r="P1627">
        <v>-3.26</v>
      </c>
      <c r="Q1627" s="1">
        <v>-535.78449000000001</v>
      </c>
      <c r="R1627">
        <v>1606</v>
      </c>
      <c r="S1627">
        <v>1006</v>
      </c>
      <c r="T1627">
        <v>5.96</v>
      </c>
      <c r="U1627" s="1">
        <v>-530.02909999999997</v>
      </c>
      <c r="V1627">
        <v>1606</v>
      </c>
      <c r="W1627">
        <v>1110</v>
      </c>
      <c r="X1627">
        <v>8.5</v>
      </c>
      <c r="Y1627" s="1">
        <v>-526.95884999999998</v>
      </c>
      <c r="Z1627">
        <v>1606</v>
      </c>
      <c r="AA1627">
        <v>1344</v>
      </c>
      <c r="AB1627">
        <v>20.11</v>
      </c>
      <c r="AC1627" s="1">
        <v>-516.72700999999995</v>
      </c>
      <c r="AD1627">
        <v>1606</v>
      </c>
      <c r="AE1627">
        <v>1300</v>
      </c>
      <c r="AF1627">
        <v>21.15</v>
      </c>
      <c r="AG1627" s="1">
        <v>-518.47775999999999</v>
      </c>
    </row>
    <row r="1628" spans="1:33" x14ac:dyDescent="0.2">
      <c r="A1628">
        <v>1607</v>
      </c>
      <c r="B1628">
        <v>1117</v>
      </c>
      <c r="C1628">
        <v>7.35</v>
      </c>
      <c r="D1628" s="1">
        <v>-530.10301000000004</v>
      </c>
      <c r="E1628">
        <v>1607</v>
      </c>
      <c r="F1628">
        <v>1492</v>
      </c>
      <c r="G1628">
        <v>26.87</v>
      </c>
      <c r="H1628" s="1">
        <v>-512.79488000000003</v>
      </c>
      <c r="I1628">
        <v>1607</v>
      </c>
      <c r="J1628">
        <v>1269</v>
      </c>
      <c r="K1628">
        <v>16.23</v>
      </c>
      <c r="L1628" s="1">
        <v>-520.07619999999997</v>
      </c>
      <c r="M1628">
        <f t="shared" si="23"/>
        <v>20.145700000000001</v>
      </c>
      <c r="N1628">
        <v>1607</v>
      </c>
      <c r="O1628">
        <v>821</v>
      </c>
      <c r="P1628">
        <v>-3.52</v>
      </c>
      <c r="Q1628" s="1">
        <v>-535.61149</v>
      </c>
      <c r="R1628">
        <v>1607</v>
      </c>
      <c r="S1628">
        <v>1033</v>
      </c>
      <c r="T1628">
        <v>5.26</v>
      </c>
      <c r="U1628" s="1">
        <v>-530.80443000000002</v>
      </c>
      <c r="V1628">
        <v>1607</v>
      </c>
      <c r="W1628">
        <v>1121</v>
      </c>
      <c r="X1628">
        <v>8.4</v>
      </c>
      <c r="Y1628" s="1">
        <v>-527.25707999999997</v>
      </c>
      <c r="Z1628">
        <v>1607</v>
      </c>
      <c r="AA1628">
        <v>1332</v>
      </c>
      <c r="AB1628">
        <v>20.76</v>
      </c>
      <c r="AC1628" s="1">
        <v>-516.38770999999997</v>
      </c>
      <c r="AD1628">
        <v>1607</v>
      </c>
      <c r="AE1628">
        <v>1292</v>
      </c>
      <c r="AF1628">
        <v>21.62</v>
      </c>
      <c r="AG1628" s="1">
        <v>-518.28143</v>
      </c>
    </row>
    <row r="1629" spans="1:33" x14ac:dyDescent="0.2">
      <c r="A1629">
        <v>1608</v>
      </c>
      <c r="B1629">
        <v>1092</v>
      </c>
      <c r="C1629">
        <v>7.36</v>
      </c>
      <c r="D1629" s="1">
        <v>-529.41945999999996</v>
      </c>
      <c r="E1629">
        <v>1608</v>
      </c>
      <c r="F1629">
        <v>1476</v>
      </c>
      <c r="G1629">
        <v>27.46</v>
      </c>
      <c r="H1629" s="1">
        <v>-512.32781</v>
      </c>
      <c r="I1629">
        <v>1608</v>
      </c>
      <c r="J1629">
        <v>1267</v>
      </c>
      <c r="K1629">
        <v>16.53</v>
      </c>
      <c r="L1629" s="1">
        <v>-520.01709000000005</v>
      </c>
      <c r="M1629">
        <f t="shared" si="23"/>
        <v>20.113600000000002</v>
      </c>
      <c r="N1629">
        <v>1608</v>
      </c>
      <c r="O1629">
        <v>818</v>
      </c>
      <c r="P1629">
        <v>-3.78</v>
      </c>
      <c r="Q1629" s="1">
        <v>-535.49950000000001</v>
      </c>
      <c r="R1629">
        <v>1608</v>
      </c>
      <c r="S1629">
        <v>1062</v>
      </c>
      <c r="T1629">
        <v>4.67</v>
      </c>
      <c r="U1629" s="1">
        <v>-531.64917000000003</v>
      </c>
      <c r="V1629">
        <v>1608</v>
      </c>
      <c r="W1629">
        <v>1125</v>
      </c>
      <c r="X1629">
        <v>8.34</v>
      </c>
      <c r="Y1629" s="1">
        <v>-527.35931000000005</v>
      </c>
      <c r="Z1629">
        <v>1608</v>
      </c>
      <c r="AA1629">
        <v>1316</v>
      </c>
      <c r="AB1629">
        <v>21.34</v>
      </c>
      <c r="AC1629" s="1">
        <v>-515.93705999999997</v>
      </c>
      <c r="AD1629">
        <v>1608</v>
      </c>
      <c r="AE1629">
        <v>1262</v>
      </c>
      <c r="AF1629">
        <v>22.47</v>
      </c>
      <c r="AG1629" s="1">
        <v>-517.44861000000003</v>
      </c>
    </row>
    <row r="1630" spans="1:33" x14ac:dyDescent="0.2">
      <c r="A1630">
        <v>1609</v>
      </c>
      <c r="B1630">
        <v>1056</v>
      </c>
      <c r="C1630">
        <v>7.58</v>
      </c>
      <c r="D1630" s="1">
        <v>-528.35694999999998</v>
      </c>
      <c r="E1630">
        <v>1609</v>
      </c>
      <c r="F1630">
        <v>1450</v>
      </c>
      <c r="G1630">
        <v>28.07</v>
      </c>
      <c r="H1630" s="1">
        <v>-511.55759</v>
      </c>
      <c r="I1630">
        <v>1609</v>
      </c>
      <c r="J1630">
        <v>1258</v>
      </c>
      <c r="K1630">
        <v>16.96</v>
      </c>
      <c r="L1630" s="1">
        <v>-519.78056000000004</v>
      </c>
      <c r="M1630">
        <f t="shared" si="23"/>
        <v>20.080800000000004</v>
      </c>
      <c r="N1630">
        <v>1609</v>
      </c>
      <c r="O1630">
        <v>818</v>
      </c>
      <c r="P1630">
        <v>-3.96</v>
      </c>
      <c r="Q1630" s="1">
        <v>-535.52166999999997</v>
      </c>
      <c r="R1630">
        <v>1609</v>
      </c>
      <c r="S1630">
        <v>1075</v>
      </c>
      <c r="T1630">
        <v>4.3</v>
      </c>
      <c r="U1630" s="1">
        <v>-532.00896</v>
      </c>
      <c r="V1630">
        <v>1609</v>
      </c>
      <c r="W1630">
        <v>1126</v>
      </c>
      <c r="X1630">
        <v>8.34</v>
      </c>
      <c r="Y1630" s="1">
        <v>-527.38536999999997</v>
      </c>
      <c r="Z1630">
        <v>1609</v>
      </c>
      <c r="AA1630">
        <v>1303</v>
      </c>
      <c r="AB1630">
        <v>21.73</v>
      </c>
      <c r="AC1630" s="1">
        <v>-515.58059000000003</v>
      </c>
      <c r="AD1630">
        <v>1609</v>
      </c>
      <c r="AE1630">
        <v>1214</v>
      </c>
      <c r="AF1630">
        <v>23.63</v>
      </c>
      <c r="AG1630" s="1">
        <v>-516.07642999999996</v>
      </c>
    </row>
    <row r="1631" spans="1:33" x14ac:dyDescent="0.2">
      <c r="A1631">
        <v>1610</v>
      </c>
      <c r="B1631">
        <v>1028</v>
      </c>
      <c r="C1631">
        <v>7.73</v>
      </c>
      <c r="D1631" s="1">
        <v>-527.55582000000004</v>
      </c>
      <c r="E1631">
        <v>1610</v>
      </c>
      <c r="F1631">
        <v>1436</v>
      </c>
      <c r="G1631">
        <v>28.29</v>
      </c>
      <c r="H1631" s="1">
        <v>-511.16212999999999</v>
      </c>
      <c r="I1631">
        <v>1610</v>
      </c>
      <c r="J1631">
        <v>1244</v>
      </c>
      <c r="K1631">
        <v>17.37</v>
      </c>
      <c r="L1631" s="1">
        <v>-519.37764000000004</v>
      </c>
      <c r="M1631">
        <f t="shared" si="23"/>
        <v>20.048300000000001</v>
      </c>
      <c r="N1631">
        <v>1610</v>
      </c>
      <c r="O1631">
        <v>825</v>
      </c>
      <c r="P1631">
        <v>-4.0999999999999996</v>
      </c>
      <c r="Q1631" s="1">
        <v>-535.70650000000001</v>
      </c>
      <c r="R1631">
        <v>1610</v>
      </c>
      <c r="S1631">
        <v>1073</v>
      </c>
      <c r="T1631">
        <v>4.1399999999999997</v>
      </c>
      <c r="U1631" s="1">
        <v>-531.90367000000003</v>
      </c>
      <c r="V1631">
        <v>1610</v>
      </c>
      <c r="W1631">
        <v>1123</v>
      </c>
      <c r="X1631">
        <v>8.4</v>
      </c>
      <c r="Y1631" s="1">
        <v>-527.30489</v>
      </c>
      <c r="Z1631">
        <v>1610</v>
      </c>
      <c r="AA1631">
        <v>1303</v>
      </c>
      <c r="AB1631">
        <v>21.69</v>
      </c>
      <c r="AC1631" s="1">
        <v>-515.55888000000004</v>
      </c>
      <c r="AD1631">
        <v>1610</v>
      </c>
      <c r="AE1631">
        <v>1171</v>
      </c>
      <c r="AF1631">
        <v>24.56</v>
      </c>
      <c r="AG1631" s="1">
        <v>-514.80908999999997</v>
      </c>
    </row>
    <row r="1632" spans="1:33" x14ac:dyDescent="0.2">
      <c r="A1632">
        <v>1611</v>
      </c>
      <c r="B1632">
        <v>1024</v>
      </c>
      <c r="C1632">
        <v>7.61</v>
      </c>
      <c r="D1632" s="1">
        <v>-527.46594000000005</v>
      </c>
      <c r="E1632">
        <v>1611</v>
      </c>
      <c r="F1632">
        <v>1438</v>
      </c>
      <c r="G1632">
        <v>28.09</v>
      </c>
      <c r="H1632" s="1">
        <v>-511.23106000000001</v>
      </c>
      <c r="I1632">
        <v>1611</v>
      </c>
      <c r="J1632">
        <v>1233</v>
      </c>
      <c r="K1632">
        <v>17.62</v>
      </c>
      <c r="L1632" s="1">
        <v>-519.06697999999994</v>
      </c>
      <c r="M1632">
        <f t="shared" si="23"/>
        <v>20.0166</v>
      </c>
      <c r="N1632">
        <v>1611</v>
      </c>
      <c r="O1632">
        <v>837</v>
      </c>
      <c r="P1632">
        <v>-4.2</v>
      </c>
      <c r="Q1632" s="1">
        <v>-536.03160000000003</v>
      </c>
      <c r="R1632">
        <v>1611</v>
      </c>
      <c r="S1632">
        <v>1066</v>
      </c>
      <c r="T1632">
        <v>4.0999999999999996</v>
      </c>
      <c r="U1632" s="1">
        <v>-531.71510999999998</v>
      </c>
      <c r="V1632">
        <v>1611</v>
      </c>
      <c r="W1632">
        <v>1122</v>
      </c>
      <c r="X1632">
        <v>8.39</v>
      </c>
      <c r="Y1632" s="1">
        <v>-527.25922000000003</v>
      </c>
      <c r="Z1632">
        <v>1611</v>
      </c>
      <c r="AA1632">
        <v>1322</v>
      </c>
      <c r="AB1632">
        <v>21.28</v>
      </c>
      <c r="AC1632" s="1">
        <v>-516.09531000000004</v>
      </c>
      <c r="AD1632">
        <v>1611</v>
      </c>
      <c r="AE1632">
        <v>1163</v>
      </c>
      <c r="AF1632">
        <v>24.72</v>
      </c>
      <c r="AG1632" s="1">
        <v>-514.58020999999997</v>
      </c>
    </row>
    <row r="1633" spans="1:33" x14ac:dyDescent="0.2">
      <c r="A1633">
        <v>1612</v>
      </c>
      <c r="B1633">
        <v>1041</v>
      </c>
      <c r="C1633">
        <v>7.39</v>
      </c>
      <c r="D1633" s="1">
        <v>-527.95560999999998</v>
      </c>
      <c r="E1633">
        <v>1612</v>
      </c>
      <c r="F1633">
        <v>1457</v>
      </c>
      <c r="G1633">
        <v>27.41</v>
      </c>
      <c r="H1633" s="1">
        <v>-511.75684000000001</v>
      </c>
      <c r="I1633">
        <v>1612</v>
      </c>
      <c r="J1633">
        <v>1228</v>
      </c>
      <c r="K1633">
        <v>17.72</v>
      </c>
      <c r="L1633" s="1">
        <v>-518.91656999999998</v>
      </c>
      <c r="M1633">
        <f t="shared" si="23"/>
        <v>19.985600000000002</v>
      </c>
      <c r="N1633">
        <v>1612</v>
      </c>
      <c r="O1633">
        <v>851</v>
      </c>
      <c r="P1633">
        <v>-4.34</v>
      </c>
      <c r="Q1633" s="1">
        <v>-536.43583000000001</v>
      </c>
      <c r="R1633">
        <v>1612</v>
      </c>
      <c r="S1633">
        <v>1063</v>
      </c>
      <c r="T1633">
        <v>4.03</v>
      </c>
      <c r="U1633" s="1">
        <v>-531.62499000000003</v>
      </c>
      <c r="V1633">
        <v>1612</v>
      </c>
      <c r="W1633">
        <v>1133</v>
      </c>
      <c r="X1633">
        <v>8.14</v>
      </c>
      <c r="Y1633" s="1">
        <v>-527.56917999999996</v>
      </c>
      <c r="Z1633">
        <v>1612</v>
      </c>
      <c r="AA1633">
        <v>1356</v>
      </c>
      <c r="AB1633">
        <v>20.63</v>
      </c>
      <c r="AC1633" s="1">
        <v>-517.06599000000006</v>
      </c>
      <c r="AD1633">
        <v>1612</v>
      </c>
      <c r="AE1633">
        <v>1194</v>
      </c>
      <c r="AF1633">
        <v>24.26</v>
      </c>
      <c r="AG1633" s="1">
        <v>-515.50631999999996</v>
      </c>
    </row>
    <row r="1634" spans="1:33" x14ac:dyDescent="0.2">
      <c r="A1634">
        <v>1613</v>
      </c>
      <c r="B1634">
        <v>1067</v>
      </c>
      <c r="C1634">
        <v>7.29</v>
      </c>
      <c r="D1634" s="1">
        <v>-528.71006999999997</v>
      </c>
      <c r="E1634">
        <v>1613</v>
      </c>
      <c r="F1634">
        <v>1483</v>
      </c>
      <c r="G1634">
        <v>26.47</v>
      </c>
      <c r="H1634" s="1">
        <v>-512.50960999999995</v>
      </c>
      <c r="I1634">
        <v>1613</v>
      </c>
      <c r="J1634">
        <v>1228</v>
      </c>
      <c r="K1634">
        <v>17.670000000000002</v>
      </c>
      <c r="L1634" s="1">
        <v>-518.91692</v>
      </c>
      <c r="M1634">
        <f t="shared" si="23"/>
        <v>19.954000000000004</v>
      </c>
      <c r="N1634">
        <v>1613</v>
      </c>
      <c r="O1634">
        <v>863</v>
      </c>
      <c r="P1634">
        <v>-4.3899999999999997</v>
      </c>
      <c r="Q1634" s="1">
        <v>-536.78368</v>
      </c>
      <c r="R1634">
        <v>1613</v>
      </c>
      <c r="S1634">
        <v>1059</v>
      </c>
      <c r="T1634">
        <v>4.03</v>
      </c>
      <c r="U1634" s="1">
        <v>-531.52752999999996</v>
      </c>
      <c r="V1634">
        <v>1613</v>
      </c>
      <c r="W1634">
        <v>1154</v>
      </c>
      <c r="X1634">
        <v>7.86</v>
      </c>
      <c r="Y1634" s="1">
        <v>-528.18519000000003</v>
      </c>
      <c r="Z1634">
        <v>1613</v>
      </c>
      <c r="AA1634">
        <v>1387</v>
      </c>
      <c r="AB1634">
        <v>20.14</v>
      </c>
      <c r="AC1634" s="1">
        <v>-517.97704999999996</v>
      </c>
      <c r="AD1634">
        <v>1613</v>
      </c>
      <c r="AE1634">
        <v>1232</v>
      </c>
      <c r="AF1634">
        <v>23.72</v>
      </c>
      <c r="AG1634" s="1">
        <v>-516.63644999999997</v>
      </c>
    </row>
    <row r="1635" spans="1:33" x14ac:dyDescent="0.2">
      <c r="A1635">
        <v>1614</v>
      </c>
      <c r="B1635">
        <v>1087</v>
      </c>
      <c r="C1635">
        <v>7.43</v>
      </c>
      <c r="D1635" s="1">
        <v>-529.27359999999999</v>
      </c>
      <c r="E1635">
        <v>1614</v>
      </c>
      <c r="F1635">
        <v>1495</v>
      </c>
      <c r="G1635">
        <v>25.66</v>
      </c>
      <c r="H1635" s="1">
        <v>-512.86703999999997</v>
      </c>
      <c r="I1635">
        <v>1614</v>
      </c>
      <c r="J1635">
        <v>1234</v>
      </c>
      <c r="K1635">
        <v>17.45</v>
      </c>
      <c r="L1635" s="1">
        <v>-519.08615999999995</v>
      </c>
      <c r="M1635">
        <f t="shared" si="23"/>
        <v>19.918700000000005</v>
      </c>
      <c r="N1635">
        <v>1614</v>
      </c>
      <c r="O1635">
        <v>868</v>
      </c>
      <c r="P1635">
        <v>-4.34</v>
      </c>
      <c r="Q1635" s="1">
        <v>-536.92435999999998</v>
      </c>
      <c r="R1635">
        <v>1614</v>
      </c>
      <c r="S1635">
        <v>1052</v>
      </c>
      <c r="T1635">
        <v>4.17</v>
      </c>
      <c r="U1635" s="1">
        <v>-531.33430999999996</v>
      </c>
      <c r="V1635">
        <v>1614</v>
      </c>
      <c r="W1635">
        <v>1172</v>
      </c>
      <c r="X1635">
        <v>7.66</v>
      </c>
      <c r="Y1635" s="1">
        <v>-528.67916000000002</v>
      </c>
      <c r="Z1635">
        <v>1614</v>
      </c>
      <c r="AA1635">
        <v>1393</v>
      </c>
      <c r="AB1635">
        <v>20.239999999999998</v>
      </c>
      <c r="AC1635" s="1">
        <v>-518.16146000000003</v>
      </c>
      <c r="AD1635">
        <v>1614</v>
      </c>
      <c r="AE1635">
        <v>1248</v>
      </c>
      <c r="AF1635">
        <v>23.76</v>
      </c>
      <c r="AG1635" s="1">
        <v>-517.08822999999995</v>
      </c>
    </row>
    <row r="1636" spans="1:33" x14ac:dyDescent="0.2">
      <c r="A1636">
        <v>1615</v>
      </c>
      <c r="B1636">
        <v>1091</v>
      </c>
      <c r="C1636">
        <v>7.94</v>
      </c>
      <c r="D1636" s="1">
        <v>-529.36659999999995</v>
      </c>
      <c r="E1636">
        <v>1615</v>
      </c>
      <c r="F1636">
        <v>1488</v>
      </c>
      <c r="G1636">
        <v>25.09</v>
      </c>
      <c r="H1636" s="1">
        <v>-512.65007000000003</v>
      </c>
      <c r="I1636">
        <v>1615</v>
      </c>
      <c r="J1636">
        <v>1242</v>
      </c>
      <c r="K1636">
        <v>17.309999999999999</v>
      </c>
      <c r="L1636" s="1">
        <v>-519.31991000000005</v>
      </c>
      <c r="M1636">
        <f t="shared" si="23"/>
        <v>19.877600000000005</v>
      </c>
      <c r="N1636">
        <v>1615</v>
      </c>
      <c r="O1636">
        <v>864</v>
      </c>
      <c r="P1636">
        <v>-4.32</v>
      </c>
      <c r="Q1636" s="1">
        <v>-536.78844000000004</v>
      </c>
      <c r="R1636">
        <v>1615</v>
      </c>
      <c r="S1636">
        <v>1044</v>
      </c>
      <c r="T1636">
        <v>4.2699999999999996</v>
      </c>
      <c r="U1636" s="1">
        <v>-531.10509000000002</v>
      </c>
      <c r="V1636">
        <v>1615</v>
      </c>
      <c r="W1636">
        <v>1177</v>
      </c>
      <c r="X1636">
        <v>7.69</v>
      </c>
      <c r="Y1636" s="1">
        <v>-528.81527000000006</v>
      </c>
      <c r="Z1636">
        <v>1615</v>
      </c>
      <c r="AA1636">
        <v>1371</v>
      </c>
      <c r="AB1636">
        <v>20.83</v>
      </c>
      <c r="AC1636" s="1">
        <v>-517.49923000000001</v>
      </c>
      <c r="AD1636">
        <v>1615</v>
      </c>
      <c r="AE1636">
        <v>1242</v>
      </c>
      <c r="AF1636">
        <v>24.28</v>
      </c>
      <c r="AG1636" s="1">
        <v>-516.86989000000005</v>
      </c>
    </row>
    <row r="1637" spans="1:33" x14ac:dyDescent="0.2">
      <c r="A1637">
        <v>1616</v>
      </c>
      <c r="B1637">
        <v>1084</v>
      </c>
      <c r="C1637">
        <v>8.69</v>
      </c>
      <c r="D1637" s="1">
        <v>-529.15205000000003</v>
      </c>
      <c r="E1637">
        <v>1616</v>
      </c>
      <c r="F1637">
        <v>1473</v>
      </c>
      <c r="G1637">
        <v>24.66</v>
      </c>
      <c r="H1637" s="1">
        <v>-512.17962999999997</v>
      </c>
      <c r="I1637">
        <v>1616</v>
      </c>
      <c r="J1637">
        <v>1244</v>
      </c>
      <c r="K1637">
        <v>17.309999999999999</v>
      </c>
      <c r="L1637" s="1">
        <v>-519.40378999999996</v>
      </c>
      <c r="M1637">
        <f t="shared" si="23"/>
        <v>19.830700000000004</v>
      </c>
      <c r="N1637">
        <v>1616</v>
      </c>
      <c r="O1637">
        <v>855</v>
      </c>
      <c r="P1637">
        <v>-4.25</v>
      </c>
      <c r="Q1637" s="1">
        <v>-536.51903000000004</v>
      </c>
      <c r="R1637">
        <v>1616</v>
      </c>
      <c r="S1637">
        <v>1034</v>
      </c>
      <c r="T1637">
        <v>4.4400000000000004</v>
      </c>
      <c r="U1637" s="1">
        <v>-530.82687999999996</v>
      </c>
      <c r="V1637">
        <v>1616</v>
      </c>
      <c r="W1637">
        <v>1171</v>
      </c>
      <c r="X1637">
        <v>7.91</v>
      </c>
      <c r="Y1637" s="1">
        <v>-528.62751000000003</v>
      </c>
      <c r="Z1637">
        <v>1616</v>
      </c>
      <c r="AA1637">
        <v>1343</v>
      </c>
      <c r="AB1637">
        <v>21.61</v>
      </c>
      <c r="AC1637" s="1">
        <v>-516.66435000000001</v>
      </c>
      <c r="AD1637">
        <v>1616</v>
      </c>
      <c r="AE1637">
        <v>1235</v>
      </c>
      <c r="AF1637">
        <v>24.86</v>
      </c>
      <c r="AG1637" s="1">
        <v>-516.66368999999997</v>
      </c>
    </row>
    <row r="1638" spans="1:33" x14ac:dyDescent="0.2">
      <c r="A1638">
        <v>1617</v>
      </c>
      <c r="B1638">
        <v>1073</v>
      </c>
      <c r="C1638">
        <v>9.3800000000000008</v>
      </c>
      <c r="D1638" s="1">
        <v>-528.84884999999997</v>
      </c>
      <c r="E1638">
        <v>1617</v>
      </c>
      <c r="F1638">
        <v>1462</v>
      </c>
      <c r="G1638">
        <v>24.27</v>
      </c>
      <c r="H1638" s="1">
        <v>-511.88623999999999</v>
      </c>
      <c r="I1638">
        <v>1617</v>
      </c>
      <c r="J1638">
        <v>1236</v>
      </c>
      <c r="K1638">
        <v>17.54</v>
      </c>
      <c r="L1638" s="1">
        <v>-519.18209999999999</v>
      </c>
      <c r="M1638">
        <f t="shared" si="23"/>
        <v>19.781400000000005</v>
      </c>
      <c r="N1638">
        <v>1617</v>
      </c>
      <c r="O1638">
        <v>851</v>
      </c>
      <c r="P1638">
        <v>-4.3899999999999997</v>
      </c>
      <c r="Q1638" s="1">
        <v>-536.38824999999997</v>
      </c>
      <c r="R1638">
        <v>1617</v>
      </c>
      <c r="S1638">
        <v>1021</v>
      </c>
      <c r="T1638">
        <v>4.59</v>
      </c>
      <c r="U1638" s="1">
        <v>-530.45371999999998</v>
      </c>
      <c r="V1638">
        <v>1617</v>
      </c>
      <c r="W1638">
        <v>1156</v>
      </c>
      <c r="X1638">
        <v>8.33</v>
      </c>
      <c r="Y1638" s="1">
        <v>-528.21254999999996</v>
      </c>
      <c r="Z1638">
        <v>1617</v>
      </c>
      <c r="AA1638">
        <v>1332</v>
      </c>
      <c r="AB1638">
        <v>22.1</v>
      </c>
      <c r="AC1638" s="1">
        <v>-516.35221000000001</v>
      </c>
      <c r="AD1638">
        <v>1617</v>
      </c>
      <c r="AE1638">
        <v>1239</v>
      </c>
      <c r="AF1638">
        <v>25.34</v>
      </c>
      <c r="AG1638" s="1">
        <v>-516.79214000000002</v>
      </c>
    </row>
    <row r="1639" spans="1:33" x14ac:dyDescent="0.2">
      <c r="A1639">
        <v>1618</v>
      </c>
      <c r="B1639">
        <v>1058</v>
      </c>
      <c r="C1639">
        <v>9.94</v>
      </c>
      <c r="D1639" s="1">
        <v>-528.45748000000003</v>
      </c>
      <c r="E1639">
        <v>1618</v>
      </c>
      <c r="F1639">
        <v>1460</v>
      </c>
      <c r="G1639">
        <v>23.92</v>
      </c>
      <c r="H1639" s="1">
        <v>-511.84935000000002</v>
      </c>
      <c r="I1639">
        <v>1618</v>
      </c>
      <c r="J1639">
        <v>1226</v>
      </c>
      <c r="K1639">
        <v>17.75</v>
      </c>
      <c r="L1639" s="1">
        <v>-518.86663999999996</v>
      </c>
      <c r="M1639">
        <f t="shared" si="23"/>
        <v>19.731800000000003</v>
      </c>
      <c r="N1639">
        <v>1618</v>
      </c>
      <c r="O1639">
        <v>856</v>
      </c>
      <c r="P1639">
        <v>-4.74</v>
      </c>
      <c r="Q1639" s="1">
        <v>-536.53161</v>
      </c>
      <c r="R1639">
        <v>1618</v>
      </c>
      <c r="S1639">
        <v>1010</v>
      </c>
      <c r="T1639">
        <v>4.6399999999999997</v>
      </c>
      <c r="U1639" s="1">
        <v>-530.13936000000001</v>
      </c>
      <c r="V1639">
        <v>1618</v>
      </c>
      <c r="W1639">
        <v>1135</v>
      </c>
      <c r="X1639">
        <v>8.9499999999999993</v>
      </c>
      <c r="Y1639" s="1">
        <v>-527.64590999999996</v>
      </c>
      <c r="Z1639">
        <v>1618</v>
      </c>
      <c r="AA1639">
        <v>1343</v>
      </c>
      <c r="AB1639">
        <v>22.33</v>
      </c>
      <c r="AC1639" s="1">
        <v>-516.67535999999996</v>
      </c>
      <c r="AD1639">
        <v>1618</v>
      </c>
      <c r="AE1639">
        <v>1245</v>
      </c>
      <c r="AF1639">
        <v>25.78</v>
      </c>
      <c r="AG1639" s="1">
        <v>-516.95618000000002</v>
      </c>
    </row>
    <row r="1640" spans="1:33" x14ac:dyDescent="0.2">
      <c r="A1640">
        <v>1619</v>
      </c>
      <c r="B1640">
        <v>1037</v>
      </c>
      <c r="C1640">
        <v>10.38</v>
      </c>
      <c r="D1640" s="1">
        <v>-527.87383999999997</v>
      </c>
      <c r="E1640">
        <v>1619</v>
      </c>
      <c r="F1640">
        <v>1455</v>
      </c>
      <c r="G1640">
        <v>23.81</v>
      </c>
      <c r="H1640" s="1">
        <v>-511.71183000000002</v>
      </c>
      <c r="I1640">
        <v>1619</v>
      </c>
      <c r="J1640">
        <v>1221</v>
      </c>
      <c r="K1640">
        <v>17.8</v>
      </c>
      <c r="L1640" s="1">
        <v>-518.74755000000005</v>
      </c>
      <c r="M1640">
        <f t="shared" si="23"/>
        <v>19.682100000000002</v>
      </c>
      <c r="N1640">
        <v>1619</v>
      </c>
      <c r="O1640">
        <v>867</v>
      </c>
      <c r="P1640">
        <v>-5.0999999999999996</v>
      </c>
      <c r="Q1640" s="1">
        <v>-536.85503000000006</v>
      </c>
      <c r="R1640">
        <v>1619</v>
      </c>
      <c r="S1640">
        <v>1011</v>
      </c>
      <c r="T1640">
        <v>4.3600000000000003</v>
      </c>
      <c r="U1640" s="1">
        <v>-530.16319999999996</v>
      </c>
      <c r="V1640">
        <v>1619</v>
      </c>
      <c r="W1640">
        <v>1112</v>
      </c>
      <c r="X1640">
        <v>9.58</v>
      </c>
      <c r="Y1640" s="1">
        <v>-527.00684000000001</v>
      </c>
      <c r="Z1640">
        <v>1619</v>
      </c>
      <c r="AA1640">
        <v>1368</v>
      </c>
      <c r="AB1640">
        <v>22.36</v>
      </c>
      <c r="AC1640" s="1">
        <v>-517.40110000000004</v>
      </c>
      <c r="AD1640">
        <v>1619</v>
      </c>
      <c r="AE1640">
        <v>1250</v>
      </c>
      <c r="AF1640">
        <v>26.06</v>
      </c>
      <c r="AG1640" s="1">
        <v>-517.06053999999995</v>
      </c>
    </row>
    <row r="1641" spans="1:33" x14ac:dyDescent="0.2">
      <c r="A1641">
        <v>1620</v>
      </c>
      <c r="B1641">
        <v>1013</v>
      </c>
      <c r="C1641">
        <v>10.65</v>
      </c>
      <c r="D1641" s="1">
        <v>-527.17003</v>
      </c>
      <c r="E1641">
        <v>1620</v>
      </c>
      <c r="F1641">
        <v>1442</v>
      </c>
      <c r="G1641">
        <v>23.91</v>
      </c>
      <c r="H1641" s="1">
        <v>-511.34512000000001</v>
      </c>
      <c r="I1641">
        <v>1620</v>
      </c>
      <c r="J1641">
        <v>1221</v>
      </c>
      <c r="K1641">
        <v>17.75</v>
      </c>
      <c r="L1641" s="1">
        <v>-518.76164000000006</v>
      </c>
      <c r="M1641">
        <f t="shared" si="23"/>
        <v>19.6343</v>
      </c>
      <c r="N1641">
        <v>1620</v>
      </c>
      <c r="O1641">
        <v>880</v>
      </c>
      <c r="P1641">
        <v>-5.49</v>
      </c>
      <c r="Q1641" s="1">
        <v>-537.22289999999998</v>
      </c>
      <c r="R1641">
        <v>1620</v>
      </c>
      <c r="S1641">
        <v>1026</v>
      </c>
      <c r="T1641">
        <v>3.84</v>
      </c>
      <c r="U1641" s="1">
        <v>-530.60184000000004</v>
      </c>
      <c r="V1641">
        <v>1620</v>
      </c>
      <c r="W1641">
        <v>1093</v>
      </c>
      <c r="X1641">
        <v>10.130000000000001</v>
      </c>
      <c r="Y1641" s="1">
        <v>-526.45406000000003</v>
      </c>
      <c r="Z1641">
        <v>1620</v>
      </c>
      <c r="AA1641">
        <v>1392</v>
      </c>
      <c r="AB1641">
        <v>22.42</v>
      </c>
      <c r="AC1641" s="1">
        <v>-518.10943999999995</v>
      </c>
      <c r="AD1641">
        <v>1620</v>
      </c>
      <c r="AE1641">
        <v>1255</v>
      </c>
      <c r="AF1641">
        <v>26.1</v>
      </c>
      <c r="AG1641" s="1">
        <v>-517.22113000000002</v>
      </c>
    </row>
    <row r="1642" spans="1:33" x14ac:dyDescent="0.2">
      <c r="A1642">
        <v>1621</v>
      </c>
      <c r="B1642">
        <v>997</v>
      </c>
      <c r="C1642">
        <v>10.52</v>
      </c>
      <c r="D1642" s="1">
        <v>-526.70803999999998</v>
      </c>
      <c r="E1642">
        <v>1621</v>
      </c>
      <c r="F1642">
        <v>1435</v>
      </c>
      <c r="G1642">
        <v>24.02</v>
      </c>
      <c r="H1642" s="1">
        <v>-511.09640999999999</v>
      </c>
      <c r="I1642">
        <v>1621</v>
      </c>
      <c r="J1642">
        <v>1220</v>
      </c>
      <c r="K1642">
        <v>17.64</v>
      </c>
      <c r="L1642" s="1">
        <v>-518.72037999999998</v>
      </c>
      <c r="M1642">
        <f t="shared" si="23"/>
        <v>19.589700000000004</v>
      </c>
      <c r="N1642">
        <v>1621</v>
      </c>
      <c r="O1642">
        <v>896</v>
      </c>
      <c r="P1642">
        <v>-5.89</v>
      </c>
      <c r="Q1642" s="1">
        <v>-537.66038000000003</v>
      </c>
      <c r="R1642">
        <v>1621</v>
      </c>
      <c r="S1642">
        <v>1046</v>
      </c>
      <c r="T1642">
        <v>3.44</v>
      </c>
      <c r="U1642" s="1">
        <v>-531.18227999999999</v>
      </c>
      <c r="V1642">
        <v>1621</v>
      </c>
      <c r="W1642">
        <v>1080</v>
      </c>
      <c r="X1642">
        <v>10.57</v>
      </c>
      <c r="Y1642" s="1">
        <v>-526.11513000000002</v>
      </c>
      <c r="Z1642">
        <v>1621</v>
      </c>
      <c r="AA1642">
        <v>1404</v>
      </c>
      <c r="AB1642">
        <v>22.56</v>
      </c>
      <c r="AC1642" s="1">
        <v>-518.43451000000005</v>
      </c>
      <c r="AD1642">
        <v>1621</v>
      </c>
      <c r="AE1642">
        <v>1255</v>
      </c>
      <c r="AF1642">
        <v>26.08</v>
      </c>
      <c r="AG1642" s="1">
        <v>-517.21972000000005</v>
      </c>
    </row>
    <row r="1643" spans="1:33" x14ac:dyDescent="0.2">
      <c r="A1643">
        <v>1622</v>
      </c>
      <c r="B1643">
        <v>1003</v>
      </c>
      <c r="C1643">
        <v>9.86</v>
      </c>
      <c r="D1643" s="1">
        <v>-526.86927000000003</v>
      </c>
      <c r="E1643">
        <v>1622</v>
      </c>
      <c r="F1643">
        <v>1445</v>
      </c>
      <c r="G1643">
        <v>23.89</v>
      </c>
      <c r="H1643" s="1">
        <v>-511.38844</v>
      </c>
      <c r="I1643">
        <v>1622</v>
      </c>
      <c r="J1643">
        <v>1222</v>
      </c>
      <c r="K1643">
        <v>17.55</v>
      </c>
      <c r="L1643" s="1">
        <v>-518.76020000000005</v>
      </c>
      <c r="M1643">
        <f t="shared" si="23"/>
        <v>19.5488</v>
      </c>
      <c r="N1643">
        <v>1622</v>
      </c>
      <c r="O1643">
        <v>916</v>
      </c>
      <c r="P1643">
        <v>-6.23</v>
      </c>
      <c r="Q1643" s="1">
        <v>-538.22793000000001</v>
      </c>
      <c r="R1643">
        <v>1622</v>
      </c>
      <c r="S1643">
        <v>1061</v>
      </c>
      <c r="T1643">
        <v>3.17</v>
      </c>
      <c r="U1643" s="1">
        <v>-531.58339000000001</v>
      </c>
      <c r="V1643">
        <v>1622</v>
      </c>
      <c r="W1643">
        <v>1071</v>
      </c>
      <c r="X1643">
        <v>10.9</v>
      </c>
      <c r="Y1643" s="1">
        <v>-525.87431000000004</v>
      </c>
      <c r="Z1643">
        <v>1622</v>
      </c>
      <c r="AA1643">
        <v>1409</v>
      </c>
      <c r="AB1643">
        <v>22.75</v>
      </c>
      <c r="AC1643" s="1">
        <v>-518.55317000000002</v>
      </c>
      <c r="AD1643">
        <v>1622</v>
      </c>
      <c r="AE1643">
        <v>1247</v>
      </c>
      <c r="AF1643">
        <v>25.99</v>
      </c>
      <c r="AG1643" s="1">
        <v>-516.97410000000002</v>
      </c>
    </row>
    <row r="1644" spans="1:33" x14ac:dyDescent="0.2">
      <c r="A1644">
        <v>1623</v>
      </c>
      <c r="B1644">
        <v>1027</v>
      </c>
      <c r="C1644">
        <v>8.77</v>
      </c>
      <c r="D1644" s="1">
        <v>-527.57732999999996</v>
      </c>
      <c r="E1644">
        <v>1623</v>
      </c>
      <c r="F1644">
        <v>1470</v>
      </c>
      <c r="G1644">
        <v>23.69</v>
      </c>
      <c r="H1644" s="1">
        <v>-512.13202000000001</v>
      </c>
      <c r="I1644">
        <v>1623</v>
      </c>
      <c r="J1644">
        <v>1228</v>
      </c>
      <c r="K1644">
        <v>17.350000000000001</v>
      </c>
      <c r="L1644" s="1">
        <v>-518.92466000000002</v>
      </c>
      <c r="M1644">
        <f t="shared" si="23"/>
        <v>19.510100000000001</v>
      </c>
      <c r="N1644">
        <v>1623</v>
      </c>
      <c r="O1644">
        <v>936</v>
      </c>
      <c r="P1644">
        <v>-6.5</v>
      </c>
      <c r="Q1644" s="1">
        <v>-538.80377999999996</v>
      </c>
      <c r="R1644">
        <v>1623</v>
      </c>
      <c r="S1644">
        <v>1065</v>
      </c>
      <c r="T1644">
        <v>3.17</v>
      </c>
      <c r="U1644" s="1">
        <v>-531.71757000000002</v>
      </c>
      <c r="V1644">
        <v>1623</v>
      </c>
      <c r="W1644">
        <v>1061</v>
      </c>
      <c r="X1644">
        <v>11.07</v>
      </c>
      <c r="Y1644" s="1">
        <v>-525.58531000000005</v>
      </c>
      <c r="Z1644">
        <v>1623</v>
      </c>
      <c r="AA1644">
        <v>1419</v>
      </c>
      <c r="AB1644">
        <v>22.65</v>
      </c>
      <c r="AC1644" s="1">
        <v>-518.84238000000005</v>
      </c>
      <c r="AD1644">
        <v>1623</v>
      </c>
      <c r="AE1644">
        <v>1246</v>
      </c>
      <c r="AF1644">
        <v>25.71</v>
      </c>
      <c r="AG1644" s="1">
        <v>-516.89747999999997</v>
      </c>
    </row>
    <row r="1645" spans="1:33" x14ac:dyDescent="0.2">
      <c r="A1645">
        <v>1624</v>
      </c>
      <c r="B1645">
        <v>1055</v>
      </c>
      <c r="C1645">
        <v>7.62</v>
      </c>
      <c r="D1645" s="1">
        <v>-528.37707</v>
      </c>
      <c r="E1645">
        <v>1624</v>
      </c>
      <c r="F1645">
        <v>1490</v>
      </c>
      <c r="G1645">
        <v>23.78</v>
      </c>
      <c r="H1645" s="1">
        <v>-512.69072000000006</v>
      </c>
      <c r="I1645">
        <v>1624</v>
      </c>
      <c r="J1645">
        <v>1234</v>
      </c>
      <c r="K1645">
        <v>17.309999999999999</v>
      </c>
      <c r="L1645" s="1">
        <v>-519.09957999999995</v>
      </c>
      <c r="M1645">
        <f t="shared" si="23"/>
        <v>19.473599999999998</v>
      </c>
      <c r="N1645">
        <v>1624</v>
      </c>
      <c r="O1645">
        <v>948</v>
      </c>
      <c r="P1645">
        <v>-6.59</v>
      </c>
      <c r="Q1645" s="1">
        <v>-539.12770999999998</v>
      </c>
      <c r="R1645">
        <v>1624</v>
      </c>
      <c r="S1645">
        <v>1063</v>
      </c>
      <c r="T1645">
        <v>3.43</v>
      </c>
      <c r="U1645" s="1">
        <v>-531.65192999999999</v>
      </c>
      <c r="V1645">
        <v>1624</v>
      </c>
      <c r="W1645">
        <v>1053</v>
      </c>
      <c r="X1645">
        <v>11.11</v>
      </c>
      <c r="Y1645" s="1">
        <v>-525.33438000000001</v>
      </c>
      <c r="Z1645">
        <v>1624</v>
      </c>
      <c r="AA1645">
        <v>1427</v>
      </c>
      <c r="AB1645">
        <v>22.49</v>
      </c>
      <c r="AC1645" s="1">
        <v>-519.10951</v>
      </c>
      <c r="AD1645">
        <v>1624</v>
      </c>
      <c r="AE1645">
        <v>1260</v>
      </c>
      <c r="AF1645">
        <v>25.12</v>
      </c>
      <c r="AG1645" s="1">
        <v>-517.31780000000003</v>
      </c>
    </row>
    <row r="1646" spans="1:33" x14ac:dyDescent="0.2">
      <c r="A1646">
        <v>1625</v>
      </c>
      <c r="B1646">
        <v>1069</v>
      </c>
      <c r="C1646">
        <v>6.72</v>
      </c>
      <c r="D1646" s="1">
        <v>-528.78092000000004</v>
      </c>
      <c r="E1646">
        <v>1625</v>
      </c>
      <c r="F1646">
        <v>1494</v>
      </c>
      <c r="G1646">
        <v>24.25</v>
      </c>
      <c r="H1646" s="1">
        <v>-512.77233000000001</v>
      </c>
      <c r="I1646">
        <v>1625</v>
      </c>
      <c r="J1646">
        <v>1233</v>
      </c>
      <c r="K1646">
        <v>17.41</v>
      </c>
      <c r="L1646" s="1">
        <v>-519.09162000000003</v>
      </c>
      <c r="M1646">
        <f t="shared" si="23"/>
        <v>19.438099999999999</v>
      </c>
      <c r="N1646">
        <v>1625</v>
      </c>
      <c r="O1646">
        <v>948</v>
      </c>
      <c r="P1646">
        <v>-6.5</v>
      </c>
      <c r="Q1646" s="1">
        <v>-539.11689000000001</v>
      </c>
      <c r="R1646">
        <v>1625</v>
      </c>
      <c r="S1646">
        <v>1059</v>
      </c>
      <c r="T1646">
        <v>3.82</v>
      </c>
      <c r="U1646" s="1">
        <v>-531.54525000000001</v>
      </c>
      <c r="V1646">
        <v>1625</v>
      </c>
      <c r="W1646">
        <v>1055</v>
      </c>
      <c r="X1646">
        <v>10.84</v>
      </c>
      <c r="Y1646" s="1">
        <v>-525.37963999999999</v>
      </c>
      <c r="Z1646">
        <v>1625</v>
      </c>
      <c r="AA1646">
        <v>1421</v>
      </c>
      <c r="AB1646">
        <v>22.34</v>
      </c>
      <c r="AC1646" s="1">
        <v>-518.93367000000001</v>
      </c>
      <c r="AD1646">
        <v>1625</v>
      </c>
      <c r="AE1646">
        <v>1287</v>
      </c>
      <c r="AF1646">
        <v>24.34</v>
      </c>
      <c r="AG1646" s="1">
        <v>-518.08246999999994</v>
      </c>
    </row>
    <row r="1647" spans="1:33" x14ac:dyDescent="0.2">
      <c r="A1647">
        <v>1626</v>
      </c>
      <c r="B1647">
        <v>1070</v>
      </c>
      <c r="C1647">
        <v>6.07</v>
      </c>
      <c r="D1647" s="1">
        <v>-528.75936999999999</v>
      </c>
      <c r="E1647">
        <v>1626</v>
      </c>
      <c r="F1647">
        <v>1500</v>
      </c>
      <c r="G1647">
        <v>24.81</v>
      </c>
      <c r="H1647" s="1">
        <v>-512.89305999999999</v>
      </c>
      <c r="I1647">
        <v>1626</v>
      </c>
      <c r="J1647">
        <v>1220</v>
      </c>
      <c r="K1647">
        <v>17.739999999999998</v>
      </c>
      <c r="L1647" s="1">
        <v>-518.74579000000006</v>
      </c>
      <c r="M1647">
        <f t="shared" si="23"/>
        <v>19.402200000000004</v>
      </c>
      <c r="N1647">
        <v>1626</v>
      </c>
      <c r="O1647">
        <v>940</v>
      </c>
      <c r="P1647">
        <v>-6.31</v>
      </c>
      <c r="Q1647" s="1">
        <v>-538.89521000000002</v>
      </c>
      <c r="R1647">
        <v>1626</v>
      </c>
      <c r="S1647">
        <v>1055</v>
      </c>
      <c r="T1647">
        <v>4.25</v>
      </c>
      <c r="U1647" s="1">
        <v>-531.43708000000004</v>
      </c>
      <c r="V1647">
        <v>1626</v>
      </c>
      <c r="W1647">
        <v>1070</v>
      </c>
      <c r="X1647">
        <v>10.29</v>
      </c>
      <c r="Y1647" s="1">
        <v>-525.83551</v>
      </c>
      <c r="Z1647">
        <v>1626</v>
      </c>
      <c r="AA1647">
        <v>1401</v>
      </c>
      <c r="AB1647">
        <v>22.31</v>
      </c>
      <c r="AC1647" s="1">
        <v>-518.35743000000002</v>
      </c>
      <c r="AD1647">
        <v>1626</v>
      </c>
      <c r="AE1647">
        <v>1313</v>
      </c>
      <c r="AF1647">
        <v>23.59</v>
      </c>
      <c r="AG1647" s="1">
        <v>-518.83434</v>
      </c>
    </row>
    <row r="1648" spans="1:33" x14ac:dyDescent="0.2">
      <c r="A1648">
        <v>1627</v>
      </c>
      <c r="B1648">
        <v>1069</v>
      </c>
      <c r="C1648">
        <v>5.5</v>
      </c>
      <c r="D1648" s="1">
        <v>-528.73425999999995</v>
      </c>
      <c r="E1648">
        <v>1627</v>
      </c>
      <c r="F1648">
        <v>1518</v>
      </c>
      <c r="G1648">
        <v>25.23</v>
      </c>
      <c r="H1648" s="1">
        <v>-513.44050000000004</v>
      </c>
      <c r="I1648">
        <v>1627</v>
      </c>
      <c r="J1648">
        <v>1198</v>
      </c>
      <c r="K1648">
        <v>18.170000000000002</v>
      </c>
      <c r="L1648" s="1">
        <v>-518.10937999999999</v>
      </c>
      <c r="M1648">
        <f t="shared" si="23"/>
        <v>19.366400000000002</v>
      </c>
      <c r="N1648">
        <v>1627</v>
      </c>
      <c r="O1648">
        <v>928</v>
      </c>
      <c r="P1648">
        <v>-6.13</v>
      </c>
      <c r="Q1648" s="1">
        <v>-538.56227999999999</v>
      </c>
      <c r="R1648">
        <v>1627</v>
      </c>
      <c r="S1648">
        <v>1046</v>
      </c>
      <c r="T1648">
        <v>4.75</v>
      </c>
      <c r="U1648" s="1">
        <v>-531.18988999999999</v>
      </c>
      <c r="V1648">
        <v>1627</v>
      </c>
      <c r="W1648">
        <v>1091</v>
      </c>
      <c r="X1648">
        <v>9.64</v>
      </c>
      <c r="Y1648" s="1">
        <v>-526.43592000000001</v>
      </c>
      <c r="Z1648">
        <v>1627</v>
      </c>
      <c r="AA1648">
        <v>1380</v>
      </c>
      <c r="AB1648">
        <v>22.24</v>
      </c>
      <c r="AC1648" s="1">
        <v>-517.74090999999999</v>
      </c>
      <c r="AD1648">
        <v>1627</v>
      </c>
      <c r="AE1648">
        <v>1334</v>
      </c>
      <c r="AF1648">
        <v>23.04</v>
      </c>
      <c r="AG1648" s="1">
        <v>-519.38977</v>
      </c>
    </row>
    <row r="1649" spans="1:33" x14ac:dyDescent="0.2">
      <c r="A1649">
        <v>1628</v>
      </c>
      <c r="B1649">
        <v>1072</v>
      </c>
      <c r="C1649">
        <v>5.03</v>
      </c>
      <c r="D1649" s="1">
        <v>-528.82777999999996</v>
      </c>
      <c r="E1649">
        <v>1628</v>
      </c>
      <c r="F1649">
        <v>1530</v>
      </c>
      <c r="G1649">
        <v>25.79</v>
      </c>
      <c r="H1649" s="1">
        <v>-513.81110999999999</v>
      </c>
      <c r="I1649">
        <v>1628</v>
      </c>
      <c r="J1649">
        <v>1176</v>
      </c>
      <c r="K1649">
        <v>18.55</v>
      </c>
      <c r="L1649" s="1">
        <v>-517.49045000000001</v>
      </c>
      <c r="M1649">
        <f t="shared" si="23"/>
        <v>19.3323</v>
      </c>
      <c r="N1649">
        <v>1628</v>
      </c>
      <c r="O1649">
        <v>914</v>
      </c>
      <c r="P1649">
        <v>-5.85</v>
      </c>
      <c r="Q1649" s="1">
        <v>-538.16120000000001</v>
      </c>
      <c r="R1649">
        <v>1628</v>
      </c>
      <c r="S1649">
        <v>1031</v>
      </c>
      <c r="T1649">
        <v>5.21</v>
      </c>
      <c r="U1649" s="1">
        <v>-530.76751999999999</v>
      </c>
      <c r="V1649">
        <v>1628</v>
      </c>
      <c r="W1649">
        <v>1103</v>
      </c>
      <c r="X1649">
        <v>9.1300000000000008</v>
      </c>
      <c r="Y1649" s="1">
        <v>-526.76534000000004</v>
      </c>
      <c r="Z1649">
        <v>1628</v>
      </c>
      <c r="AA1649">
        <v>1367</v>
      </c>
      <c r="AB1649">
        <v>22.11</v>
      </c>
      <c r="AC1649" s="1">
        <v>-517.39200000000005</v>
      </c>
      <c r="AD1649">
        <v>1628</v>
      </c>
      <c r="AE1649">
        <v>1350</v>
      </c>
      <c r="AF1649">
        <v>22.62</v>
      </c>
      <c r="AG1649" s="1">
        <v>-519.82995000000005</v>
      </c>
    </row>
    <row r="1650" spans="1:33" x14ac:dyDescent="0.2">
      <c r="A1650">
        <v>1629</v>
      </c>
      <c r="B1650">
        <v>1077</v>
      </c>
      <c r="C1650">
        <v>4.58</v>
      </c>
      <c r="D1650" s="1">
        <v>-528.95280000000002</v>
      </c>
      <c r="E1650">
        <v>1629</v>
      </c>
      <c r="F1650">
        <v>1523</v>
      </c>
      <c r="G1650">
        <v>26.63</v>
      </c>
      <c r="H1650" s="1">
        <v>-513.59585000000004</v>
      </c>
      <c r="I1650">
        <v>1629</v>
      </c>
      <c r="J1650">
        <v>1162</v>
      </c>
      <c r="K1650">
        <v>18.78</v>
      </c>
      <c r="L1650" s="1">
        <v>-517.10978</v>
      </c>
      <c r="M1650">
        <f t="shared" si="23"/>
        <v>19.297699999999999</v>
      </c>
      <c r="N1650">
        <v>1629</v>
      </c>
      <c r="O1650">
        <v>901</v>
      </c>
      <c r="P1650">
        <v>-5.53</v>
      </c>
      <c r="Q1650" s="1">
        <v>-537.77041999999994</v>
      </c>
      <c r="R1650">
        <v>1629</v>
      </c>
      <c r="S1650">
        <v>1012</v>
      </c>
      <c r="T1650">
        <v>5.65</v>
      </c>
      <c r="U1650" s="1">
        <v>-530.23173999999995</v>
      </c>
      <c r="V1650">
        <v>1629</v>
      </c>
      <c r="W1650">
        <v>1103</v>
      </c>
      <c r="X1650">
        <v>8.8000000000000007</v>
      </c>
      <c r="Y1650" s="1">
        <v>-526.75247000000002</v>
      </c>
      <c r="Z1650">
        <v>1629</v>
      </c>
      <c r="AA1650">
        <v>1363</v>
      </c>
      <c r="AB1650">
        <v>21.95</v>
      </c>
      <c r="AC1650" s="1">
        <v>-517.27787000000001</v>
      </c>
      <c r="AD1650">
        <v>1629</v>
      </c>
      <c r="AE1650">
        <v>1365</v>
      </c>
      <c r="AF1650">
        <v>22.28</v>
      </c>
      <c r="AG1650" s="1">
        <v>-520.25234</v>
      </c>
    </row>
    <row r="1651" spans="1:33" x14ac:dyDescent="0.2">
      <c r="A1651">
        <v>1630</v>
      </c>
      <c r="B1651">
        <v>1088</v>
      </c>
      <c r="C1651">
        <v>4.0599999999999996</v>
      </c>
      <c r="D1651" s="1">
        <v>-529.24626000000001</v>
      </c>
      <c r="E1651">
        <v>1630</v>
      </c>
      <c r="F1651">
        <v>1500</v>
      </c>
      <c r="G1651">
        <v>27.57</v>
      </c>
      <c r="H1651" s="1">
        <v>-512.95128999999997</v>
      </c>
      <c r="I1651">
        <v>1630</v>
      </c>
      <c r="J1651">
        <v>1158</v>
      </c>
      <c r="K1651">
        <v>18.86</v>
      </c>
      <c r="L1651" s="1">
        <v>-516.99329999999998</v>
      </c>
      <c r="M1651">
        <f t="shared" si="23"/>
        <v>19.262599999999999</v>
      </c>
      <c r="N1651">
        <v>1630</v>
      </c>
      <c r="O1651">
        <v>891</v>
      </c>
      <c r="P1651">
        <v>-5.17</v>
      </c>
      <c r="Q1651" s="1">
        <v>-537.49612000000002</v>
      </c>
      <c r="R1651">
        <v>1630</v>
      </c>
      <c r="S1651">
        <v>996</v>
      </c>
      <c r="T1651">
        <v>5.85</v>
      </c>
      <c r="U1651" s="1">
        <v>-529.75503000000003</v>
      </c>
      <c r="V1651">
        <v>1630</v>
      </c>
      <c r="W1651">
        <v>1097</v>
      </c>
      <c r="X1651">
        <v>8.66</v>
      </c>
      <c r="Y1651" s="1">
        <v>-526.58177000000001</v>
      </c>
      <c r="Z1651">
        <v>1630</v>
      </c>
      <c r="AA1651">
        <v>1364</v>
      </c>
      <c r="AB1651">
        <v>21.89</v>
      </c>
      <c r="AC1651" s="1">
        <v>-517.29979000000003</v>
      </c>
      <c r="AD1651">
        <v>1630</v>
      </c>
      <c r="AE1651">
        <v>1373</v>
      </c>
      <c r="AF1651">
        <v>22.06</v>
      </c>
      <c r="AG1651" s="1">
        <v>-520.48749999999995</v>
      </c>
    </row>
    <row r="1652" spans="1:33" x14ac:dyDescent="0.2">
      <c r="A1652">
        <v>1631</v>
      </c>
      <c r="B1652">
        <v>1107</v>
      </c>
      <c r="C1652">
        <v>3.49</v>
      </c>
      <c r="D1652" s="1">
        <v>-529.78572999999994</v>
      </c>
      <c r="E1652">
        <v>1631</v>
      </c>
      <c r="F1652">
        <v>1483</v>
      </c>
      <c r="G1652">
        <v>28.34</v>
      </c>
      <c r="H1652" s="1">
        <v>-512.42904999999996</v>
      </c>
      <c r="I1652">
        <v>1631</v>
      </c>
      <c r="J1652">
        <v>1162</v>
      </c>
      <c r="K1652">
        <v>18.809999999999999</v>
      </c>
      <c r="L1652" s="1">
        <v>-517.11869999999999</v>
      </c>
      <c r="M1652">
        <f t="shared" si="23"/>
        <v>19.228999999999996</v>
      </c>
      <c r="N1652">
        <v>1631</v>
      </c>
      <c r="O1652">
        <v>886</v>
      </c>
      <c r="P1652">
        <v>-4.78</v>
      </c>
      <c r="Q1652" s="1">
        <v>-537.36879999999996</v>
      </c>
      <c r="R1652">
        <v>1631</v>
      </c>
      <c r="S1652">
        <v>989</v>
      </c>
      <c r="T1652">
        <v>5.73</v>
      </c>
      <c r="U1652" s="1">
        <v>-529.57740000000001</v>
      </c>
      <c r="V1652">
        <v>1631</v>
      </c>
      <c r="W1652">
        <v>1086</v>
      </c>
      <c r="X1652">
        <v>8.74</v>
      </c>
      <c r="Y1652" s="1">
        <v>-526.27153999999996</v>
      </c>
      <c r="Z1652">
        <v>1631</v>
      </c>
      <c r="AA1652">
        <v>1374</v>
      </c>
      <c r="AB1652">
        <v>21.8</v>
      </c>
      <c r="AC1652" s="1">
        <v>-517.59115999999995</v>
      </c>
      <c r="AD1652">
        <v>1631</v>
      </c>
      <c r="AE1652">
        <v>1370</v>
      </c>
      <c r="AF1652">
        <v>21.94</v>
      </c>
      <c r="AG1652" s="1">
        <v>-520.39445000000001</v>
      </c>
    </row>
    <row r="1653" spans="1:33" x14ac:dyDescent="0.2">
      <c r="A1653">
        <v>1632</v>
      </c>
      <c r="B1653">
        <v>1125</v>
      </c>
      <c r="C1653">
        <v>3</v>
      </c>
      <c r="D1653" s="1">
        <v>-530.29142000000002</v>
      </c>
      <c r="E1653">
        <v>1632</v>
      </c>
      <c r="F1653">
        <v>1491</v>
      </c>
      <c r="G1653">
        <v>28.52</v>
      </c>
      <c r="H1653" s="1">
        <v>-512.64797999999996</v>
      </c>
      <c r="I1653">
        <v>1632</v>
      </c>
      <c r="J1653">
        <v>1162</v>
      </c>
      <c r="K1653">
        <v>18.86</v>
      </c>
      <c r="L1653" s="1">
        <v>-517.14680999999996</v>
      </c>
      <c r="M1653">
        <f t="shared" si="23"/>
        <v>19.201599999999996</v>
      </c>
      <c r="N1653">
        <v>1632</v>
      </c>
      <c r="O1653">
        <v>883</v>
      </c>
      <c r="P1653">
        <v>-4.38</v>
      </c>
      <c r="Q1653" s="1">
        <v>-537.28929000000005</v>
      </c>
      <c r="R1653">
        <v>1632</v>
      </c>
      <c r="S1653">
        <v>996</v>
      </c>
      <c r="T1653">
        <v>5.34</v>
      </c>
      <c r="U1653" s="1">
        <v>-529.77155000000005</v>
      </c>
      <c r="V1653">
        <v>1632</v>
      </c>
      <c r="W1653">
        <v>1069</v>
      </c>
      <c r="X1653">
        <v>9.0299999999999994</v>
      </c>
      <c r="Y1653" s="1">
        <v>-525.79704000000004</v>
      </c>
      <c r="Z1653">
        <v>1632</v>
      </c>
      <c r="AA1653">
        <v>1381</v>
      </c>
      <c r="AB1653">
        <v>21.98</v>
      </c>
      <c r="AC1653" s="1">
        <v>-517.79969000000006</v>
      </c>
      <c r="AD1653">
        <v>1632</v>
      </c>
      <c r="AE1653">
        <v>1359</v>
      </c>
      <c r="AF1653">
        <v>21.8</v>
      </c>
      <c r="AG1653" s="1">
        <v>-520.09403999999995</v>
      </c>
    </row>
    <row r="1654" spans="1:33" x14ac:dyDescent="0.2">
      <c r="A1654">
        <v>1633</v>
      </c>
      <c r="B1654">
        <v>1133</v>
      </c>
      <c r="C1654">
        <v>2.73</v>
      </c>
      <c r="D1654" s="1">
        <v>-530.51473999999996</v>
      </c>
      <c r="E1654">
        <v>1633</v>
      </c>
      <c r="F1654">
        <v>1514</v>
      </c>
      <c r="G1654">
        <v>28.38</v>
      </c>
      <c r="H1654" s="1">
        <v>-513.37156000000004</v>
      </c>
      <c r="I1654">
        <v>1633</v>
      </c>
      <c r="J1654">
        <v>1157</v>
      </c>
      <c r="K1654">
        <v>18.989999999999998</v>
      </c>
      <c r="L1654" s="1">
        <v>-516.98834999999997</v>
      </c>
      <c r="M1654">
        <f t="shared" si="23"/>
        <v>19.182699999999997</v>
      </c>
      <c r="N1654">
        <v>1633</v>
      </c>
      <c r="O1654">
        <v>879</v>
      </c>
      <c r="P1654">
        <v>-3.95</v>
      </c>
      <c r="Q1654" s="1">
        <v>-537.17930000000001</v>
      </c>
      <c r="R1654">
        <v>1633</v>
      </c>
      <c r="S1654">
        <v>1009</v>
      </c>
      <c r="T1654">
        <v>4.8099999999999996</v>
      </c>
      <c r="U1654" s="1">
        <v>-530.15755999999999</v>
      </c>
      <c r="V1654">
        <v>1633</v>
      </c>
      <c r="W1654">
        <v>1054</v>
      </c>
      <c r="X1654">
        <v>9.42</v>
      </c>
      <c r="Y1654" s="1">
        <v>-525.35014000000001</v>
      </c>
      <c r="Z1654">
        <v>1633</v>
      </c>
      <c r="AA1654">
        <v>1374</v>
      </c>
      <c r="AB1654">
        <v>22.48</v>
      </c>
      <c r="AC1654" s="1">
        <v>-517.59311000000002</v>
      </c>
      <c r="AD1654">
        <v>1633</v>
      </c>
      <c r="AE1654">
        <v>1345</v>
      </c>
      <c r="AF1654">
        <v>21.55</v>
      </c>
      <c r="AG1654" s="1">
        <v>-519.69610999999998</v>
      </c>
    </row>
    <row r="1655" spans="1:33" x14ac:dyDescent="0.2">
      <c r="A1655">
        <v>1634</v>
      </c>
      <c r="B1655">
        <v>1130</v>
      </c>
      <c r="C1655">
        <v>2.68</v>
      </c>
      <c r="D1655" s="1">
        <v>-530.42693999999995</v>
      </c>
      <c r="E1655">
        <v>1634</v>
      </c>
      <c r="F1655">
        <v>1524</v>
      </c>
      <c r="G1655">
        <v>28.34</v>
      </c>
      <c r="H1655" s="1">
        <v>-513.65180999999995</v>
      </c>
      <c r="I1655">
        <v>1634</v>
      </c>
      <c r="J1655">
        <v>1163</v>
      </c>
      <c r="K1655">
        <v>18.98</v>
      </c>
      <c r="L1655" s="1">
        <v>-517.12968999999998</v>
      </c>
      <c r="M1655">
        <f t="shared" si="23"/>
        <v>19.168599999999994</v>
      </c>
      <c r="N1655">
        <v>1634</v>
      </c>
      <c r="O1655">
        <v>874</v>
      </c>
      <c r="P1655">
        <v>-3.61</v>
      </c>
      <c r="Q1655" s="1">
        <v>-537.04422999999997</v>
      </c>
      <c r="R1655">
        <v>1634</v>
      </c>
      <c r="S1655">
        <v>1023</v>
      </c>
      <c r="T1655">
        <v>4.28</v>
      </c>
      <c r="U1655" s="1">
        <v>-530.53309000000002</v>
      </c>
      <c r="V1655">
        <v>1634</v>
      </c>
      <c r="W1655">
        <v>1049</v>
      </c>
      <c r="X1655">
        <v>9.7899999999999991</v>
      </c>
      <c r="Y1655" s="1">
        <v>-525.19176000000004</v>
      </c>
      <c r="Z1655">
        <v>1634</v>
      </c>
      <c r="AA1655">
        <v>1361</v>
      </c>
      <c r="AB1655">
        <v>23.07</v>
      </c>
      <c r="AC1655" s="1">
        <v>-517.21660999999995</v>
      </c>
      <c r="AD1655">
        <v>1634</v>
      </c>
      <c r="AE1655">
        <v>1331</v>
      </c>
      <c r="AF1655">
        <v>21.18</v>
      </c>
      <c r="AG1655" s="1">
        <v>-519.30094999999994</v>
      </c>
    </row>
    <row r="1656" spans="1:33" x14ac:dyDescent="0.2">
      <c r="A1656">
        <v>1635</v>
      </c>
      <c r="B1656">
        <v>1120</v>
      </c>
      <c r="C1656">
        <v>2.88</v>
      </c>
      <c r="D1656" s="1">
        <v>-530.13634999999999</v>
      </c>
      <c r="E1656">
        <v>1635</v>
      </c>
      <c r="F1656">
        <v>1513</v>
      </c>
      <c r="G1656">
        <v>28.34</v>
      </c>
      <c r="H1656" s="1">
        <v>-513.28125999999997</v>
      </c>
      <c r="I1656">
        <v>1635</v>
      </c>
      <c r="J1656">
        <v>1189</v>
      </c>
      <c r="K1656">
        <v>18.75</v>
      </c>
      <c r="L1656" s="1">
        <v>-517.89058999999997</v>
      </c>
      <c r="M1656">
        <f t="shared" si="23"/>
        <v>19.152299999999993</v>
      </c>
      <c r="N1656">
        <v>1635</v>
      </c>
      <c r="O1656">
        <v>868</v>
      </c>
      <c r="P1656">
        <v>-3.26</v>
      </c>
      <c r="Q1656" s="1">
        <v>-536.87705000000005</v>
      </c>
      <c r="R1656">
        <v>1635</v>
      </c>
      <c r="S1656">
        <v>1032</v>
      </c>
      <c r="T1656">
        <v>3.84</v>
      </c>
      <c r="U1656" s="1">
        <v>-530.80898000000002</v>
      </c>
      <c r="V1656">
        <v>1635</v>
      </c>
      <c r="W1656">
        <v>1056</v>
      </c>
      <c r="X1656">
        <v>10.07</v>
      </c>
      <c r="Y1656" s="1">
        <v>-525.41090999999994</v>
      </c>
      <c r="Z1656">
        <v>1635</v>
      </c>
      <c r="AA1656">
        <v>1352</v>
      </c>
      <c r="AB1656">
        <v>23.63</v>
      </c>
      <c r="AC1656" s="1">
        <v>-516.96418000000006</v>
      </c>
      <c r="AD1656">
        <v>1635</v>
      </c>
      <c r="AE1656">
        <v>1315</v>
      </c>
      <c r="AF1656">
        <v>20.78</v>
      </c>
      <c r="AG1656" s="1">
        <v>-518.86891000000003</v>
      </c>
    </row>
    <row r="1657" spans="1:33" x14ac:dyDescent="0.2">
      <c r="A1657">
        <v>1636</v>
      </c>
      <c r="B1657">
        <v>1106</v>
      </c>
      <c r="C1657">
        <v>3.17</v>
      </c>
      <c r="D1657" s="1">
        <v>-529.73996999999997</v>
      </c>
      <c r="E1657">
        <v>1636</v>
      </c>
      <c r="F1657">
        <v>1500</v>
      </c>
      <c r="G1657">
        <v>28.16</v>
      </c>
      <c r="H1657" s="1">
        <v>-512.91390000000001</v>
      </c>
      <c r="I1657">
        <v>1636</v>
      </c>
      <c r="J1657">
        <v>1218</v>
      </c>
      <c r="K1657">
        <v>18.61</v>
      </c>
      <c r="L1657" s="1">
        <v>-518.74387999999999</v>
      </c>
      <c r="M1657">
        <f t="shared" si="23"/>
        <v>19.133299999999991</v>
      </c>
      <c r="N1657">
        <v>1636</v>
      </c>
      <c r="O1657">
        <v>859</v>
      </c>
      <c r="P1657">
        <v>-3.01</v>
      </c>
      <c r="Q1657" s="1">
        <v>-536.61172999999997</v>
      </c>
      <c r="R1657">
        <v>1636</v>
      </c>
      <c r="S1657">
        <v>1039</v>
      </c>
      <c r="T1657">
        <v>3.54</v>
      </c>
      <c r="U1657" s="1">
        <v>-530.97432000000003</v>
      </c>
      <c r="V1657">
        <v>1636</v>
      </c>
      <c r="W1657">
        <v>1069</v>
      </c>
      <c r="X1657">
        <v>10.37</v>
      </c>
      <c r="Y1657" s="1">
        <v>-525.79079000000002</v>
      </c>
      <c r="Z1657">
        <v>1636</v>
      </c>
      <c r="AA1657">
        <v>1351</v>
      </c>
      <c r="AB1657">
        <v>24.04</v>
      </c>
      <c r="AC1657" s="1">
        <v>-516.95041000000003</v>
      </c>
      <c r="AD1657">
        <v>1636</v>
      </c>
      <c r="AE1657">
        <v>1295</v>
      </c>
      <c r="AF1657">
        <v>20.420000000000002</v>
      </c>
      <c r="AG1657" s="1">
        <v>-518.30460000000005</v>
      </c>
    </row>
    <row r="1658" spans="1:33" x14ac:dyDescent="0.2">
      <c r="A1658">
        <v>1637</v>
      </c>
      <c r="B1658">
        <v>1092</v>
      </c>
      <c r="C1658">
        <v>3.61</v>
      </c>
      <c r="D1658" s="1">
        <v>-529.36874</v>
      </c>
      <c r="E1658">
        <v>1637</v>
      </c>
      <c r="F1658">
        <v>1494</v>
      </c>
      <c r="G1658">
        <v>27.81</v>
      </c>
      <c r="H1658" s="1">
        <v>-512.77841000000001</v>
      </c>
      <c r="I1658">
        <v>1637</v>
      </c>
      <c r="J1658">
        <v>1230</v>
      </c>
      <c r="K1658">
        <v>18.84</v>
      </c>
      <c r="L1658" s="1">
        <v>-519.06543999999997</v>
      </c>
      <c r="M1658">
        <f t="shared" ref="M1658:M1721" si="24">AVERAGE(K1559:K1658)</f>
        <v>19.116499999999991</v>
      </c>
      <c r="N1658">
        <v>1637</v>
      </c>
      <c r="O1658">
        <v>848</v>
      </c>
      <c r="P1658">
        <v>-2.79</v>
      </c>
      <c r="Q1658" s="1">
        <v>-536.29485999999997</v>
      </c>
      <c r="R1658">
        <v>1637</v>
      </c>
      <c r="S1658">
        <v>1043</v>
      </c>
      <c r="T1658">
        <v>3.25</v>
      </c>
      <c r="U1658" s="1">
        <v>-531.09519999999998</v>
      </c>
      <c r="V1658">
        <v>1637</v>
      </c>
      <c r="W1658">
        <v>1079</v>
      </c>
      <c r="X1658">
        <v>10.77</v>
      </c>
      <c r="Y1658" s="1">
        <v>-526.06627000000003</v>
      </c>
      <c r="Z1658">
        <v>1637</v>
      </c>
      <c r="AA1658">
        <v>1356</v>
      </c>
      <c r="AB1658">
        <v>24.48</v>
      </c>
      <c r="AC1658" s="1">
        <v>-517.11746000000005</v>
      </c>
      <c r="AD1658">
        <v>1637</v>
      </c>
      <c r="AE1658">
        <v>1274</v>
      </c>
      <c r="AF1658">
        <v>20.010000000000002</v>
      </c>
      <c r="AG1658" s="1">
        <v>-517.70171000000005</v>
      </c>
    </row>
    <row r="1659" spans="1:33" x14ac:dyDescent="0.2">
      <c r="A1659">
        <v>1638</v>
      </c>
      <c r="B1659">
        <v>1083</v>
      </c>
      <c r="C1659">
        <v>4.04</v>
      </c>
      <c r="D1659" s="1">
        <v>-529.11707999999999</v>
      </c>
      <c r="E1659">
        <v>1638</v>
      </c>
      <c r="F1659">
        <v>1487</v>
      </c>
      <c r="G1659">
        <v>27.57</v>
      </c>
      <c r="H1659" s="1">
        <v>-512.58273999999994</v>
      </c>
      <c r="I1659">
        <v>1638</v>
      </c>
      <c r="J1659">
        <v>1226</v>
      </c>
      <c r="K1659">
        <v>19.170000000000002</v>
      </c>
      <c r="L1659" s="1">
        <v>-518.90106000000003</v>
      </c>
      <c r="M1659">
        <f t="shared" si="24"/>
        <v>19.103899999999992</v>
      </c>
      <c r="N1659">
        <v>1638</v>
      </c>
      <c r="O1659">
        <v>842</v>
      </c>
      <c r="P1659">
        <v>-2.73</v>
      </c>
      <c r="Q1659" s="1">
        <v>-536.12579000000005</v>
      </c>
      <c r="R1659">
        <v>1638</v>
      </c>
      <c r="S1659">
        <v>1052</v>
      </c>
      <c r="T1659">
        <v>2.8</v>
      </c>
      <c r="U1659" s="1">
        <v>-531.31646000000001</v>
      </c>
      <c r="V1659">
        <v>1638</v>
      </c>
      <c r="W1659">
        <v>1087</v>
      </c>
      <c r="X1659">
        <v>11.06</v>
      </c>
      <c r="Y1659" s="1">
        <v>-526.26963000000001</v>
      </c>
      <c r="Z1659">
        <v>1638</v>
      </c>
      <c r="AA1659">
        <v>1360</v>
      </c>
      <c r="AB1659">
        <v>24.89</v>
      </c>
      <c r="AC1659" s="1">
        <v>-517.24342999999999</v>
      </c>
      <c r="AD1659">
        <v>1638</v>
      </c>
      <c r="AE1659">
        <v>1259</v>
      </c>
      <c r="AF1659">
        <v>19.489999999999998</v>
      </c>
      <c r="AG1659" s="1">
        <v>-517.27259000000004</v>
      </c>
    </row>
    <row r="1660" spans="1:33" x14ac:dyDescent="0.2">
      <c r="A1660">
        <v>1639</v>
      </c>
      <c r="B1660">
        <v>1078</v>
      </c>
      <c r="C1660">
        <v>4.47</v>
      </c>
      <c r="D1660" s="1">
        <v>-528.98206000000005</v>
      </c>
      <c r="E1660">
        <v>1639</v>
      </c>
      <c r="F1660">
        <v>1472</v>
      </c>
      <c r="G1660">
        <v>27.58</v>
      </c>
      <c r="H1660" s="1">
        <v>-512.15231000000006</v>
      </c>
      <c r="I1660">
        <v>1639</v>
      </c>
      <c r="J1660">
        <v>1224</v>
      </c>
      <c r="K1660">
        <v>19.329999999999998</v>
      </c>
      <c r="L1660" s="1">
        <v>-518.82387000000006</v>
      </c>
      <c r="M1660">
        <f t="shared" si="24"/>
        <v>19.093299999999992</v>
      </c>
      <c r="N1660">
        <v>1639</v>
      </c>
      <c r="O1660">
        <v>845</v>
      </c>
      <c r="P1660">
        <v>-2.85</v>
      </c>
      <c r="Q1660" s="1">
        <v>-536.22583999999995</v>
      </c>
      <c r="R1660">
        <v>1639</v>
      </c>
      <c r="S1660">
        <v>1067</v>
      </c>
      <c r="T1660">
        <v>2.2200000000000002</v>
      </c>
      <c r="U1660" s="1">
        <v>-531.75241000000005</v>
      </c>
      <c r="V1660">
        <v>1639</v>
      </c>
      <c r="W1660">
        <v>1099</v>
      </c>
      <c r="X1660">
        <v>11.15</v>
      </c>
      <c r="Y1660" s="1">
        <v>-526.57506000000001</v>
      </c>
      <c r="Z1660">
        <v>1639</v>
      </c>
      <c r="AA1660">
        <v>1358</v>
      </c>
      <c r="AB1660">
        <v>25.5</v>
      </c>
      <c r="AC1660" s="1">
        <v>-517.19453999999996</v>
      </c>
      <c r="AD1660">
        <v>1639</v>
      </c>
      <c r="AE1660">
        <v>1256</v>
      </c>
      <c r="AF1660">
        <v>18.8</v>
      </c>
      <c r="AG1660" s="1">
        <v>-517.19745</v>
      </c>
    </row>
    <row r="1661" spans="1:33" x14ac:dyDescent="0.2">
      <c r="A1661">
        <v>1640</v>
      </c>
      <c r="B1661">
        <v>1077</v>
      </c>
      <c r="C1661">
        <v>4.82</v>
      </c>
      <c r="D1661" s="1">
        <v>-528.95671000000004</v>
      </c>
      <c r="E1661">
        <v>1640</v>
      </c>
      <c r="F1661">
        <v>1458</v>
      </c>
      <c r="G1661">
        <v>27.54</v>
      </c>
      <c r="H1661" s="1">
        <v>-511.71314000000001</v>
      </c>
      <c r="I1661">
        <v>1640</v>
      </c>
      <c r="J1661">
        <v>1235</v>
      </c>
      <c r="K1661">
        <v>19.04</v>
      </c>
      <c r="L1661" s="1">
        <v>-519.16062999999997</v>
      </c>
      <c r="M1661">
        <f t="shared" si="24"/>
        <v>19.079599999999992</v>
      </c>
      <c r="N1661">
        <v>1640</v>
      </c>
      <c r="O1661">
        <v>855</v>
      </c>
      <c r="P1661">
        <v>-3.08</v>
      </c>
      <c r="Q1661" s="1">
        <v>-536.49653999999998</v>
      </c>
      <c r="R1661">
        <v>1640</v>
      </c>
      <c r="S1661">
        <v>1086</v>
      </c>
      <c r="T1661">
        <v>1.64</v>
      </c>
      <c r="U1661" s="1">
        <v>-532.29127000000005</v>
      </c>
      <c r="V1661">
        <v>1640</v>
      </c>
      <c r="W1661">
        <v>1117</v>
      </c>
      <c r="X1661">
        <v>10.91</v>
      </c>
      <c r="Y1661" s="1">
        <v>-527.06796999999995</v>
      </c>
      <c r="Z1661">
        <v>1640</v>
      </c>
      <c r="AA1661">
        <v>1345</v>
      </c>
      <c r="AB1661">
        <v>26.26</v>
      </c>
      <c r="AC1661" s="1">
        <v>-516.86374999999998</v>
      </c>
      <c r="AD1661">
        <v>1640</v>
      </c>
      <c r="AE1661">
        <v>1265</v>
      </c>
      <c r="AF1661">
        <v>18.04</v>
      </c>
      <c r="AG1661" s="1">
        <v>-517.46594000000005</v>
      </c>
    </row>
    <row r="1662" spans="1:33" x14ac:dyDescent="0.2">
      <c r="A1662">
        <v>1641</v>
      </c>
      <c r="B1662">
        <v>1081</v>
      </c>
      <c r="C1662">
        <v>4.9000000000000004</v>
      </c>
      <c r="D1662" s="1">
        <v>-529.07911999999999</v>
      </c>
      <c r="E1662">
        <v>1641</v>
      </c>
      <c r="F1662">
        <v>1464</v>
      </c>
      <c r="G1662">
        <v>27.2</v>
      </c>
      <c r="H1662" s="1">
        <v>-511.92937000000001</v>
      </c>
      <c r="I1662">
        <v>1641</v>
      </c>
      <c r="J1662">
        <v>1249</v>
      </c>
      <c r="K1662">
        <v>18.68</v>
      </c>
      <c r="L1662" s="1">
        <v>-519.56937000000005</v>
      </c>
      <c r="M1662">
        <f t="shared" si="24"/>
        <v>19.063299999999991</v>
      </c>
      <c r="N1662">
        <v>1641</v>
      </c>
      <c r="O1662">
        <v>863</v>
      </c>
      <c r="P1662">
        <v>-3.23</v>
      </c>
      <c r="Q1662" s="1">
        <v>-536.73446000000001</v>
      </c>
      <c r="R1662">
        <v>1641</v>
      </c>
      <c r="S1662">
        <v>1100</v>
      </c>
      <c r="T1662">
        <v>1.07</v>
      </c>
      <c r="U1662" s="1">
        <v>-532.69618000000003</v>
      </c>
      <c r="V1662">
        <v>1641</v>
      </c>
      <c r="W1662">
        <v>1140</v>
      </c>
      <c r="X1662">
        <v>10.4</v>
      </c>
      <c r="Y1662" s="1">
        <v>-527.71879999999999</v>
      </c>
      <c r="Z1662">
        <v>1641</v>
      </c>
      <c r="AA1662">
        <v>1312</v>
      </c>
      <c r="AB1662">
        <v>27.22</v>
      </c>
      <c r="AC1662" s="1">
        <v>-515.97023000000002</v>
      </c>
      <c r="AD1662">
        <v>1641</v>
      </c>
      <c r="AE1662">
        <v>1277</v>
      </c>
      <c r="AF1662">
        <v>17.510000000000002</v>
      </c>
      <c r="AG1662" s="1">
        <v>-517.81563000000006</v>
      </c>
    </row>
    <row r="1663" spans="1:33" x14ac:dyDescent="0.2">
      <c r="A1663">
        <v>1642</v>
      </c>
      <c r="B1663">
        <v>1086</v>
      </c>
      <c r="C1663">
        <v>4.8</v>
      </c>
      <c r="D1663" s="1">
        <v>-529.22310000000004</v>
      </c>
      <c r="E1663">
        <v>1642</v>
      </c>
      <c r="F1663">
        <v>1478</v>
      </c>
      <c r="G1663">
        <v>26.85</v>
      </c>
      <c r="H1663" s="1">
        <v>-512.35965999999996</v>
      </c>
      <c r="I1663">
        <v>1642</v>
      </c>
      <c r="J1663">
        <v>1249</v>
      </c>
      <c r="K1663">
        <v>18.43</v>
      </c>
      <c r="L1663" s="1">
        <v>-519.58933000000002</v>
      </c>
      <c r="M1663">
        <f t="shared" si="24"/>
        <v>19.047599999999996</v>
      </c>
      <c r="N1663">
        <v>1642</v>
      </c>
      <c r="O1663">
        <v>866</v>
      </c>
      <c r="P1663">
        <v>-3.24</v>
      </c>
      <c r="Q1663" s="1">
        <v>-536.80436999999995</v>
      </c>
      <c r="R1663">
        <v>1642</v>
      </c>
      <c r="S1663">
        <v>1103</v>
      </c>
      <c r="T1663">
        <v>0.79</v>
      </c>
      <c r="U1663" s="1">
        <v>-532.77764999999999</v>
      </c>
      <c r="V1663">
        <v>1642</v>
      </c>
      <c r="W1663">
        <v>1159</v>
      </c>
      <c r="X1663">
        <v>9.8699999999999992</v>
      </c>
      <c r="Y1663" s="1">
        <v>-528.28877999999997</v>
      </c>
      <c r="Z1663">
        <v>1642</v>
      </c>
      <c r="AA1663">
        <v>1255</v>
      </c>
      <c r="AB1663">
        <v>28.39</v>
      </c>
      <c r="AC1663" s="1">
        <v>-514.31876</v>
      </c>
      <c r="AD1663">
        <v>1642</v>
      </c>
      <c r="AE1663">
        <v>1285</v>
      </c>
      <c r="AF1663">
        <v>17.22</v>
      </c>
      <c r="AG1663" s="1">
        <v>-518.02787999999998</v>
      </c>
    </row>
    <row r="1664" spans="1:33" x14ac:dyDescent="0.2">
      <c r="A1664">
        <v>1643</v>
      </c>
      <c r="B1664">
        <v>1086</v>
      </c>
      <c r="C1664">
        <v>4.6100000000000003</v>
      </c>
      <c r="D1664" s="1">
        <v>-529.21609000000001</v>
      </c>
      <c r="E1664">
        <v>1643</v>
      </c>
      <c r="F1664">
        <v>1472</v>
      </c>
      <c r="G1664">
        <v>26.93</v>
      </c>
      <c r="H1664" s="1">
        <v>-512.18276000000003</v>
      </c>
      <c r="I1664">
        <v>1643</v>
      </c>
      <c r="J1664">
        <v>1239</v>
      </c>
      <c r="K1664">
        <v>18.32</v>
      </c>
      <c r="L1664" s="1">
        <v>-519.25697000000002</v>
      </c>
      <c r="M1664">
        <f t="shared" si="24"/>
        <v>19.035399999999996</v>
      </c>
      <c r="N1664">
        <v>1643</v>
      </c>
      <c r="O1664">
        <v>861</v>
      </c>
      <c r="P1664">
        <v>-3.07</v>
      </c>
      <c r="Q1664" s="1">
        <v>-536.66699000000006</v>
      </c>
      <c r="R1664">
        <v>1643</v>
      </c>
      <c r="S1664">
        <v>1093</v>
      </c>
      <c r="T1664">
        <v>0.65</v>
      </c>
      <c r="U1664" s="1">
        <v>-532.49179000000004</v>
      </c>
      <c r="V1664">
        <v>1643</v>
      </c>
      <c r="W1664">
        <v>1162</v>
      </c>
      <c r="X1664">
        <v>9.6199999999999992</v>
      </c>
      <c r="Y1664" s="1">
        <v>-528.38850000000002</v>
      </c>
      <c r="Z1664">
        <v>1643</v>
      </c>
      <c r="AA1664">
        <v>1205</v>
      </c>
      <c r="AB1664">
        <v>29.02</v>
      </c>
      <c r="AC1664" s="1">
        <v>-512.84207000000004</v>
      </c>
      <c r="AD1664">
        <v>1643</v>
      </c>
      <c r="AE1664">
        <v>1284</v>
      </c>
      <c r="AF1664">
        <v>17.350000000000001</v>
      </c>
      <c r="AG1664" s="1">
        <v>-518.01809000000003</v>
      </c>
    </row>
    <row r="1665" spans="1:33" x14ac:dyDescent="0.2">
      <c r="A1665">
        <v>1644</v>
      </c>
      <c r="B1665">
        <v>1082</v>
      </c>
      <c r="C1665">
        <v>4.2699999999999996</v>
      </c>
      <c r="D1665" s="1">
        <v>-529.10934999999995</v>
      </c>
      <c r="E1665">
        <v>1644</v>
      </c>
      <c r="F1665">
        <v>1451</v>
      </c>
      <c r="G1665">
        <v>27.24</v>
      </c>
      <c r="H1665" s="1">
        <v>-511.56736000000001</v>
      </c>
      <c r="I1665">
        <v>1644</v>
      </c>
      <c r="J1665">
        <v>1234</v>
      </c>
      <c r="K1665">
        <v>18.170000000000002</v>
      </c>
      <c r="L1665" s="1">
        <v>-519.11545999999998</v>
      </c>
      <c r="M1665">
        <f t="shared" si="24"/>
        <v>19.026999999999994</v>
      </c>
      <c r="N1665">
        <v>1644</v>
      </c>
      <c r="O1665">
        <v>852</v>
      </c>
      <c r="P1665">
        <v>-2.83</v>
      </c>
      <c r="Q1665" s="1">
        <v>-536.41075000000001</v>
      </c>
      <c r="R1665">
        <v>1644</v>
      </c>
      <c r="S1665">
        <v>1074</v>
      </c>
      <c r="T1665">
        <v>0.66</v>
      </c>
      <c r="U1665" s="1">
        <v>-531.94692999999995</v>
      </c>
      <c r="V1665">
        <v>1644</v>
      </c>
      <c r="W1665">
        <v>1144</v>
      </c>
      <c r="X1665">
        <v>9.6999999999999993</v>
      </c>
      <c r="Y1665" s="1">
        <v>-527.84533999999996</v>
      </c>
      <c r="Z1665">
        <v>1644</v>
      </c>
      <c r="AA1665">
        <v>1200</v>
      </c>
      <c r="AB1665">
        <v>28.51</v>
      </c>
      <c r="AC1665" s="1">
        <v>-512.72217000000001</v>
      </c>
      <c r="AD1665">
        <v>1644</v>
      </c>
      <c r="AE1665">
        <v>1275</v>
      </c>
      <c r="AF1665">
        <v>17.829999999999998</v>
      </c>
      <c r="AG1665" s="1">
        <v>-517.74414999999999</v>
      </c>
    </row>
    <row r="1666" spans="1:33" x14ac:dyDescent="0.2">
      <c r="A1666">
        <v>1645</v>
      </c>
      <c r="B1666">
        <v>1082</v>
      </c>
      <c r="C1666">
        <v>3.81</v>
      </c>
      <c r="D1666" s="1">
        <v>-529.08258000000001</v>
      </c>
      <c r="E1666">
        <v>1645</v>
      </c>
      <c r="F1666">
        <v>1428</v>
      </c>
      <c r="G1666">
        <v>27.53</v>
      </c>
      <c r="H1666" s="1">
        <v>-510.91116</v>
      </c>
      <c r="I1666">
        <v>1645</v>
      </c>
      <c r="J1666">
        <v>1246</v>
      </c>
      <c r="K1666">
        <v>17.87</v>
      </c>
      <c r="L1666" s="1">
        <v>-519.46803</v>
      </c>
      <c r="M1666">
        <f t="shared" si="24"/>
        <v>19.021899999999995</v>
      </c>
      <c r="N1666">
        <v>1645</v>
      </c>
      <c r="O1666">
        <v>845</v>
      </c>
      <c r="P1666">
        <v>-2.69</v>
      </c>
      <c r="Q1666" s="1">
        <v>-536.21933999999999</v>
      </c>
      <c r="R1666">
        <v>1645</v>
      </c>
      <c r="S1666">
        <v>1053</v>
      </c>
      <c r="T1666">
        <v>0.71</v>
      </c>
      <c r="U1666" s="1">
        <v>-531.33505000000002</v>
      </c>
      <c r="V1666">
        <v>1645</v>
      </c>
      <c r="W1666">
        <v>1112</v>
      </c>
      <c r="X1666">
        <v>9.98</v>
      </c>
      <c r="Y1666" s="1">
        <v>-526.93834000000004</v>
      </c>
      <c r="Z1666">
        <v>1645</v>
      </c>
      <c r="AA1666">
        <v>1233</v>
      </c>
      <c r="AB1666">
        <v>27.25</v>
      </c>
      <c r="AC1666" s="1">
        <v>-513.69746999999995</v>
      </c>
      <c r="AD1666">
        <v>1645</v>
      </c>
      <c r="AE1666">
        <v>1258</v>
      </c>
      <c r="AF1666">
        <v>18.53</v>
      </c>
      <c r="AG1666" s="1">
        <v>-517.26773000000003</v>
      </c>
    </row>
    <row r="1667" spans="1:33" x14ac:dyDescent="0.2">
      <c r="A1667">
        <v>1646</v>
      </c>
      <c r="B1667">
        <v>1084</v>
      </c>
      <c r="C1667">
        <v>3.29</v>
      </c>
      <c r="D1667" s="1">
        <v>-529.16367000000002</v>
      </c>
      <c r="E1667">
        <v>1646</v>
      </c>
      <c r="F1667">
        <v>1418</v>
      </c>
      <c r="G1667">
        <v>27.48</v>
      </c>
      <c r="H1667" s="1">
        <v>-510.61984999999999</v>
      </c>
      <c r="I1667">
        <v>1646</v>
      </c>
      <c r="J1667">
        <v>1264</v>
      </c>
      <c r="K1667">
        <v>17.71</v>
      </c>
      <c r="L1667" s="1">
        <v>-519.98689000000002</v>
      </c>
      <c r="M1667">
        <f t="shared" si="24"/>
        <v>19.023199999999996</v>
      </c>
      <c r="N1667">
        <v>1646</v>
      </c>
      <c r="O1667">
        <v>844</v>
      </c>
      <c r="P1667">
        <v>-2.63</v>
      </c>
      <c r="Q1667" s="1">
        <v>-536.19802000000004</v>
      </c>
      <c r="R1667">
        <v>1646</v>
      </c>
      <c r="S1667">
        <v>1037</v>
      </c>
      <c r="T1667">
        <v>0.68</v>
      </c>
      <c r="U1667" s="1">
        <v>-530.88359000000003</v>
      </c>
      <c r="V1667">
        <v>1646</v>
      </c>
      <c r="W1667">
        <v>1086</v>
      </c>
      <c r="X1667">
        <v>10.15</v>
      </c>
      <c r="Y1667" s="1">
        <v>-526.18818999999996</v>
      </c>
      <c r="Z1667">
        <v>1646</v>
      </c>
      <c r="AA1667">
        <v>1279</v>
      </c>
      <c r="AB1667">
        <v>25.69</v>
      </c>
      <c r="AC1667" s="1">
        <v>-514.99287000000004</v>
      </c>
      <c r="AD1667">
        <v>1646</v>
      </c>
      <c r="AE1667">
        <v>1236</v>
      </c>
      <c r="AF1667">
        <v>19.39</v>
      </c>
      <c r="AG1667" s="1">
        <v>-516.65797999999995</v>
      </c>
    </row>
    <row r="1668" spans="1:33" x14ac:dyDescent="0.2">
      <c r="A1668">
        <v>1647</v>
      </c>
      <c r="B1668">
        <v>1090</v>
      </c>
      <c r="C1668">
        <v>2.78</v>
      </c>
      <c r="D1668" s="1">
        <v>-529.31183999999996</v>
      </c>
      <c r="E1668">
        <v>1647</v>
      </c>
      <c r="F1668">
        <v>1422</v>
      </c>
      <c r="G1668">
        <v>27.11</v>
      </c>
      <c r="H1668" s="1">
        <v>-510.74444999999997</v>
      </c>
      <c r="I1668">
        <v>1647</v>
      </c>
      <c r="J1668">
        <v>1272</v>
      </c>
      <c r="K1668">
        <v>17.89</v>
      </c>
      <c r="L1668" s="1">
        <v>-520.22119999999995</v>
      </c>
      <c r="M1668">
        <f t="shared" si="24"/>
        <v>19.033699999999996</v>
      </c>
      <c r="N1668">
        <v>1647</v>
      </c>
      <c r="O1668">
        <v>849</v>
      </c>
      <c r="P1668">
        <v>-2.65</v>
      </c>
      <c r="Q1668" s="1">
        <v>-536.34121000000005</v>
      </c>
      <c r="R1668">
        <v>1647</v>
      </c>
      <c r="S1668">
        <v>1032</v>
      </c>
      <c r="T1668">
        <v>0.57999999999999996</v>
      </c>
      <c r="U1668" s="1">
        <v>-530.75536</v>
      </c>
      <c r="V1668">
        <v>1647</v>
      </c>
      <c r="W1668">
        <v>1077</v>
      </c>
      <c r="X1668">
        <v>10</v>
      </c>
      <c r="Y1668" s="1">
        <v>-525.94934999999998</v>
      </c>
      <c r="Z1668">
        <v>1647</v>
      </c>
      <c r="AA1668">
        <v>1324</v>
      </c>
      <c r="AB1668">
        <v>24.2</v>
      </c>
      <c r="AC1668" s="1">
        <v>-516.23829999999998</v>
      </c>
      <c r="AD1668">
        <v>1647</v>
      </c>
      <c r="AE1668">
        <v>1216</v>
      </c>
      <c r="AF1668">
        <v>20.309999999999999</v>
      </c>
      <c r="AG1668" s="1">
        <v>-516.08349999999996</v>
      </c>
    </row>
    <row r="1669" spans="1:33" x14ac:dyDescent="0.2">
      <c r="A1669">
        <v>1648</v>
      </c>
      <c r="B1669">
        <v>1099</v>
      </c>
      <c r="C1669">
        <v>2.33</v>
      </c>
      <c r="D1669" s="1">
        <v>-529.55699000000004</v>
      </c>
      <c r="E1669">
        <v>1648</v>
      </c>
      <c r="F1669">
        <v>1428</v>
      </c>
      <c r="G1669">
        <v>26.76</v>
      </c>
      <c r="H1669" s="1">
        <v>-510.94616000000002</v>
      </c>
      <c r="I1669">
        <v>1648</v>
      </c>
      <c r="J1669">
        <v>1262</v>
      </c>
      <c r="K1669">
        <v>18.440000000000001</v>
      </c>
      <c r="L1669" s="1">
        <v>-519.94901000000004</v>
      </c>
      <c r="M1669">
        <f t="shared" si="24"/>
        <v>19.053899999999995</v>
      </c>
      <c r="N1669">
        <v>1648</v>
      </c>
      <c r="O1669">
        <v>858</v>
      </c>
      <c r="P1669">
        <v>-2.76</v>
      </c>
      <c r="Q1669" s="1">
        <v>-536.58691999999996</v>
      </c>
      <c r="R1669">
        <v>1648</v>
      </c>
      <c r="S1669">
        <v>1038</v>
      </c>
      <c r="T1669">
        <v>0.37</v>
      </c>
      <c r="U1669" s="1">
        <v>-530.92754000000002</v>
      </c>
      <c r="V1669">
        <v>1648</v>
      </c>
      <c r="W1669">
        <v>1086</v>
      </c>
      <c r="X1669">
        <v>9.6300000000000008</v>
      </c>
      <c r="Y1669" s="1">
        <v>-526.21549000000005</v>
      </c>
      <c r="Z1669">
        <v>1648</v>
      </c>
      <c r="AA1669">
        <v>1361</v>
      </c>
      <c r="AB1669">
        <v>23.09</v>
      </c>
      <c r="AC1669" s="1">
        <v>-517.27183000000002</v>
      </c>
      <c r="AD1669">
        <v>1648</v>
      </c>
      <c r="AE1669">
        <v>1208</v>
      </c>
      <c r="AF1669">
        <v>20.94</v>
      </c>
      <c r="AG1669" s="1">
        <v>-515.87157000000002</v>
      </c>
    </row>
    <row r="1670" spans="1:33" x14ac:dyDescent="0.2">
      <c r="A1670">
        <v>1649</v>
      </c>
      <c r="B1670">
        <v>1114</v>
      </c>
      <c r="C1670">
        <v>1.92</v>
      </c>
      <c r="D1670" s="1">
        <v>-529.97535000000005</v>
      </c>
      <c r="E1670">
        <v>1649</v>
      </c>
      <c r="F1670">
        <v>1428</v>
      </c>
      <c r="G1670">
        <v>26.66</v>
      </c>
      <c r="H1670" s="1">
        <v>-510.93963000000002</v>
      </c>
      <c r="I1670">
        <v>1649</v>
      </c>
      <c r="J1670">
        <v>1244</v>
      </c>
      <c r="K1670">
        <v>19.18</v>
      </c>
      <c r="L1670" s="1">
        <v>-519.40283999999997</v>
      </c>
      <c r="M1670">
        <f t="shared" si="24"/>
        <v>19.081799999999998</v>
      </c>
      <c r="N1670">
        <v>1649</v>
      </c>
      <c r="O1670">
        <v>869</v>
      </c>
      <c r="P1670">
        <v>-2.88</v>
      </c>
      <c r="Q1670" s="1">
        <v>-536.89251999999999</v>
      </c>
      <c r="R1670">
        <v>1649</v>
      </c>
      <c r="S1670">
        <v>1045</v>
      </c>
      <c r="T1670">
        <v>0.28000000000000003</v>
      </c>
      <c r="U1670" s="1">
        <v>-531.15562999999997</v>
      </c>
      <c r="V1670">
        <v>1649</v>
      </c>
      <c r="W1670">
        <v>1099</v>
      </c>
      <c r="X1670">
        <v>9.32</v>
      </c>
      <c r="Y1670" s="1">
        <v>-526.61382000000003</v>
      </c>
      <c r="Z1670">
        <v>1649</v>
      </c>
      <c r="AA1670">
        <v>1382</v>
      </c>
      <c r="AB1670">
        <v>22.51</v>
      </c>
      <c r="AC1670" s="1">
        <v>-517.85076000000004</v>
      </c>
      <c r="AD1670">
        <v>1649</v>
      </c>
      <c r="AE1670">
        <v>1217</v>
      </c>
      <c r="AF1670">
        <v>21.26</v>
      </c>
      <c r="AG1670" s="1">
        <v>-516.13886000000002</v>
      </c>
    </row>
    <row r="1671" spans="1:33" x14ac:dyDescent="0.2">
      <c r="A1671">
        <v>1650</v>
      </c>
      <c r="B1671">
        <v>1134</v>
      </c>
      <c r="C1671">
        <v>1.68</v>
      </c>
      <c r="D1671" s="1">
        <v>-530.54555000000005</v>
      </c>
      <c r="E1671">
        <v>1650</v>
      </c>
      <c r="F1671">
        <v>1418</v>
      </c>
      <c r="G1671">
        <v>26.92</v>
      </c>
      <c r="H1671" s="1">
        <v>-510.65537999999998</v>
      </c>
      <c r="I1671">
        <v>1650</v>
      </c>
      <c r="J1671">
        <v>1237</v>
      </c>
      <c r="K1671">
        <v>19.670000000000002</v>
      </c>
      <c r="L1671" s="1">
        <v>-519.17837999999995</v>
      </c>
      <c r="M1671">
        <f t="shared" si="24"/>
        <v>19.110499999999998</v>
      </c>
      <c r="N1671">
        <v>1650</v>
      </c>
      <c r="O1671">
        <v>876</v>
      </c>
      <c r="P1671">
        <v>-2.97</v>
      </c>
      <c r="Q1671" s="1">
        <v>-537.12088000000006</v>
      </c>
      <c r="R1671">
        <v>1650</v>
      </c>
      <c r="S1671">
        <v>1046</v>
      </c>
      <c r="T1671">
        <v>0.37</v>
      </c>
      <c r="U1671" s="1">
        <v>-531.17048999999997</v>
      </c>
      <c r="V1671">
        <v>1650</v>
      </c>
      <c r="W1671">
        <v>1107</v>
      </c>
      <c r="X1671">
        <v>9.27</v>
      </c>
      <c r="Y1671" s="1">
        <v>-526.82695999999999</v>
      </c>
      <c r="Z1671">
        <v>1650</v>
      </c>
      <c r="AA1671">
        <v>1383</v>
      </c>
      <c r="AB1671">
        <v>22.5</v>
      </c>
      <c r="AC1671" s="1">
        <v>-517.84690000000001</v>
      </c>
      <c r="AD1671">
        <v>1650</v>
      </c>
      <c r="AE1671">
        <v>1231</v>
      </c>
      <c r="AF1671">
        <v>21.51</v>
      </c>
      <c r="AG1671" s="1">
        <v>-516.53683999999998</v>
      </c>
    </row>
    <row r="1672" spans="1:33" x14ac:dyDescent="0.2">
      <c r="A1672">
        <v>1651</v>
      </c>
      <c r="B1672">
        <v>1152</v>
      </c>
      <c r="C1672">
        <v>1.76</v>
      </c>
      <c r="D1672" s="1">
        <v>-531.06259</v>
      </c>
      <c r="E1672">
        <v>1651</v>
      </c>
      <c r="F1672">
        <v>1400</v>
      </c>
      <c r="G1672">
        <v>27.49</v>
      </c>
      <c r="H1672" s="1">
        <v>-510.13884999999999</v>
      </c>
      <c r="I1672">
        <v>1651</v>
      </c>
      <c r="J1672">
        <v>1251</v>
      </c>
      <c r="K1672">
        <v>19.73</v>
      </c>
      <c r="L1672" s="1">
        <v>-519.58149000000003</v>
      </c>
      <c r="M1672">
        <f t="shared" si="24"/>
        <v>19.1328</v>
      </c>
      <c r="N1672">
        <v>1651</v>
      </c>
      <c r="O1672">
        <v>875</v>
      </c>
      <c r="P1672">
        <v>-2.91</v>
      </c>
      <c r="Q1672" s="1">
        <v>-537.10266999999999</v>
      </c>
      <c r="R1672">
        <v>1651</v>
      </c>
      <c r="S1672">
        <v>1038</v>
      </c>
      <c r="T1672">
        <v>0.66</v>
      </c>
      <c r="U1672" s="1">
        <v>-530.94614000000001</v>
      </c>
      <c r="V1672">
        <v>1651</v>
      </c>
      <c r="W1672">
        <v>1107</v>
      </c>
      <c r="X1672">
        <v>9.48</v>
      </c>
      <c r="Y1672" s="1">
        <v>-526.83137999999997</v>
      </c>
      <c r="Z1672">
        <v>1651</v>
      </c>
      <c r="AA1672">
        <v>1374</v>
      </c>
      <c r="AB1672">
        <v>22.76</v>
      </c>
      <c r="AC1672" s="1">
        <v>-517.56844000000001</v>
      </c>
      <c r="AD1672">
        <v>1651</v>
      </c>
      <c r="AE1672">
        <v>1245</v>
      </c>
      <c r="AF1672">
        <v>21.61</v>
      </c>
      <c r="AG1672" s="1">
        <v>-516.90373999999997</v>
      </c>
    </row>
    <row r="1673" spans="1:33" x14ac:dyDescent="0.2">
      <c r="A1673">
        <v>1652</v>
      </c>
      <c r="B1673">
        <v>1161</v>
      </c>
      <c r="C1673">
        <v>2.12</v>
      </c>
      <c r="D1673" s="1">
        <v>-531.30637999999999</v>
      </c>
      <c r="E1673">
        <v>1652</v>
      </c>
      <c r="F1673">
        <v>1381</v>
      </c>
      <c r="G1673">
        <v>28.18</v>
      </c>
      <c r="H1673" s="1">
        <v>-509.61075</v>
      </c>
      <c r="I1673">
        <v>1652</v>
      </c>
      <c r="J1673">
        <v>1277</v>
      </c>
      <c r="K1673">
        <v>19.54</v>
      </c>
      <c r="L1673" s="1">
        <v>-520.34547999999995</v>
      </c>
      <c r="M1673">
        <f t="shared" si="24"/>
        <v>19.147899999999996</v>
      </c>
      <c r="N1673">
        <v>1652</v>
      </c>
      <c r="O1673">
        <v>866</v>
      </c>
      <c r="P1673">
        <v>-2.74</v>
      </c>
      <c r="Q1673" s="1">
        <v>-536.82371999999998</v>
      </c>
      <c r="R1673">
        <v>1652</v>
      </c>
      <c r="S1673">
        <v>1029</v>
      </c>
      <c r="T1673">
        <v>1.02</v>
      </c>
      <c r="U1673" s="1">
        <v>-530.67678999999998</v>
      </c>
      <c r="V1673">
        <v>1652</v>
      </c>
      <c r="W1673">
        <v>1104</v>
      </c>
      <c r="X1673">
        <v>9.74</v>
      </c>
      <c r="Y1673" s="1">
        <v>-526.73387000000002</v>
      </c>
      <c r="Z1673">
        <v>1652</v>
      </c>
      <c r="AA1673">
        <v>1368</v>
      </c>
      <c r="AB1673">
        <v>22.97</v>
      </c>
      <c r="AC1673" s="1">
        <v>-517.40464999999995</v>
      </c>
      <c r="AD1673">
        <v>1652</v>
      </c>
      <c r="AE1673">
        <v>1262</v>
      </c>
      <c r="AF1673">
        <v>21.46</v>
      </c>
      <c r="AG1673" s="1">
        <v>-517.38208999999995</v>
      </c>
    </row>
    <row r="1674" spans="1:33" x14ac:dyDescent="0.2">
      <c r="A1674">
        <v>1653</v>
      </c>
      <c r="B1674">
        <v>1161</v>
      </c>
      <c r="C1674">
        <v>2.75</v>
      </c>
      <c r="D1674" s="1">
        <v>-531.30634999999995</v>
      </c>
      <c r="E1674">
        <v>1653</v>
      </c>
      <c r="F1674">
        <v>1377</v>
      </c>
      <c r="G1674">
        <v>28.71</v>
      </c>
      <c r="H1674" s="1">
        <v>-509.47627</v>
      </c>
      <c r="I1674">
        <v>1653</v>
      </c>
      <c r="J1674">
        <v>1296</v>
      </c>
      <c r="K1674">
        <v>19.29</v>
      </c>
      <c r="L1674" s="1">
        <v>-520.90103999999997</v>
      </c>
      <c r="M1674">
        <f t="shared" si="24"/>
        <v>19.160699999999999</v>
      </c>
      <c r="N1674">
        <v>1653</v>
      </c>
      <c r="O1674">
        <v>852</v>
      </c>
      <c r="P1674">
        <v>-2.52</v>
      </c>
      <c r="Q1674" s="1">
        <v>-536.44660999999996</v>
      </c>
      <c r="R1674">
        <v>1653</v>
      </c>
      <c r="S1674">
        <v>1025</v>
      </c>
      <c r="T1674">
        <v>1.31</v>
      </c>
      <c r="U1674" s="1">
        <v>-530.54213000000004</v>
      </c>
      <c r="V1674">
        <v>1653</v>
      </c>
      <c r="W1674">
        <v>1102</v>
      </c>
      <c r="X1674">
        <v>10.01</v>
      </c>
      <c r="Y1674" s="1">
        <v>-526.65700000000004</v>
      </c>
      <c r="Z1674">
        <v>1653</v>
      </c>
      <c r="AA1674">
        <v>1363</v>
      </c>
      <c r="AB1674">
        <v>23.25</v>
      </c>
      <c r="AC1674" s="1">
        <v>-517.30417</v>
      </c>
      <c r="AD1674">
        <v>1653</v>
      </c>
      <c r="AE1674">
        <v>1284</v>
      </c>
      <c r="AF1674">
        <v>21</v>
      </c>
      <c r="AG1674" s="1">
        <v>-518.01318000000003</v>
      </c>
    </row>
    <row r="1675" spans="1:33" x14ac:dyDescent="0.2">
      <c r="A1675">
        <v>1654</v>
      </c>
      <c r="B1675">
        <v>1159</v>
      </c>
      <c r="C1675">
        <v>3.44</v>
      </c>
      <c r="D1675" s="1">
        <v>-531.22412999999995</v>
      </c>
      <c r="E1675">
        <v>1654</v>
      </c>
      <c r="F1675">
        <v>1396</v>
      </c>
      <c r="G1675">
        <v>28.78</v>
      </c>
      <c r="H1675" s="1">
        <v>-509.99768999999998</v>
      </c>
      <c r="I1675">
        <v>1654</v>
      </c>
      <c r="J1675">
        <v>1296</v>
      </c>
      <c r="K1675">
        <v>19.29</v>
      </c>
      <c r="L1675" s="1">
        <v>-520.90431999999998</v>
      </c>
      <c r="M1675">
        <f t="shared" si="24"/>
        <v>19.177599999999998</v>
      </c>
      <c r="N1675">
        <v>1654</v>
      </c>
      <c r="O1675">
        <v>841</v>
      </c>
      <c r="P1675">
        <v>-2.41</v>
      </c>
      <c r="Q1675" s="1">
        <v>-536.11387000000002</v>
      </c>
      <c r="R1675">
        <v>1654</v>
      </c>
      <c r="S1675">
        <v>1028</v>
      </c>
      <c r="T1675">
        <v>1.52</v>
      </c>
      <c r="U1675" s="1">
        <v>-530.62498000000005</v>
      </c>
      <c r="V1675">
        <v>1654</v>
      </c>
      <c r="W1675">
        <v>1105</v>
      </c>
      <c r="X1675">
        <v>10.050000000000001</v>
      </c>
      <c r="Y1675" s="1">
        <v>-526.75151000000005</v>
      </c>
      <c r="Z1675">
        <v>1654</v>
      </c>
      <c r="AA1675">
        <v>1356</v>
      </c>
      <c r="AB1675">
        <v>23.57</v>
      </c>
      <c r="AC1675" s="1">
        <v>-517.06823999999995</v>
      </c>
      <c r="AD1675">
        <v>1654</v>
      </c>
      <c r="AE1675">
        <v>1307</v>
      </c>
      <c r="AF1675">
        <v>20.39</v>
      </c>
      <c r="AG1675" s="1">
        <v>-518.68071999999995</v>
      </c>
    </row>
    <row r="1676" spans="1:33" x14ac:dyDescent="0.2">
      <c r="A1676">
        <v>1655</v>
      </c>
      <c r="B1676">
        <v>1156</v>
      </c>
      <c r="C1676">
        <v>4.03</v>
      </c>
      <c r="D1676" s="1">
        <v>-531.14853000000005</v>
      </c>
      <c r="E1676">
        <v>1655</v>
      </c>
      <c r="F1676">
        <v>1437</v>
      </c>
      <c r="G1676">
        <v>28.33</v>
      </c>
      <c r="H1676" s="1">
        <v>-511.17117999999999</v>
      </c>
      <c r="I1676">
        <v>1655</v>
      </c>
      <c r="J1676">
        <v>1280</v>
      </c>
      <c r="K1676">
        <v>19.510000000000002</v>
      </c>
      <c r="L1676" s="1">
        <v>-520.43879000000004</v>
      </c>
      <c r="M1676">
        <f t="shared" si="24"/>
        <v>19.200299999999999</v>
      </c>
      <c r="N1676">
        <v>1655</v>
      </c>
      <c r="O1676">
        <v>831</v>
      </c>
      <c r="P1676">
        <v>-2.38</v>
      </c>
      <c r="Q1676" s="1">
        <v>-535.84965</v>
      </c>
      <c r="R1676">
        <v>1655</v>
      </c>
      <c r="S1676">
        <v>1035</v>
      </c>
      <c r="T1676">
        <v>1.64</v>
      </c>
      <c r="U1676" s="1">
        <v>-530.86032</v>
      </c>
      <c r="V1676">
        <v>1655</v>
      </c>
      <c r="W1676">
        <v>1115</v>
      </c>
      <c r="X1676">
        <v>10</v>
      </c>
      <c r="Y1676" s="1">
        <v>-527.02484000000004</v>
      </c>
      <c r="Z1676">
        <v>1655</v>
      </c>
      <c r="AA1676">
        <v>1354</v>
      </c>
      <c r="AB1676">
        <v>23.86</v>
      </c>
      <c r="AC1676" s="1">
        <v>-517.00733000000002</v>
      </c>
      <c r="AD1676">
        <v>1655</v>
      </c>
      <c r="AE1676">
        <v>1316</v>
      </c>
      <c r="AF1676">
        <v>19.86</v>
      </c>
      <c r="AG1676" s="1">
        <v>-518.93658000000005</v>
      </c>
    </row>
    <row r="1677" spans="1:33" x14ac:dyDescent="0.2">
      <c r="A1677">
        <v>1656</v>
      </c>
      <c r="B1677">
        <v>1154</v>
      </c>
      <c r="C1677">
        <v>4.3600000000000003</v>
      </c>
      <c r="D1677" s="1">
        <v>-531.09155999999996</v>
      </c>
      <c r="E1677">
        <v>1656</v>
      </c>
      <c r="F1677">
        <v>1485</v>
      </c>
      <c r="G1677">
        <v>27.47</v>
      </c>
      <c r="H1677" s="1">
        <v>-512.54997000000003</v>
      </c>
      <c r="I1677">
        <v>1656</v>
      </c>
      <c r="J1677">
        <v>1254</v>
      </c>
      <c r="K1677">
        <v>19.8</v>
      </c>
      <c r="L1677" s="1">
        <v>-519.70872999999995</v>
      </c>
      <c r="M1677">
        <f t="shared" si="24"/>
        <v>19.227199999999996</v>
      </c>
      <c r="N1677">
        <v>1656</v>
      </c>
      <c r="O1677">
        <v>826</v>
      </c>
      <c r="P1677">
        <v>-2.46</v>
      </c>
      <c r="Q1677" s="1">
        <v>-535.70587999999998</v>
      </c>
      <c r="R1677">
        <v>1656</v>
      </c>
      <c r="S1677">
        <v>1042</v>
      </c>
      <c r="T1677">
        <v>1.99</v>
      </c>
      <c r="U1677" s="1">
        <v>-531.04731000000004</v>
      </c>
      <c r="V1677">
        <v>1656</v>
      </c>
      <c r="W1677">
        <v>1127</v>
      </c>
      <c r="X1677">
        <v>9.8800000000000008</v>
      </c>
      <c r="Y1677" s="1">
        <v>-527.37909000000002</v>
      </c>
      <c r="Z1677">
        <v>1656</v>
      </c>
      <c r="AA1677">
        <v>1372</v>
      </c>
      <c r="AB1677">
        <v>23.79</v>
      </c>
      <c r="AC1677" s="1">
        <v>-517.49068</v>
      </c>
      <c r="AD1677">
        <v>1656</v>
      </c>
      <c r="AE1677">
        <v>1299</v>
      </c>
      <c r="AF1677">
        <v>19.64</v>
      </c>
      <c r="AG1677" s="1">
        <v>-518.46001999999999</v>
      </c>
    </row>
    <row r="1678" spans="1:33" x14ac:dyDescent="0.2">
      <c r="A1678">
        <v>1657</v>
      </c>
      <c r="B1678">
        <v>1152</v>
      </c>
      <c r="C1678">
        <v>4.4400000000000004</v>
      </c>
      <c r="D1678" s="1">
        <v>-531.03393000000005</v>
      </c>
      <c r="E1678">
        <v>1657</v>
      </c>
      <c r="F1678">
        <v>1519</v>
      </c>
      <c r="G1678">
        <v>26.62</v>
      </c>
      <c r="H1678" s="1">
        <v>-513.49162000000001</v>
      </c>
      <c r="I1678">
        <v>1657</v>
      </c>
      <c r="J1678">
        <v>1226</v>
      </c>
      <c r="K1678">
        <v>19.96</v>
      </c>
      <c r="L1678" s="1">
        <v>-518.91650000000004</v>
      </c>
      <c r="M1678">
        <f t="shared" si="24"/>
        <v>19.254399999999997</v>
      </c>
      <c r="N1678">
        <v>1657</v>
      </c>
      <c r="O1678">
        <v>829</v>
      </c>
      <c r="P1678">
        <v>-2.68</v>
      </c>
      <c r="Q1678" s="1">
        <v>-535.78467999999998</v>
      </c>
      <c r="R1678">
        <v>1657</v>
      </c>
      <c r="S1678">
        <v>1042</v>
      </c>
      <c r="T1678">
        <v>2.4</v>
      </c>
      <c r="U1678" s="1">
        <v>-531.03498000000002</v>
      </c>
      <c r="V1678">
        <v>1657</v>
      </c>
      <c r="W1678">
        <v>1137</v>
      </c>
      <c r="X1678">
        <v>9.8800000000000008</v>
      </c>
      <c r="Y1678" s="1">
        <v>-527.65809000000002</v>
      </c>
      <c r="Z1678">
        <v>1657</v>
      </c>
      <c r="AA1678">
        <v>1404</v>
      </c>
      <c r="AB1678">
        <v>23.52</v>
      </c>
      <c r="AC1678" s="1">
        <v>-518.41713000000004</v>
      </c>
      <c r="AD1678">
        <v>1657</v>
      </c>
      <c r="AE1678">
        <v>1275</v>
      </c>
      <c r="AF1678">
        <v>19.53</v>
      </c>
      <c r="AG1678" s="1">
        <v>-517.71340999999995</v>
      </c>
    </row>
    <row r="1679" spans="1:33" x14ac:dyDescent="0.2">
      <c r="A1679">
        <v>1658</v>
      </c>
      <c r="B1679">
        <v>1142</v>
      </c>
      <c r="C1679">
        <v>4.5</v>
      </c>
      <c r="D1679" s="1">
        <v>-530.76701000000003</v>
      </c>
      <c r="E1679">
        <v>1658</v>
      </c>
      <c r="F1679">
        <v>1534</v>
      </c>
      <c r="G1679">
        <v>25.85</v>
      </c>
      <c r="H1679" s="1">
        <v>-513.91242999999997</v>
      </c>
      <c r="I1679">
        <v>1658</v>
      </c>
      <c r="J1679">
        <v>1208</v>
      </c>
      <c r="K1679">
        <v>19.899999999999999</v>
      </c>
      <c r="L1679" s="1">
        <v>-518.38025000000005</v>
      </c>
      <c r="M1679">
        <f t="shared" si="24"/>
        <v>19.278499999999998</v>
      </c>
      <c r="N1679">
        <v>1658</v>
      </c>
      <c r="O1679">
        <v>841</v>
      </c>
      <c r="P1679">
        <v>-3.07</v>
      </c>
      <c r="Q1679" s="1">
        <v>-536.12009999999998</v>
      </c>
      <c r="R1679">
        <v>1658</v>
      </c>
      <c r="S1679">
        <v>1036</v>
      </c>
      <c r="T1679">
        <v>2.89</v>
      </c>
      <c r="U1679" s="1">
        <v>-530.87923000000001</v>
      </c>
      <c r="V1679">
        <v>1658</v>
      </c>
      <c r="W1679">
        <v>1138</v>
      </c>
      <c r="X1679">
        <v>10.09</v>
      </c>
      <c r="Y1679" s="1">
        <v>-527.69934999999998</v>
      </c>
      <c r="Z1679">
        <v>1658</v>
      </c>
      <c r="AA1679">
        <v>1440</v>
      </c>
      <c r="AB1679">
        <v>23.17</v>
      </c>
      <c r="AC1679" s="1">
        <v>-519.44141999999999</v>
      </c>
      <c r="AD1679">
        <v>1658</v>
      </c>
      <c r="AE1679">
        <v>1270</v>
      </c>
      <c r="AF1679">
        <v>19.16</v>
      </c>
      <c r="AG1679" s="1">
        <v>-517.56840999999997</v>
      </c>
    </row>
    <row r="1680" spans="1:33" x14ac:dyDescent="0.2">
      <c r="A1680">
        <v>1659</v>
      </c>
      <c r="B1680">
        <v>1120</v>
      </c>
      <c r="C1680">
        <v>4.62</v>
      </c>
      <c r="D1680" s="1">
        <v>-530.13846000000001</v>
      </c>
      <c r="E1680">
        <v>1659</v>
      </c>
      <c r="F1680">
        <v>1528</v>
      </c>
      <c r="G1680">
        <v>25.34</v>
      </c>
      <c r="H1680" s="1">
        <v>-513.74104</v>
      </c>
      <c r="I1680">
        <v>1659</v>
      </c>
      <c r="J1680">
        <v>1205</v>
      </c>
      <c r="K1680">
        <v>19.39</v>
      </c>
      <c r="L1680" s="1">
        <v>-518.32925999999998</v>
      </c>
      <c r="M1680">
        <f t="shared" si="24"/>
        <v>19.2941</v>
      </c>
      <c r="N1680">
        <v>1659</v>
      </c>
      <c r="O1680">
        <v>860</v>
      </c>
      <c r="P1680">
        <v>-3.5</v>
      </c>
      <c r="Q1680" s="1">
        <v>-536.65797999999995</v>
      </c>
      <c r="R1680">
        <v>1659</v>
      </c>
      <c r="S1680">
        <v>1031</v>
      </c>
      <c r="T1680">
        <v>3.29</v>
      </c>
      <c r="U1680" s="1">
        <v>-530.73734999999999</v>
      </c>
      <c r="V1680">
        <v>1659</v>
      </c>
      <c r="W1680">
        <v>1128</v>
      </c>
      <c r="X1680">
        <v>10.52</v>
      </c>
      <c r="Y1680" s="1">
        <v>-527.39595999999995</v>
      </c>
      <c r="Z1680">
        <v>1659</v>
      </c>
      <c r="AA1680">
        <v>1461</v>
      </c>
      <c r="AB1680">
        <v>23.1</v>
      </c>
      <c r="AC1680" s="1">
        <v>-520.03570999999999</v>
      </c>
      <c r="AD1680">
        <v>1659</v>
      </c>
      <c r="AE1680">
        <v>1293</v>
      </c>
      <c r="AF1680">
        <v>18.510000000000002</v>
      </c>
      <c r="AG1680" s="1">
        <v>-518.26039000000003</v>
      </c>
    </row>
    <row r="1681" spans="1:33" x14ac:dyDescent="0.2">
      <c r="A1681">
        <v>1660</v>
      </c>
      <c r="B1681">
        <v>1094</v>
      </c>
      <c r="C1681">
        <v>4.7300000000000004</v>
      </c>
      <c r="D1681" s="1">
        <v>-529.40304000000003</v>
      </c>
      <c r="E1681">
        <v>1660</v>
      </c>
      <c r="F1681">
        <v>1498</v>
      </c>
      <c r="G1681">
        <v>25.16</v>
      </c>
      <c r="H1681" s="1">
        <v>-512.87804000000006</v>
      </c>
      <c r="I1681">
        <v>1660</v>
      </c>
      <c r="J1681">
        <v>1216</v>
      </c>
      <c r="K1681">
        <v>18.71</v>
      </c>
      <c r="L1681" s="1">
        <v>-518.65243999999996</v>
      </c>
      <c r="M1681">
        <f t="shared" si="24"/>
        <v>19.296900000000001</v>
      </c>
      <c r="N1681">
        <v>1660</v>
      </c>
      <c r="O1681">
        <v>880</v>
      </c>
      <c r="P1681">
        <v>-3.79</v>
      </c>
      <c r="Q1681" s="1">
        <v>-537.20594000000006</v>
      </c>
      <c r="R1681">
        <v>1660</v>
      </c>
      <c r="S1681">
        <v>1028</v>
      </c>
      <c r="T1681">
        <v>3.64</v>
      </c>
      <c r="U1681" s="1">
        <v>-530.64278999999999</v>
      </c>
      <c r="V1681">
        <v>1660</v>
      </c>
      <c r="W1681">
        <v>1113</v>
      </c>
      <c r="X1681">
        <v>10.87</v>
      </c>
      <c r="Y1681" s="1">
        <v>-526.94559000000004</v>
      </c>
      <c r="Z1681">
        <v>1660</v>
      </c>
      <c r="AA1681">
        <v>1454</v>
      </c>
      <c r="AB1681">
        <v>23.42</v>
      </c>
      <c r="AC1681" s="1">
        <v>-519.81155999999999</v>
      </c>
      <c r="AD1681">
        <v>1660</v>
      </c>
      <c r="AE1681">
        <v>1320</v>
      </c>
      <c r="AF1681">
        <v>18.05</v>
      </c>
      <c r="AG1681" s="1">
        <v>-519.05281000000002</v>
      </c>
    </row>
    <row r="1682" spans="1:33" x14ac:dyDescent="0.2">
      <c r="A1682">
        <v>1661</v>
      </c>
      <c r="B1682">
        <v>1077</v>
      </c>
      <c r="C1682">
        <v>4.76</v>
      </c>
      <c r="D1682" s="1">
        <v>-528.94081000000006</v>
      </c>
      <c r="E1682">
        <v>1661</v>
      </c>
      <c r="F1682">
        <v>1461</v>
      </c>
      <c r="G1682">
        <v>25.03</v>
      </c>
      <c r="H1682" s="1">
        <v>-511.78372999999999</v>
      </c>
      <c r="I1682">
        <v>1661</v>
      </c>
      <c r="J1682">
        <v>1227</v>
      </c>
      <c r="K1682">
        <v>18.12</v>
      </c>
      <c r="L1682" s="1">
        <v>-518.98612000000003</v>
      </c>
      <c r="M1682">
        <f t="shared" si="24"/>
        <v>19.287299999999998</v>
      </c>
      <c r="N1682">
        <v>1661</v>
      </c>
      <c r="O1682">
        <v>891</v>
      </c>
      <c r="P1682">
        <v>-3.79</v>
      </c>
      <c r="Q1682" s="1">
        <v>-537.53733</v>
      </c>
      <c r="R1682">
        <v>1661</v>
      </c>
      <c r="S1682">
        <v>1024</v>
      </c>
      <c r="T1682">
        <v>3.96</v>
      </c>
      <c r="U1682" s="1">
        <v>-530.54129</v>
      </c>
      <c r="V1682">
        <v>1661</v>
      </c>
      <c r="W1682">
        <v>1108</v>
      </c>
      <c r="X1682">
        <v>10.94</v>
      </c>
      <c r="Y1682" s="1">
        <v>-526.80795999999998</v>
      </c>
      <c r="Z1682">
        <v>1661</v>
      </c>
      <c r="AA1682">
        <v>1432</v>
      </c>
      <c r="AB1682">
        <v>23.96</v>
      </c>
      <c r="AC1682" s="1">
        <v>-519.15638000000001</v>
      </c>
      <c r="AD1682">
        <v>1661</v>
      </c>
      <c r="AE1682">
        <v>1325</v>
      </c>
      <c r="AF1682">
        <v>18.059999999999999</v>
      </c>
      <c r="AG1682" s="1">
        <v>-519.19991000000005</v>
      </c>
    </row>
    <row r="1683" spans="1:33" x14ac:dyDescent="0.2">
      <c r="A1683">
        <v>1662</v>
      </c>
      <c r="B1683">
        <v>1066</v>
      </c>
      <c r="C1683">
        <v>4.92</v>
      </c>
      <c r="D1683" s="1">
        <v>-528.65148999999997</v>
      </c>
      <c r="E1683">
        <v>1662</v>
      </c>
      <c r="F1683">
        <v>1443</v>
      </c>
      <c r="G1683">
        <v>24.63</v>
      </c>
      <c r="H1683" s="1">
        <v>-511.30651999999998</v>
      </c>
      <c r="I1683">
        <v>1662</v>
      </c>
      <c r="J1683">
        <v>1227</v>
      </c>
      <c r="K1683">
        <v>18.03</v>
      </c>
      <c r="L1683" s="1">
        <v>-518.99423999999999</v>
      </c>
      <c r="M1683">
        <f t="shared" si="24"/>
        <v>19.271199999999997</v>
      </c>
      <c r="N1683">
        <v>1662</v>
      </c>
      <c r="O1683">
        <v>893</v>
      </c>
      <c r="P1683">
        <v>-3.52</v>
      </c>
      <c r="Q1683" s="1">
        <v>-537.56461999999999</v>
      </c>
      <c r="R1683">
        <v>1662</v>
      </c>
      <c r="S1683">
        <v>1018</v>
      </c>
      <c r="T1683">
        <v>4.3099999999999996</v>
      </c>
      <c r="U1683" s="1">
        <v>-530.35583999999994</v>
      </c>
      <c r="V1683">
        <v>1662</v>
      </c>
      <c r="W1683">
        <v>1118</v>
      </c>
      <c r="X1683">
        <v>10.64</v>
      </c>
      <c r="Y1683" s="1">
        <v>-527.10616000000005</v>
      </c>
      <c r="Z1683">
        <v>1662</v>
      </c>
      <c r="AA1683">
        <v>1415</v>
      </c>
      <c r="AB1683">
        <v>24.32</v>
      </c>
      <c r="AC1683" s="1">
        <v>-518.67326000000003</v>
      </c>
      <c r="AD1683">
        <v>1662</v>
      </c>
      <c r="AE1683">
        <v>1313</v>
      </c>
      <c r="AF1683">
        <v>18.399999999999999</v>
      </c>
      <c r="AG1683" s="1">
        <v>-518.82246999999995</v>
      </c>
    </row>
    <row r="1684" spans="1:33" x14ac:dyDescent="0.2">
      <c r="A1684">
        <v>1663</v>
      </c>
      <c r="B1684">
        <v>1055</v>
      </c>
      <c r="C1684">
        <v>5.24</v>
      </c>
      <c r="D1684" s="1">
        <v>-528.33043999999995</v>
      </c>
      <c r="E1684">
        <v>1663</v>
      </c>
      <c r="F1684">
        <v>1440</v>
      </c>
      <c r="G1684">
        <v>24.3</v>
      </c>
      <c r="H1684" s="1">
        <v>-511.2765</v>
      </c>
      <c r="I1684">
        <v>1663</v>
      </c>
      <c r="J1684">
        <v>1218</v>
      </c>
      <c r="K1684">
        <v>18.29</v>
      </c>
      <c r="L1684" s="1">
        <v>-518.72823000000005</v>
      </c>
      <c r="M1684">
        <f t="shared" si="24"/>
        <v>19.252899999999997</v>
      </c>
      <c r="N1684">
        <v>1663</v>
      </c>
      <c r="O1684">
        <v>887</v>
      </c>
      <c r="P1684">
        <v>-3.02</v>
      </c>
      <c r="Q1684" s="1">
        <v>-537.38283999999999</v>
      </c>
      <c r="R1684">
        <v>1663</v>
      </c>
      <c r="S1684">
        <v>1010</v>
      </c>
      <c r="T1684">
        <v>4.63</v>
      </c>
      <c r="U1684" s="1">
        <v>-530.12944000000005</v>
      </c>
      <c r="V1684">
        <v>1663</v>
      </c>
      <c r="W1684">
        <v>1131</v>
      </c>
      <c r="X1684">
        <v>10.220000000000001</v>
      </c>
      <c r="Y1684" s="1">
        <v>-527.47676999999999</v>
      </c>
      <c r="Z1684">
        <v>1663</v>
      </c>
      <c r="AA1684">
        <v>1408</v>
      </c>
      <c r="AB1684">
        <v>24.4</v>
      </c>
      <c r="AC1684" s="1">
        <v>-518.48510999999996</v>
      </c>
      <c r="AD1684">
        <v>1663</v>
      </c>
      <c r="AE1684">
        <v>1302</v>
      </c>
      <c r="AF1684">
        <v>18.78</v>
      </c>
      <c r="AG1684" s="1">
        <v>-518.51967000000002</v>
      </c>
    </row>
    <row r="1685" spans="1:33" x14ac:dyDescent="0.2">
      <c r="A1685">
        <v>1664</v>
      </c>
      <c r="B1685">
        <v>1046</v>
      </c>
      <c r="C1685">
        <v>5.67</v>
      </c>
      <c r="D1685" s="1">
        <v>-528.05890999999997</v>
      </c>
      <c r="E1685">
        <v>1664</v>
      </c>
      <c r="F1685">
        <v>1422</v>
      </c>
      <c r="G1685">
        <v>24.45</v>
      </c>
      <c r="H1685" s="1">
        <v>-510.76306</v>
      </c>
      <c r="I1685">
        <v>1664</v>
      </c>
      <c r="J1685">
        <v>1211</v>
      </c>
      <c r="K1685">
        <v>18.66</v>
      </c>
      <c r="L1685" s="1">
        <v>-518.52801999999997</v>
      </c>
      <c r="M1685">
        <f t="shared" si="24"/>
        <v>19.232700000000001</v>
      </c>
      <c r="N1685">
        <v>1664</v>
      </c>
      <c r="O1685">
        <v>881</v>
      </c>
      <c r="P1685">
        <v>-2.5</v>
      </c>
      <c r="Q1685" s="1">
        <v>-537.22685000000001</v>
      </c>
      <c r="R1685">
        <v>1664</v>
      </c>
      <c r="S1685">
        <v>1008</v>
      </c>
      <c r="T1685">
        <v>4.93</v>
      </c>
      <c r="U1685" s="1">
        <v>-530.06132000000002</v>
      </c>
      <c r="V1685">
        <v>1664</v>
      </c>
      <c r="W1685">
        <v>1145</v>
      </c>
      <c r="X1685">
        <v>9.67</v>
      </c>
      <c r="Y1685" s="1">
        <v>-527.82264999999995</v>
      </c>
      <c r="Z1685">
        <v>1664</v>
      </c>
      <c r="AA1685">
        <v>1411</v>
      </c>
      <c r="AB1685">
        <v>24.25</v>
      </c>
      <c r="AC1685" s="1">
        <v>-518.55871999999999</v>
      </c>
      <c r="AD1685">
        <v>1664</v>
      </c>
      <c r="AE1685">
        <v>1292</v>
      </c>
      <c r="AF1685">
        <v>19.14</v>
      </c>
      <c r="AG1685" s="1">
        <v>-518.26086999999995</v>
      </c>
    </row>
    <row r="1686" spans="1:33" x14ac:dyDescent="0.2">
      <c r="A1686">
        <v>1665</v>
      </c>
      <c r="B1686">
        <v>1044</v>
      </c>
      <c r="C1686">
        <v>6.03</v>
      </c>
      <c r="D1686" s="1">
        <v>-528.00100999999995</v>
      </c>
      <c r="E1686">
        <v>1665</v>
      </c>
      <c r="F1686">
        <v>1393</v>
      </c>
      <c r="G1686">
        <v>24.89</v>
      </c>
      <c r="H1686" s="1">
        <v>-509.87905999999998</v>
      </c>
      <c r="I1686">
        <v>1665</v>
      </c>
      <c r="J1686">
        <v>1214</v>
      </c>
      <c r="K1686">
        <v>19.05</v>
      </c>
      <c r="L1686" s="1">
        <v>-518.61514999999997</v>
      </c>
      <c r="M1686">
        <f t="shared" si="24"/>
        <v>19.2104</v>
      </c>
      <c r="N1686">
        <v>1665</v>
      </c>
      <c r="O1686">
        <v>884</v>
      </c>
      <c r="P1686">
        <v>-2.1800000000000002</v>
      </c>
      <c r="Q1686" s="1">
        <v>-537.29188999999997</v>
      </c>
      <c r="R1686">
        <v>1665</v>
      </c>
      <c r="S1686">
        <v>1017</v>
      </c>
      <c r="T1686">
        <v>5.0199999999999996</v>
      </c>
      <c r="U1686" s="1">
        <v>-530.31975</v>
      </c>
      <c r="V1686">
        <v>1665</v>
      </c>
      <c r="W1686">
        <v>1167</v>
      </c>
      <c r="X1686">
        <v>8.9700000000000006</v>
      </c>
      <c r="Y1686" s="1">
        <v>-528.43683999999996</v>
      </c>
      <c r="Z1686">
        <v>1665</v>
      </c>
      <c r="AA1686">
        <v>1420</v>
      </c>
      <c r="AB1686">
        <v>23.83</v>
      </c>
      <c r="AC1686" s="1">
        <v>-518.82830999999999</v>
      </c>
      <c r="AD1686">
        <v>1665</v>
      </c>
      <c r="AE1686">
        <v>1276</v>
      </c>
      <c r="AF1686">
        <v>19.68</v>
      </c>
      <c r="AG1686" s="1">
        <v>-517.80597</v>
      </c>
    </row>
    <row r="1687" spans="1:33" x14ac:dyDescent="0.2">
      <c r="A1687">
        <v>1666</v>
      </c>
      <c r="B1687">
        <v>1055</v>
      </c>
      <c r="C1687">
        <v>6.24</v>
      </c>
      <c r="D1687" s="1">
        <v>-528.31452999999999</v>
      </c>
      <c r="E1687">
        <v>1666</v>
      </c>
      <c r="F1687">
        <v>1387</v>
      </c>
      <c r="G1687">
        <v>24.85</v>
      </c>
      <c r="H1687" s="1">
        <v>-509.68238000000002</v>
      </c>
      <c r="I1687">
        <v>1666</v>
      </c>
      <c r="J1687">
        <v>1228</v>
      </c>
      <c r="K1687">
        <v>19.22</v>
      </c>
      <c r="L1687" s="1">
        <v>-519.00766999999996</v>
      </c>
      <c r="M1687">
        <f t="shared" si="24"/>
        <v>19.1844</v>
      </c>
      <c r="N1687">
        <v>1666</v>
      </c>
      <c r="O1687">
        <v>893</v>
      </c>
      <c r="P1687">
        <v>-2.0299999999999998</v>
      </c>
      <c r="Q1687" s="1">
        <v>-537.54821000000004</v>
      </c>
      <c r="R1687">
        <v>1666</v>
      </c>
      <c r="S1687">
        <v>1036</v>
      </c>
      <c r="T1687">
        <v>4.92</v>
      </c>
      <c r="U1687" s="1">
        <v>-530.85964000000001</v>
      </c>
      <c r="V1687">
        <v>1666</v>
      </c>
      <c r="W1687">
        <v>1195</v>
      </c>
      <c r="X1687">
        <v>8.25</v>
      </c>
      <c r="Y1687" s="1">
        <v>-529.24049000000002</v>
      </c>
      <c r="Z1687">
        <v>1666</v>
      </c>
      <c r="AA1687">
        <v>1429</v>
      </c>
      <c r="AB1687">
        <v>23.38</v>
      </c>
      <c r="AC1687" s="1">
        <v>-519.08555000000001</v>
      </c>
      <c r="AD1687">
        <v>1666</v>
      </c>
      <c r="AE1687">
        <v>1265</v>
      </c>
      <c r="AF1687">
        <v>19.989999999999998</v>
      </c>
      <c r="AG1687" s="1">
        <v>-517.48152000000005</v>
      </c>
    </row>
    <row r="1688" spans="1:33" x14ac:dyDescent="0.2">
      <c r="A1688">
        <v>1667</v>
      </c>
      <c r="B1688">
        <v>1080</v>
      </c>
      <c r="C1688">
        <v>6.21</v>
      </c>
      <c r="D1688" s="1">
        <v>-529.04124999999999</v>
      </c>
      <c r="E1688">
        <v>1667</v>
      </c>
      <c r="F1688">
        <v>1420</v>
      </c>
      <c r="G1688">
        <v>24.21</v>
      </c>
      <c r="H1688" s="1">
        <v>-510.66215999999997</v>
      </c>
      <c r="I1688">
        <v>1667</v>
      </c>
      <c r="J1688">
        <v>1247</v>
      </c>
      <c r="K1688">
        <v>19.350000000000001</v>
      </c>
      <c r="L1688" s="1">
        <v>-519.53660000000002</v>
      </c>
      <c r="M1688">
        <f t="shared" si="24"/>
        <v>19.1557</v>
      </c>
      <c r="N1688">
        <v>1667</v>
      </c>
      <c r="O1688">
        <v>902</v>
      </c>
      <c r="P1688">
        <v>-1.93</v>
      </c>
      <c r="Q1688" s="1">
        <v>-537.8066</v>
      </c>
      <c r="R1688">
        <v>1667</v>
      </c>
      <c r="S1688">
        <v>1057</v>
      </c>
      <c r="T1688">
        <v>4.76</v>
      </c>
      <c r="U1688" s="1">
        <v>-531.45677000000001</v>
      </c>
      <c r="V1688">
        <v>1667</v>
      </c>
      <c r="W1688">
        <v>1216</v>
      </c>
      <c r="X1688">
        <v>7.83</v>
      </c>
      <c r="Y1688" s="1">
        <v>-529.83824000000004</v>
      </c>
      <c r="Z1688">
        <v>1667</v>
      </c>
      <c r="AA1688">
        <v>1432</v>
      </c>
      <c r="AB1688">
        <v>23.08</v>
      </c>
      <c r="AC1688" s="1">
        <v>-519.15533000000005</v>
      </c>
      <c r="AD1688">
        <v>1667</v>
      </c>
      <c r="AE1688">
        <v>1266</v>
      </c>
      <c r="AF1688">
        <v>20.100000000000001</v>
      </c>
      <c r="AG1688" s="1">
        <v>-517.51071000000002</v>
      </c>
    </row>
    <row r="1689" spans="1:33" x14ac:dyDescent="0.2">
      <c r="A1689">
        <v>1668</v>
      </c>
      <c r="B1689">
        <v>1105</v>
      </c>
      <c r="C1689">
        <v>6.24</v>
      </c>
      <c r="D1689" s="1">
        <v>-529.74846000000002</v>
      </c>
      <c r="E1689">
        <v>1668</v>
      </c>
      <c r="F1689">
        <v>1462</v>
      </c>
      <c r="G1689">
        <v>23.49</v>
      </c>
      <c r="H1689" s="1">
        <v>-511.87781000000001</v>
      </c>
      <c r="I1689">
        <v>1668</v>
      </c>
      <c r="J1689">
        <v>1257</v>
      </c>
      <c r="K1689">
        <v>19.53</v>
      </c>
      <c r="L1689" s="1">
        <v>-519.86099999999999</v>
      </c>
      <c r="M1689">
        <f t="shared" si="24"/>
        <v>19.126099999999997</v>
      </c>
      <c r="N1689">
        <v>1668</v>
      </c>
      <c r="O1689">
        <v>904</v>
      </c>
      <c r="P1689">
        <v>-1.79</v>
      </c>
      <c r="Q1689" s="1">
        <v>-537.89074000000005</v>
      </c>
      <c r="R1689">
        <v>1668</v>
      </c>
      <c r="S1689">
        <v>1072</v>
      </c>
      <c r="T1689">
        <v>4.6900000000000004</v>
      </c>
      <c r="U1689" s="1">
        <v>-531.89624000000003</v>
      </c>
      <c r="V1689">
        <v>1668</v>
      </c>
      <c r="W1689">
        <v>1222</v>
      </c>
      <c r="X1689">
        <v>7.72</v>
      </c>
      <c r="Y1689" s="1">
        <v>-530.00149999999996</v>
      </c>
      <c r="Z1689">
        <v>1668</v>
      </c>
      <c r="AA1689">
        <v>1427</v>
      </c>
      <c r="AB1689">
        <v>22.97</v>
      </c>
      <c r="AC1689" s="1">
        <v>-519.03205000000003</v>
      </c>
      <c r="AD1689">
        <v>1668</v>
      </c>
      <c r="AE1689">
        <v>1268</v>
      </c>
      <c r="AF1689">
        <v>20.23</v>
      </c>
      <c r="AG1689" s="1">
        <v>-517.59319000000005</v>
      </c>
    </row>
    <row r="1690" spans="1:33" x14ac:dyDescent="0.2">
      <c r="A1690">
        <v>1669</v>
      </c>
      <c r="B1690">
        <v>1110</v>
      </c>
      <c r="C1690">
        <v>6.54</v>
      </c>
      <c r="D1690" s="1">
        <v>-529.89413999999999</v>
      </c>
      <c r="E1690">
        <v>1669</v>
      </c>
      <c r="F1690">
        <v>1488</v>
      </c>
      <c r="G1690">
        <v>23.07</v>
      </c>
      <c r="H1690" s="1">
        <v>-512.59807999999998</v>
      </c>
      <c r="I1690">
        <v>1669</v>
      </c>
      <c r="J1690">
        <v>1250</v>
      </c>
      <c r="K1690">
        <v>20.03</v>
      </c>
      <c r="L1690" s="1">
        <v>-519.66925000000003</v>
      </c>
      <c r="M1690">
        <f t="shared" si="24"/>
        <v>19.097299999999997</v>
      </c>
      <c r="N1690">
        <v>1669</v>
      </c>
      <c r="O1690">
        <v>900</v>
      </c>
      <c r="P1690">
        <v>-1.62</v>
      </c>
      <c r="Q1690" s="1">
        <v>-537.75681999999995</v>
      </c>
      <c r="R1690">
        <v>1669</v>
      </c>
      <c r="S1690">
        <v>1077</v>
      </c>
      <c r="T1690">
        <v>4.71</v>
      </c>
      <c r="U1690" s="1">
        <v>-532.03062999999997</v>
      </c>
      <c r="V1690">
        <v>1669</v>
      </c>
      <c r="W1690">
        <v>1215</v>
      </c>
      <c r="X1690">
        <v>7.95</v>
      </c>
      <c r="Y1690" s="1">
        <v>-529.78778999999997</v>
      </c>
      <c r="Z1690">
        <v>1669</v>
      </c>
      <c r="AA1690">
        <v>1411</v>
      </c>
      <c r="AB1690">
        <v>23.17</v>
      </c>
      <c r="AC1690" s="1">
        <v>-518.59776999999997</v>
      </c>
      <c r="AD1690">
        <v>1669</v>
      </c>
      <c r="AE1690">
        <v>1268</v>
      </c>
      <c r="AF1690">
        <v>20.46</v>
      </c>
      <c r="AG1690" s="1">
        <v>-517.58235000000002</v>
      </c>
    </row>
    <row r="1691" spans="1:33" x14ac:dyDescent="0.2">
      <c r="A1691">
        <v>1670</v>
      </c>
      <c r="B1691">
        <v>1093</v>
      </c>
      <c r="C1691">
        <v>7.06</v>
      </c>
      <c r="D1691" s="1">
        <v>-529.39746000000002</v>
      </c>
      <c r="E1691">
        <v>1670</v>
      </c>
      <c r="F1691">
        <v>1500</v>
      </c>
      <c r="G1691">
        <v>22.86</v>
      </c>
      <c r="H1691" s="1">
        <v>-512.90383999999995</v>
      </c>
      <c r="I1691">
        <v>1670</v>
      </c>
      <c r="J1691">
        <v>1230</v>
      </c>
      <c r="K1691">
        <v>20.7</v>
      </c>
      <c r="L1691" s="1">
        <v>-519.05388000000005</v>
      </c>
      <c r="M1691">
        <f t="shared" si="24"/>
        <v>19.071199999999997</v>
      </c>
      <c r="N1691">
        <v>1670</v>
      </c>
      <c r="O1691">
        <v>890</v>
      </c>
      <c r="P1691">
        <v>-1.55</v>
      </c>
      <c r="Q1691" s="1">
        <v>-537.49686999999994</v>
      </c>
      <c r="R1691">
        <v>1670</v>
      </c>
      <c r="S1691">
        <v>1069</v>
      </c>
      <c r="T1691">
        <v>4.92</v>
      </c>
      <c r="U1691" s="1">
        <v>-531.82957999999996</v>
      </c>
      <c r="V1691">
        <v>1670</v>
      </c>
      <c r="W1691">
        <v>1203</v>
      </c>
      <c r="X1691">
        <v>8.36</v>
      </c>
      <c r="Y1691" s="1">
        <v>-529.4348</v>
      </c>
      <c r="Z1691">
        <v>1670</v>
      </c>
      <c r="AA1691">
        <v>1388</v>
      </c>
      <c r="AB1691">
        <v>23.56</v>
      </c>
      <c r="AC1691" s="1">
        <v>-517.90274999999997</v>
      </c>
      <c r="AD1691">
        <v>1670</v>
      </c>
      <c r="AE1691">
        <v>1269</v>
      </c>
      <c r="AF1691">
        <v>20.73</v>
      </c>
      <c r="AG1691" s="1">
        <v>-517.61266000000001</v>
      </c>
    </row>
    <row r="1692" spans="1:33" x14ac:dyDescent="0.2">
      <c r="A1692">
        <v>1671</v>
      </c>
      <c r="B1692">
        <v>1065</v>
      </c>
      <c r="C1692">
        <v>7.56</v>
      </c>
      <c r="D1692" s="1">
        <v>-528.57776999999999</v>
      </c>
      <c r="E1692">
        <v>1671</v>
      </c>
      <c r="F1692">
        <v>1502</v>
      </c>
      <c r="G1692">
        <v>22.81</v>
      </c>
      <c r="H1692" s="1">
        <v>-512.97134000000005</v>
      </c>
      <c r="I1692">
        <v>1671</v>
      </c>
      <c r="J1692">
        <v>1217</v>
      </c>
      <c r="K1692">
        <v>21.18</v>
      </c>
      <c r="L1692" s="1">
        <v>-518.66016999999999</v>
      </c>
      <c r="M1692">
        <f t="shared" si="24"/>
        <v>19.046499999999995</v>
      </c>
      <c r="N1692">
        <v>1671</v>
      </c>
      <c r="O1692">
        <v>881</v>
      </c>
      <c r="P1692">
        <v>-1.46</v>
      </c>
      <c r="Q1692" s="1">
        <v>-537.22626000000002</v>
      </c>
      <c r="R1692">
        <v>1671</v>
      </c>
      <c r="S1692">
        <v>1052</v>
      </c>
      <c r="T1692">
        <v>5.17</v>
      </c>
      <c r="U1692" s="1">
        <v>-531.32411000000002</v>
      </c>
      <c r="V1692">
        <v>1671</v>
      </c>
      <c r="W1692">
        <v>1191</v>
      </c>
      <c r="X1692">
        <v>8.7100000000000009</v>
      </c>
      <c r="Y1692" s="1">
        <v>-529.10744999999997</v>
      </c>
      <c r="Z1692">
        <v>1671</v>
      </c>
      <c r="AA1692">
        <v>1376</v>
      </c>
      <c r="AB1692">
        <v>23.67</v>
      </c>
      <c r="AC1692" s="1">
        <v>-517.54021999999998</v>
      </c>
      <c r="AD1692">
        <v>1671</v>
      </c>
      <c r="AE1692">
        <v>1271</v>
      </c>
      <c r="AF1692">
        <v>21.14</v>
      </c>
      <c r="AG1692" s="1">
        <v>-517.67240000000004</v>
      </c>
    </row>
    <row r="1693" spans="1:33" x14ac:dyDescent="0.2">
      <c r="A1693">
        <v>1672</v>
      </c>
      <c r="B1693">
        <v>1040</v>
      </c>
      <c r="C1693">
        <v>7.79</v>
      </c>
      <c r="D1693" s="1">
        <v>-527.87991999999997</v>
      </c>
      <c r="E1693">
        <v>1672</v>
      </c>
      <c r="F1693">
        <v>1485</v>
      </c>
      <c r="G1693">
        <v>23.04</v>
      </c>
      <c r="H1693" s="1">
        <v>-512.53797999999995</v>
      </c>
      <c r="I1693">
        <v>1672</v>
      </c>
      <c r="J1693">
        <v>1223</v>
      </c>
      <c r="K1693">
        <v>21.4</v>
      </c>
      <c r="L1693" s="1">
        <v>-518.86582999999996</v>
      </c>
      <c r="M1693">
        <f t="shared" si="24"/>
        <v>19.020899999999997</v>
      </c>
      <c r="N1693">
        <v>1672</v>
      </c>
      <c r="O1693">
        <v>873</v>
      </c>
      <c r="P1693">
        <v>-1.51</v>
      </c>
      <c r="Q1693" s="1">
        <v>-537.00081999999998</v>
      </c>
      <c r="R1693">
        <v>1672</v>
      </c>
      <c r="S1693">
        <v>1030</v>
      </c>
      <c r="T1693">
        <v>5.35</v>
      </c>
      <c r="U1693" s="1">
        <v>-530.68475000000001</v>
      </c>
      <c r="V1693">
        <v>1672</v>
      </c>
      <c r="W1693">
        <v>1177</v>
      </c>
      <c r="X1693">
        <v>9.02</v>
      </c>
      <c r="Y1693" s="1">
        <v>-528.72675000000004</v>
      </c>
      <c r="Z1693">
        <v>1672</v>
      </c>
      <c r="AA1693">
        <v>1387</v>
      </c>
      <c r="AB1693">
        <v>23.26</v>
      </c>
      <c r="AC1693" s="1">
        <v>-517.88378999999998</v>
      </c>
      <c r="AD1693">
        <v>1672</v>
      </c>
      <c r="AE1693">
        <v>1270</v>
      </c>
      <c r="AF1693">
        <v>21.6</v>
      </c>
      <c r="AG1693" s="1">
        <v>-517.65264999999999</v>
      </c>
    </row>
    <row r="1694" spans="1:33" x14ac:dyDescent="0.2">
      <c r="A1694">
        <v>1673</v>
      </c>
      <c r="B1694">
        <v>1033</v>
      </c>
      <c r="C1694">
        <v>7.68</v>
      </c>
      <c r="D1694" s="1">
        <v>-527.68223999999998</v>
      </c>
      <c r="E1694">
        <v>1673</v>
      </c>
      <c r="F1694">
        <v>1447</v>
      </c>
      <c r="G1694">
        <v>23.59</v>
      </c>
      <c r="H1694" s="1">
        <v>-511.43633</v>
      </c>
      <c r="I1694">
        <v>1673</v>
      </c>
      <c r="J1694">
        <v>1236</v>
      </c>
      <c r="K1694">
        <v>21.62</v>
      </c>
      <c r="L1694" s="1">
        <v>-519.24183000000005</v>
      </c>
      <c r="M1694">
        <f t="shared" si="24"/>
        <v>18.995799999999996</v>
      </c>
      <c r="N1694">
        <v>1673</v>
      </c>
      <c r="O1694">
        <v>866</v>
      </c>
      <c r="P1694">
        <v>-1.65</v>
      </c>
      <c r="Q1694" s="1">
        <v>-536.80094999999994</v>
      </c>
      <c r="R1694">
        <v>1673</v>
      </c>
      <c r="S1694">
        <v>1014</v>
      </c>
      <c r="T1694">
        <v>5.23</v>
      </c>
      <c r="U1694" s="1">
        <v>-530.26094999999998</v>
      </c>
      <c r="V1694">
        <v>1673</v>
      </c>
      <c r="W1694">
        <v>1154</v>
      </c>
      <c r="X1694">
        <v>9.4</v>
      </c>
      <c r="Y1694" s="1">
        <v>-528.09952999999996</v>
      </c>
      <c r="Z1694">
        <v>1673</v>
      </c>
      <c r="AA1694">
        <v>1412</v>
      </c>
      <c r="AB1694">
        <v>22.62</v>
      </c>
      <c r="AC1694" s="1">
        <v>-518.59105999999997</v>
      </c>
      <c r="AD1694">
        <v>1673</v>
      </c>
      <c r="AE1694">
        <v>1270</v>
      </c>
      <c r="AF1694">
        <v>22.08</v>
      </c>
      <c r="AG1694" s="1">
        <v>-517.65322000000003</v>
      </c>
    </row>
    <row r="1695" spans="1:33" x14ac:dyDescent="0.2">
      <c r="A1695">
        <v>1674</v>
      </c>
      <c r="B1695">
        <v>1046</v>
      </c>
      <c r="C1695">
        <v>7.1</v>
      </c>
      <c r="D1695" s="1">
        <v>-528.04386999999997</v>
      </c>
      <c r="E1695">
        <v>1674</v>
      </c>
      <c r="F1695">
        <v>1411</v>
      </c>
      <c r="G1695">
        <v>23.99</v>
      </c>
      <c r="H1695" s="1">
        <v>-510.39891</v>
      </c>
      <c r="I1695">
        <v>1674</v>
      </c>
      <c r="J1695">
        <v>1247</v>
      </c>
      <c r="K1695">
        <v>21.86</v>
      </c>
      <c r="L1695" s="1">
        <v>-519.54717000000005</v>
      </c>
      <c r="M1695">
        <f t="shared" si="24"/>
        <v>18.975699999999996</v>
      </c>
      <c r="N1695">
        <v>1674</v>
      </c>
      <c r="O1695">
        <v>855</v>
      </c>
      <c r="P1695">
        <v>-1.7</v>
      </c>
      <c r="Q1695" s="1">
        <v>-536.51517000000001</v>
      </c>
      <c r="R1695">
        <v>1674</v>
      </c>
      <c r="S1695">
        <v>1010</v>
      </c>
      <c r="T1695">
        <v>4.76</v>
      </c>
      <c r="U1695" s="1">
        <v>-530.15837999999997</v>
      </c>
      <c r="V1695">
        <v>1674</v>
      </c>
      <c r="W1695">
        <v>1123</v>
      </c>
      <c r="X1695">
        <v>9.67</v>
      </c>
      <c r="Y1695" s="1">
        <v>-527.20353999999998</v>
      </c>
      <c r="Z1695">
        <v>1674</v>
      </c>
      <c r="AA1695">
        <v>1431</v>
      </c>
      <c r="AB1695">
        <v>21.97</v>
      </c>
      <c r="AC1695" s="1">
        <v>-519.14901999999995</v>
      </c>
      <c r="AD1695">
        <v>1674</v>
      </c>
      <c r="AE1695">
        <v>1269</v>
      </c>
      <c r="AF1695">
        <v>22.53</v>
      </c>
      <c r="AG1695" s="1">
        <v>-517.63370999999995</v>
      </c>
    </row>
    <row r="1696" spans="1:33" x14ac:dyDescent="0.2">
      <c r="A1696">
        <v>1675</v>
      </c>
      <c r="B1696">
        <v>1068</v>
      </c>
      <c r="C1696">
        <v>6.29</v>
      </c>
      <c r="D1696" s="1">
        <v>-528.68429000000003</v>
      </c>
      <c r="E1696">
        <v>1675</v>
      </c>
      <c r="F1696">
        <v>1396</v>
      </c>
      <c r="G1696">
        <v>24.2</v>
      </c>
      <c r="H1696" s="1">
        <v>-509.98095000000001</v>
      </c>
      <c r="I1696">
        <v>1675</v>
      </c>
      <c r="J1696">
        <v>1263</v>
      </c>
      <c r="K1696">
        <v>21.85</v>
      </c>
      <c r="L1696" s="1">
        <v>-519.98438999999996</v>
      </c>
      <c r="M1696">
        <f t="shared" si="24"/>
        <v>18.962399999999992</v>
      </c>
      <c r="N1696">
        <v>1675</v>
      </c>
      <c r="O1696">
        <v>839</v>
      </c>
      <c r="P1696">
        <v>-1.62</v>
      </c>
      <c r="Q1696" s="1">
        <v>-536.06659000000002</v>
      </c>
      <c r="R1696">
        <v>1675</v>
      </c>
      <c r="S1696">
        <v>1013</v>
      </c>
      <c r="T1696">
        <v>4.1900000000000004</v>
      </c>
      <c r="U1696" s="1">
        <v>-530.22919000000002</v>
      </c>
      <c r="V1696">
        <v>1675</v>
      </c>
      <c r="W1696">
        <v>1098</v>
      </c>
      <c r="X1696">
        <v>9.64</v>
      </c>
      <c r="Y1696" s="1">
        <v>-526.49140999999997</v>
      </c>
      <c r="Z1696">
        <v>1675</v>
      </c>
      <c r="AA1696">
        <v>1440</v>
      </c>
      <c r="AB1696">
        <v>21.49</v>
      </c>
      <c r="AC1696" s="1">
        <v>-519.37719000000004</v>
      </c>
      <c r="AD1696">
        <v>1675</v>
      </c>
      <c r="AE1696">
        <v>1266</v>
      </c>
      <c r="AF1696">
        <v>22.96</v>
      </c>
      <c r="AG1696" s="1">
        <v>-517.54246999999998</v>
      </c>
    </row>
    <row r="1697" spans="1:33" x14ac:dyDescent="0.2">
      <c r="A1697">
        <v>1676</v>
      </c>
      <c r="B1697">
        <v>1089</v>
      </c>
      <c r="C1697">
        <v>5.45</v>
      </c>
      <c r="D1697" s="1">
        <v>-529.27647999999999</v>
      </c>
      <c r="E1697">
        <v>1676</v>
      </c>
      <c r="F1697">
        <v>1397</v>
      </c>
      <c r="G1697">
        <v>24.27</v>
      </c>
      <c r="H1697" s="1">
        <v>-510.03518000000003</v>
      </c>
      <c r="I1697">
        <v>1676</v>
      </c>
      <c r="J1697">
        <v>1281</v>
      </c>
      <c r="K1697">
        <v>21.65</v>
      </c>
      <c r="L1697" s="1">
        <v>-520.51629000000003</v>
      </c>
      <c r="M1697">
        <f t="shared" si="24"/>
        <v>18.955899999999996</v>
      </c>
      <c r="N1697">
        <v>1676</v>
      </c>
      <c r="O1697">
        <v>826</v>
      </c>
      <c r="P1697">
        <v>-1.62</v>
      </c>
      <c r="Q1697" s="1">
        <v>-535.66591000000005</v>
      </c>
      <c r="R1697">
        <v>1676</v>
      </c>
      <c r="S1697">
        <v>1013</v>
      </c>
      <c r="T1697">
        <v>3.69</v>
      </c>
      <c r="U1697" s="1">
        <v>-530.25324999999998</v>
      </c>
      <c r="V1697">
        <v>1676</v>
      </c>
      <c r="W1697">
        <v>1091</v>
      </c>
      <c r="X1697">
        <v>9.2200000000000006</v>
      </c>
      <c r="Y1697" s="1">
        <v>-526.32965000000002</v>
      </c>
      <c r="Z1697">
        <v>1676</v>
      </c>
      <c r="AA1697">
        <v>1441</v>
      </c>
      <c r="AB1697">
        <v>21.01</v>
      </c>
      <c r="AC1697" s="1">
        <v>-519.41021999999998</v>
      </c>
      <c r="AD1697">
        <v>1676</v>
      </c>
      <c r="AE1697">
        <v>1268</v>
      </c>
      <c r="AF1697">
        <v>23.23</v>
      </c>
      <c r="AG1697" s="1">
        <v>-517.57147999999995</v>
      </c>
    </row>
    <row r="1698" spans="1:33" x14ac:dyDescent="0.2">
      <c r="A1698">
        <v>1677</v>
      </c>
      <c r="B1698">
        <v>1100</v>
      </c>
      <c r="C1698">
        <v>4.67</v>
      </c>
      <c r="D1698" s="1">
        <v>-529.57547</v>
      </c>
      <c r="E1698">
        <v>1677</v>
      </c>
      <c r="F1698">
        <v>1411</v>
      </c>
      <c r="G1698">
        <v>24.32</v>
      </c>
      <c r="H1698" s="1">
        <v>-510.40381000000002</v>
      </c>
      <c r="I1698">
        <v>1677</v>
      </c>
      <c r="J1698">
        <v>1291</v>
      </c>
      <c r="K1698">
        <v>21.29</v>
      </c>
      <c r="L1698" s="1">
        <v>-520.78683999999998</v>
      </c>
      <c r="M1698">
        <f t="shared" si="24"/>
        <v>18.953099999999996</v>
      </c>
      <c r="N1698">
        <v>1677</v>
      </c>
      <c r="O1698">
        <v>821</v>
      </c>
      <c r="P1698">
        <v>-1.74</v>
      </c>
      <c r="Q1698" s="1">
        <v>-535.55224999999996</v>
      </c>
      <c r="R1698">
        <v>1677</v>
      </c>
      <c r="S1698">
        <v>1004</v>
      </c>
      <c r="T1698">
        <v>3.42</v>
      </c>
      <c r="U1698" s="1">
        <v>-530.00142000000005</v>
      </c>
      <c r="V1698">
        <v>1677</v>
      </c>
      <c r="W1698">
        <v>1092</v>
      </c>
      <c r="X1698">
        <v>8.73</v>
      </c>
      <c r="Y1698" s="1">
        <v>-526.38715000000002</v>
      </c>
      <c r="Z1698">
        <v>1677</v>
      </c>
      <c r="AA1698">
        <v>1435</v>
      </c>
      <c r="AB1698">
        <v>20.6</v>
      </c>
      <c r="AC1698" s="1">
        <v>-519.25787000000003</v>
      </c>
      <c r="AD1698">
        <v>1677</v>
      </c>
      <c r="AE1698">
        <v>1279</v>
      </c>
      <c r="AF1698">
        <v>23.2</v>
      </c>
      <c r="AG1698" s="1">
        <v>-517.89013999999997</v>
      </c>
    </row>
    <row r="1699" spans="1:33" x14ac:dyDescent="0.2">
      <c r="A1699">
        <v>1678</v>
      </c>
      <c r="B1699">
        <v>1098</v>
      </c>
      <c r="C1699">
        <v>4.03</v>
      </c>
      <c r="D1699" s="1">
        <v>-529.51805999999999</v>
      </c>
      <c r="E1699">
        <v>1678</v>
      </c>
      <c r="F1699">
        <v>1433</v>
      </c>
      <c r="G1699">
        <v>24.43</v>
      </c>
      <c r="H1699" s="1">
        <v>-511.03147999999999</v>
      </c>
      <c r="I1699">
        <v>1678</v>
      </c>
      <c r="J1699">
        <v>1284</v>
      </c>
      <c r="K1699">
        <v>20.87</v>
      </c>
      <c r="L1699" s="1">
        <v>-520.60122000000001</v>
      </c>
      <c r="M1699">
        <f t="shared" si="24"/>
        <v>18.950299999999991</v>
      </c>
      <c r="N1699">
        <v>1678</v>
      </c>
      <c r="O1699">
        <v>823</v>
      </c>
      <c r="P1699">
        <v>-1.87</v>
      </c>
      <c r="Q1699" s="1">
        <v>-535.62657999999999</v>
      </c>
      <c r="R1699">
        <v>1678</v>
      </c>
      <c r="S1699">
        <v>986</v>
      </c>
      <c r="T1699">
        <v>3.41</v>
      </c>
      <c r="U1699" s="1">
        <v>-529.49084000000005</v>
      </c>
      <c r="V1699">
        <v>1678</v>
      </c>
      <c r="W1699">
        <v>1084</v>
      </c>
      <c r="X1699">
        <v>8.5500000000000007</v>
      </c>
      <c r="Y1699" s="1">
        <v>-526.15759000000003</v>
      </c>
      <c r="Z1699">
        <v>1678</v>
      </c>
      <c r="AA1699">
        <v>1421</v>
      </c>
      <c r="AB1699">
        <v>20.29</v>
      </c>
      <c r="AC1699" s="1">
        <v>-518.84202000000005</v>
      </c>
      <c r="AD1699">
        <v>1678</v>
      </c>
      <c r="AE1699">
        <v>1282</v>
      </c>
      <c r="AF1699">
        <v>23.26</v>
      </c>
      <c r="AG1699" s="1">
        <v>-517.99692000000005</v>
      </c>
    </row>
    <row r="1700" spans="1:33" x14ac:dyDescent="0.2">
      <c r="A1700">
        <v>1679</v>
      </c>
      <c r="B1700">
        <v>1086</v>
      </c>
      <c r="C1700">
        <v>3.56</v>
      </c>
      <c r="D1700" s="1">
        <v>-529.19057999999995</v>
      </c>
      <c r="E1700">
        <v>1679</v>
      </c>
      <c r="F1700">
        <v>1453</v>
      </c>
      <c r="G1700">
        <v>24.78</v>
      </c>
      <c r="H1700" s="1">
        <v>-511.60678999999999</v>
      </c>
      <c r="I1700">
        <v>1679</v>
      </c>
      <c r="J1700">
        <v>1264</v>
      </c>
      <c r="K1700">
        <v>20.36</v>
      </c>
      <c r="L1700" s="1">
        <v>-520.04427999999996</v>
      </c>
      <c r="M1700">
        <f t="shared" si="24"/>
        <v>18.944799999999997</v>
      </c>
      <c r="N1700">
        <v>1679</v>
      </c>
      <c r="O1700">
        <v>825</v>
      </c>
      <c r="P1700">
        <v>-1.93</v>
      </c>
      <c r="Q1700" s="1">
        <v>-535.68484000000001</v>
      </c>
      <c r="R1700">
        <v>1679</v>
      </c>
      <c r="S1700">
        <v>968</v>
      </c>
      <c r="T1700">
        <v>3.42</v>
      </c>
      <c r="U1700" s="1">
        <v>-528.95983999999999</v>
      </c>
      <c r="V1700">
        <v>1679</v>
      </c>
      <c r="W1700">
        <v>1061</v>
      </c>
      <c r="X1700">
        <v>8.74</v>
      </c>
      <c r="Y1700" s="1">
        <v>-525.48645999999997</v>
      </c>
      <c r="Z1700">
        <v>1679</v>
      </c>
      <c r="AA1700">
        <v>1403</v>
      </c>
      <c r="AB1700">
        <v>20.010000000000002</v>
      </c>
      <c r="AC1700" s="1">
        <v>-518.33723999999995</v>
      </c>
      <c r="AD1700">
        <v>1679</v>
      </c>
      <c r="AE1700">
        <v>1269</v>
      </c>
      <c r="AF1700">
        <v>23.3</v>
      </c>
      <c r="AG1700" s="1">
        <v>-517.60382000000004</v>
      </c>
    </row>
    <row r="1701" spans="1:33" x14ac:dyDescent="0.2">
      <c r="A1701">
        <v>1680</v>
      </c>
      <c r="B1701">
        <v>1069</v>
      </c>
      <c r="C1701">
        <v>3.25</v>
      </c>
      <c r="D1701" s="1">
        <v>-528.70952</v>
      </c>
      <c r="E1701">
        <v>1680</v>
      </c>
      <c r="F1701">
        <v>1456</v>
      </c>
      <c r="G1701">
        <v>25.4</v>
      </c>
      <c r="H1701" s="1">
        <v>-511.70830999999998</v>
      </c>
      <c r="I1701">
        <v>1680</v>
      </c>
      <c r="J1701">
        <v>1238</v>
      </c>
      <c r="K1701">
        <v>19.73</v>
      </c>
      <c r="L1701" s="1">
        <v>-519.30003999999997</v>
      </c>
      <c r="M1701">
        <f t="shared" si="24"/>
        <v>18.935799999999993</v>
      </c>
      <c r="N1701">
        <v>1680</v>
      </c>
      <c r="O1701">
        <v>828</v>
      </c>
      <c r="P1701">
        <v>-1.86</v>
      </c>
      <c r="Q1701" s="1">
        <v>-535.73977000000002</v>
      </c>
      <c r="R1701">
        <v>1680</v>
      </c>
      <c r="S1701">
        <v>960</v>
      </c>
      <c r="T1701">
        <v>3.37</v>
      </c>
      <c r="U1701" s="1">
        <v>-528.72874000000002</v>
      </c>
      <c r="V1701">
        <v>1680</v>
      </c>
      <c r="W1701">
        <v>1035</v>
      </c>
      <c r="X1701">
        <v>9</v>
      </c>
      <c r="Y1701" s="1">
        <v>-524.74719000000005</v>
      </c>
      <c r="Z1701">
        <v>1680</v>
      </c>
      <c r="AA1701">
        <v>1391</v>
      </c>
      <c r="AB1701">
        <v>19.82</v>
      </c>
      <c r="AC1701" s="1">
        <v>-518.00169000000005</v>
      </c>
      <c r="AD1701">
        <v>1680</v>
      </c>
      <c r="AE1701">
        <v>1259</v>
      </c>
      <c r="AF1701">
        <v>22.87</v>
      </c>
      <c r="AG1701" s="1">
        <v>-517.27482999999995</v>
      </c>
    </row>
    <row r="1702" spans="1:33" x14ac:dyDescent="0.2">
      <c r="A1702">
        <v>1681</v>
      </c>
      <c r="B1702">
        <v>1049</v>
      </c>
      <c r="C1702">
        <v>3.1</v>
      </c>
      <c r="D1702" s="1">
        <v>-528.13314000000003</v>
      </c>
      <c r="E1702">
        <v>1681</v>
      </c>
      <c r="F1702">
        <v>1438</v>
      </c>
      <c r="G1702">
        <v>26.37</v>
      </c>
      <c r="H1702" s="1">
        <v>-511.21787999999998</v>
      </c>
      <c r="I1702">
        <v>1681</v>
      </c>
      <c r="J1702">
        <v>1211</v>
      </c>
      <c r="K1702">
        <v>19.13</v>
      </c>
      <c r="L1702" s="1">
        <v>-518.54997000000003</v>
      </c>
      <c r="M1702">
        <f t="shared" si="24"/>
        <v>18.924399999999999</v>
      </c>
      <c r="N1702">
        <v>1681</v>
      </c>
      <c r="O1702">
        <v>832</v>
      </c>
      <c r="P1702">
        <v>-1.83</v>
      </c>
      <c r="Q1702" s="1">
        <v>-535.88144999999997</v>
      </c>
      <c r="R1702">
        <v>1681</v>
      </c>
      <c r="S1702">
        <v>966</v>
      </c>
      <c r="T1702">
        <v>3.25</v>
      </c>
      <c r="U1702" s="1">
        <v>-528.90331000000003</v>
      </c>
      <c r="V1702">
        <v>1681</v>
      </c>
      <c r="W1702">
        <v>1025</v>
      </c>
      <c r="X1702">
        <v>9.11</v>
      </c>
      <c r="Y1702" s="1">
        <v>-524.46154000000001</v>
      </c>
      <c r="Z1702">
        <v>1681</v>
      </c>
      <c r="AA1702">
        <v>1379</v>
      </c>
      <c r="AB1702">
        <v>19.75</v>
      </c>
      <c r="AC1702" s="1">
        <v>-517.70848000000001</v>
      </c>
      <c r="AD1702">
        <v>1681</v>
      </c>
      <c r="AE1702">
        <v>1271</v>
      </c>
      <c r="AF1702">
        <v>21.85</v>
      </c>
      <c r="AG1702" s="1">
        <v>-517.61087999999995</v>
      </c>
    </row>
    <row r="1703" spans="1:33" x14ac:dyDescent="0.2">
      <c r="A1703">
        <v>1682</v>
      </c>
      <c r="B1703">
        <v>1030</v>
      </c>
      <c r="C1703">
        <v>3.13</v>
      </c>
      <c r="D1703" s="1">
        <v>-527.59996999999998</v>
      </c>
      <c r="E1703">
        <v>1682</v>
      </c>
      <c r="F1703">
        <v>1398</v>
      </c>
      <c r="G1703">
        <v>27.49</v>
      </c>
      <c r="H1703" s="1">
        <v>-510.09782999999999</v>
      </c>
      <c r="I1703">
        <v>1682</v>
      </c>
      <c r="J1703">
        <v>1179</v>
      </c>
      <c r="K1703">
        <v>18.8</v>
      </c>
      <c r="L1703" s="1">
        <v>-517.65985999999998</v>
      </c>
      <c r="M1703">
        <f t="shared" si="24"/>
        <v>18.912899999999993</v>
      </c>
      <c r="N1703">
        <v>1682</v>
      </c>
      <c r="O1703">
        <v>836</v>
      </c>
      <c r="P1703">
        <v>-1.74</v>
      </c>
      <c r="Q1703" s="1">
        <v>-535.99392999999998</v>
      </c>
      <c r="R1703">
        <v>1682</v>
      </c>
      <c r="S1703">
        <v>981</v>
      </c>
      <c r="T1703">
        <v>3.19</v>
      </c>
      <c r="U1703" s="1">
        <v>-529.34045000000003</v>
      </c>
      <c r="V1703">
        <v>1682</v>
      </c>
      <c r="W1703">
        <v>1037</v>
      </c>
      <c r="X1703">
        <v>8.9</v>
      </c>
      <c r="Y1703" s="1">
        <v>-524.80048999999997</v>
      </c>
      <c r="Z1703">
        <v>1682</v>
      </c>
      <c r="AA1703">
        <v>1356</v>
      </c>
      <c r="AB1703">
        <v>20.14</v>
      </c>
      <c r="AC1703" s="1">
        <v>-517.0684</v>
      </c>
      <c r="AD1703">
        <v>1682</v>
      </c>
      <c r="AE1703">
        <v>1302</v>
      </c>
      <c r="AF1703">
        <v>20.46</v>
      </c>
      <c r="AG1703" s="1">
        <v>-518.50764000000004</v>
      </c>
    </row>
    <row r="1704" spans="1:33" x14ac:dyDescent="0.2">
      <c r="A1704">
        <v>1683</v>
      </c>
      <c r="B1704">
        <v>1021</v>
      </c>
      <c r="C1704">
        <v>3.21</v>
      </c>
      <c r="D1704" s="1">
        <v>-527.33268999999996</v>
      </c>
      <c r="E1704">
        <v>1683</v>
      </c>
      <c r="F1704">
        <v>1358</v>
      </c>
      <c r="G1704">
        <v>28.29</v>
      </c>
      <c r="H1704" s="1">
        <v>-508.90098999999998</v>
      </c>
      <c r="I1704">
        <v>1683</v>
      </c>
      <c r="J1704">
        <v>1148</v>
      </c>
      <c r="K1704">
        <v>18.77</v>
      </c>
      <c r="L1704" s="1">
        <v>-516.76337999999998</v>
      </c>
      <c r="M1704">
        <f t="shared" si="24"/>
        <v>18.903399999999994</v>
      </c>
      <c r="N1704">
        <v>1683</v>
      </c>
      <c r="O1704">
        <v>833</v>
      </c>
      <c r="P1704">
        <v>-1.62</v>
      </c>
      <c r="Q1704" s="1">
        <v>-535.91340000000002</v>
      </c>
      <c r="R1704">
        <v>1683</v>
      </c>
      <c r="S1704">
        <v>999</v>
      </c>
      <c r="T1704">
        <v>3.28</v>
      </c>
      <c r="U1704" s="1">
        <v>-529.83973000000003</v>
      </c>
      <c r="V1704">
        <v>1683</v>
      </c>
      <c r="W1704">
        <v>1063</v>
      </c>
      <c r="X1704">
        <v>8.58</v>
      </c>
      <c r="Y1704" s="1">
        <v>-525.55620999999996</v>
      </c>
      <c r="Z1704">
        <v>1683</v>
      </c>
      <c r="AA1704">
        <v>1321</v>
      </c>
      <c r="AB1704">
        <v>20.85</v>
      </c>
      <c r="AC1704" s="1">
        <v>-516.0652</v>
      </c>
      <c r="AD1704">
        <v>1683</v>
      </c>
      <c r="AE1704">
        <v>1334</v>
      </c>
      <c r="AF1704">
        <v>19.09</v>
      </c>
      <c r="AG1704" s="1">
        <v>-519.40702999999996</v>
      </c>
    </row>
    <row r="1705" spans="1:33" x14ac:dyDescent="0.2">
      <c r="A1705">
        <v>1684</v>
      </c>
      <c r="B1705">
        <v>1024</v>
      </c>
      <c r="C1705">
        <v>3.28</v>
      </c>
      <c r="D1705" s="1">
        <v>-527.43178999999998</v>
      </c>
      <c r="E1705">
        <v>1684</v>
      </c>
      <c r="F1705">
        <v>1352</v>
      </c>
      <c r="G1705">
        <v>28.3</v>
      </c>
      <c r="H1705" s="1">
        <v>-508.72390000000001</v>
      </c>
      <c r="I1705">
        <v>1684</v>
      </c>
      <c r="J1705">
        <v>1136</v>
      </c>
      <c r="K1705">
        <v>18.82</v>
      </c>
      <c r="L1705" s="1">
        <v>-516.38942999999995</v>
      </c>
      <c r="M1705">
        <f t="shared" si="24"/>
        <v>18.896299999999997</v>
      </c>
      <c r="N1705">
        <v>1684</v>
      </c>
      <c r="O1705">
        <v>829</v>
      </c>
      <c r="P1705">
        <v>-1.63</v>
      </c>
      <c r="Q1705" s="1">
        <v>-535.77018999999996</v>
      </c>
      <c r="R1705">
        <v>1684</v>
      </c>
      <c r="S1705">
        <v>1017</v>
      </c>
      <c r="T1705">
        <v>3.68</v>
      </c>
      <c r="U1705" s="1">
        <v>-530.33209999999997</v>
      </c>
      <c r="V1705">
        <v>1684</v>
      </c>
      <c r="W1705">
        <v>1096</v>
      </c>
      <c r="X1705">
        <v>8.2100000000000009</v>
      </c>
      <c r="Y1705" s="1">
        <v>-526.46657000000005</v>
      </c>
      <c r="Z1705">
        <v>1684</v>
      </c>
      <c r="AA1705">
        <v>1280</v>
      </c>
      <c r="AB1705">
        <v>21.63</v>
      </c>
      <c r="AC1705" s="1">
        <v>-514.93867</v>
      </c>
      <c r="AD1705">
        <v>1684</v>
      </c>
      <c r="AE1705">
        <v>1350</v>
      </c>
      <c r="AF1705">
        <v>18.239999999999998</v>
      </c>
      <c r="AG1705" s="1">
        <v>-519.86769000000004</v>
      </c>
    </row>
    <row r="1706" spans="1:33" x14ac:dyDescent="0.2">
      <c r="A1706">
        <v>1685</v>
      </c>
      <c r="B1706">
        <v>1034</v>
      </c>
      <c r="C1706">
        <v>3.42</v>
      </c>
      <c r="D1706" s="1">
        <v>-527.71887000000004</v>
      </c>
      <c r="E1706">
        <v>1685</v>
      </c>
      <c r="F1706">
        <v>1388</v>
      </c>
      <c r="G1706">
        <v>27.52</v>
      </c>
      <c r="H1706" s="1">
        <v>-509.78735999999998</v>
      </c>
      <c r="I1706">
        <v>1685</v>
      </c>
      <c r="J1706">
        <v>1164</v>
      </c>
      <c r="K1706">
        <v>18.559999999999999</v>
      </c>
      <c r="L1706" s="1">
        <v>-517.15769999999998</v>
      </c>
      <c r="M1706">
        <f t="shared" si="24"/>
        <v>18.884199999999993</v>
      </c>
      <c r="N1706">
        <v>1685</v>
      </c>
      <c r="O1706">
        <v>832</v>
      </c>
      <c r="P1706">
        <v>-1.97</v>
      </c>
      <c r="Q1706" s="1">
        <v>-535.85199999999998</v>
      </c>
      <c r="R1706">
        <v>1685</v>
      </c>
      <c r="S1706">
        <v>1034</v>
      </c>
      <c r="T1706">
        <v>4.0999999999999996</v>
      </c>
      <c r="U1706" s="1">
        <v>-530.80936999999994</v>
      </c>
      <c r="V1706">
        <v>1685</v>
      </c>
      <c r="W1706">
        <v>1129</v>
      </c>
      <c r="X1706">
        <v>7.89</v>
      </c>
      <c r="Y1706" s="1">
        <v>-527.38557000000003</v>
      </c>
      <c r="Z1706">
        <v>1685</v>
      </c>
      <c r="AA1706">
        <v>1236</v>
      </c>
      <c r="AB1706">
        <v>22.33</v>
      </c>
      <c r="AC1706" s="1">
        <v>-513.71432000000004</v>
      </c>
      <c r="AD1706">
        <v>1685</v>
      </c>
      <c r="AE1706">
        <v>1349</v>
      </c>
      <c r="AF1706">
        <v>17.87</v>
      </c>
      <c r="AG1706" s="1">
        <v>-519.82047999999998</v>
      </c>
    </row>
    <row r="1707" spans="1:33" x14ac:dyDescent="0.2">
      <c r="A1707">
        <v>1686</v>
      </c>
      <c r="B1707">
        <v>1042</v>
      </c>
      <c r="C1707">
        <v>3.61</v>
      </c>
      <c r="D1707" s="1">
        <v>-527.96234000000004</v>
      </c>
      <c r="E1707">
        <v>1686</v>
      </c>
      <c r="F1707">
        <v>1441</v>
      </c>
      <c r="G1707">
        <v>26.55</v>
      </c>
      <c r="H1707" s="1">
        <v>-511.30730999999997</v>
      </c>
      <c r="I1707">
        <v>1686</v>
      </c>
      <c r="J1707">
        <v>1218</v>
      </c>
      <c r="K1707">
        <v>18.25</v>
      </c>
      <c r="L1707" s="1">
        <v>-518.75873999999999</v>
      </c>
      <c r="M1707">
        <f t="shared" si="24"/>
        <v>18.861899999999995</v>
      </c>
      <c r="N1707">
        <v>1686</v>
      </c>
      <c r="O1707">
        <v>843</v>
      </c>
      <c r="P1707">
        <v>-2.62</v>
      </c>
      <c r="Q1707" s="1">
        <v>-536.17830000000004</v>
      </c>
      <c r="R1707">
        <v>1686</v>
      </c>
      <c r="S1707">
        <v>1049</v>
      </c>
      <c r="T1707">
        <v>4.5999999999999996</v>
      </c>
      <c r="U1707" s="1">
        <v>-531.24558999999999</v>
      </c>
      <c r="V1707">
        <v>1686</v>
      </c>
      <c r="W1707">
        <v>1162</v>
      </c>
      <c r="X1707">
        <v>7.64</v>
      </c>
      <c r="Y1707" s="1">
        <v>-528.29363999999998</v>
      </c>
      <c r="Z1707">
        <v>1686</v>
      </c>
      <c r="AA1707">
        <v>1197</v>
      </c>
      <c r="AB1707">
        <v>22.76</v>
      </c>
      <c r="AC1707" s="1">
        <v>-512.58911999999998</v>
      </c>
      <c r="AD1707">
        <v>1686</v>
      </c>
      <c r="AE1707">
        <v>1334</v>
      </c>
      <c r="AF1707">
        <v>17.899999999999999</v>
      </c>
      <c r="AG1707" s="1">
        <v>-519.39745000000005</v>
      </c>
    </row>
    <row r="1708" spans="1:33" x14ac:dyDescent="0.2">
      <c r="A1708">
        <v>1687</v>
      </c>
      <c r="B1708">
        <v>1046</v>
      </c>
      <c r="C1708">
        <v>3.9</v>
      </c>
      <c r="D1708" s="1">
        <v>-528.07480999999996</v>
      </c>
      <c r="E1708">
        <v>1687</v>
      </c>
      <c r="F1708">
        <v>1478</v>
      </c>
      <c r="G1708">
        <v>25.96</v>
      </c>
      <c r="H1708" s="1">
        <v>-512.33225000000004</v>
      </c>
      <c r="I1708">
        <v>1687</v>
      </c>
      <c r="J1708">
        <v>1259</v>
      </c>
      <c r="K1708">
        <v>18.38</v>
      </c>
      <c r="L1708" s="1">
        <v>-519.91463999999996</v>
      </c>
      <c r="M1708">
        <f t="shared" si="24"/>
        <v>18.831599999999995</v>
      </c>
      <c r="N1708">
        <v>1687</v>
      </c>
      <c r="O1708">
        <v>857</v>
      </c>
      <c r="P1708">
        <v>-3.43</v>
      </c>
      <c r="Q1708" s="1">
        <v>-536.57605999999998</v>
      </c>
      <c r="R1708">
        <v>1687</v>
      </c>
      <c r="S1708">
        <v>1062</v>
      </c>
      <c r="T1708">
        <v>4.99</v>
      </c>
      <c r="U1708" s="1">
        <v>-531.58488</v>
      </c>
      <c r="V1708">
        <v>1687</v>
      </c>
      <c r="W1708">
        <v>1196</v>
      </c>
      <c r="X1708">
        <v>7.37</v>
      </c>
      <c r="Y1708" s="1">
        <v>-529.24697000000003</v>
      </c>
      <c r="Z1708">
        <v>1687</v>
      </c>
      <c r="AA1708">
        <v>1173</v>
      </c>
      <c r="AB1708">
        <v>22.73</v>
      </c>
      <c r="AC1708" s="1">
        <v>-511.92077999999998</v>
      </c>
      <c r="AD1708">
        <v>1687</v>
      </c>
      <c r="AE1708">
        <v>1314</v>
      </c>
      <c r="AF1708">
        <v>18.149999999999999</v>
      </c>
      <c r="AG1708" s="1">
        <v>-518.83691999999996</v>
      </c>
    </row>
    <row r="1709" spans="1:33" x14ac:dyDescent="0.2">
      <c r="A1709">
        <v>1688</v>
      </c>
      <c r="B1709">
        <v>1044</v>
      </c>
      <c r="C1709">
        <v>4.1900000000000004</v>
      </c>
      <c r="D1709" s="1">
        <v>-528.01315999999997</v>
      </c>
      <c r="E1709">
        <v>1688</v>
      </c>
      <c r="F1709">
        <v>1492</v>
      </c>
      <c r="G1709">
        <v>25.87</v>
      </c>
      <c r="H1709" s="1">
        <v>-512.71267</v>
      </c>
      <c r="I1709">
        <v>1688</v>
      </c>
      <c r="J1709">
        <v>1265</v>
      </c>
      <c r="K1709">
        <v>19.05</v>
      </c>
      <c r="L1709" s="1">
        <v>-520.08172999999999</v>
      </c>
      <c r="M1709">
        <f t="shared" si="24"/>
        <v>18.802899999999994</v>
      </c>
      <c r="N1709">
        <v>1688</v>
      </c>
      <c r="O1709">
        <v>871</v>
      </c>
      <c r="P1709">
        <v>-4.2699999999999996</v>
      </c>
      <c r="Q1709" s="1">
        <v>-536.95978000000002</v>
      </c>
      <c r="R1709">
        <v>1688</v>
      </c>
      <c r="S1709">
        <v>1073</v>
      </c>
      <c r="T1709">
        <v>5.36</v>
      </c>
      <c r="U1709" s="1">
        <v>-531.89237000000003</v>
      </c>
      <c r="V1709">
        <v>1688</v>
      </c>
      <c r="W1709">
        <v>1227</v>
      </c>
      <c r="X1709">
        <v>7.25</v>
      </c>
      <c r="Y1709" s="1">
        <v>-530.12334999999996</v>
      </c>
      <c r="Z1709">
        <v>1688</v>
      </c>
      <c r="AA1709">
        <v>1167</v>
      </c>
      <c r="AB1709">
        <v>22.42</v>
      </c>
      <c r="AC1709" s="1">
        <v>-511.78305</v>
      </c>
      <c r="AD1709">
        <v>1688</v>
      </c>
      <c r="AE1709">
        <v>1293</v>
      </c>
      <c r="AF1709">
        <v>18.53</v>
      </c>
      <c r="AG1709" s="1">
        <v>-518.28093999999999</v>
      </c>
    </row>
    <row r="1710" spans="1:33" x14ac:dyDescent="0.2">
      <c r="A1710">
        <v>1689</v>
      </c>
      <c r="B1710">
        <v>1036</v>
      </c>
      <c r="C1710">
        <v>4.54</v>
      </c>
      <c r="D1710" s="1">
        <v>-527.78219999999999</v>
      </c>
      <c r="E1710">
        <v>1689</v>
      </c>
      <c r="F1710">
        <v>1495</v>
      </c>
      <c r="G1710">
        <v>26.04</v>
      </c>
      <c r="H1710" s="1">
        <v>-512.80421999999999</v>
      </c>
      <c r="I1710">
        <v>1689</v>
      </c>
      <c r="J1710">
        <v>1243</v>
      </c>
      <c r="K1710">
        <v>20.03</v>
      </c>
      <c r="L1710" s="1">
        <v>-519.41940999999997</v>
      </c>
      <c r="M1710">
        <f t="shared" si="24"/>
        <v>18.784299999999995</v>
      </c>
      <c r="N1710">
        <v>1689</v>
      </c>
      <c r="O1710">
        <v>885</v>
      </c>
      <c r="P1710">
        <v>-5.07</v>
      </c>
      <c r="Q1710" s="1">
        <v>-537.34442999999999</v>
      </c>
      <c r="R1710">
        <v>1689</v>
      </c>
      <c r="S1710">
        <v>1088</v>
      </c>
      <c r="T1710">
        <v>5.45</v>
      </c>
      <c r="U1710" s="1">
        <v>-532.30043000000001</v>
      </c>
      <c r="V1710">
        <v>1689</v>
      </c>
      <c r="W1710">
        <v>1242</v>
      </c>
      <c r="X1710">
        <v>7.4</v>
      </c>
      <c r="Y1710" s="1">
        <v>-530.56388000000004</v>
      </c>
      <c r="Z1710">
        <v>1689</v>
      </c>
      <c r="AA1710">
        <v>1178</v>
      </c>
      <c r="AB1710">
        <v>22.05</v>
      </c>
      <c r="AC1710" s="1">
        <v>-512.06826000000001</v>
      </c>
      <c r="AD1710">
        <v>1689</v>
      </c>
      <c r="AE1710">
        <v>1263</v>
      </c>
      <c r="AF1710">
        <v>19.11</v>
      </c>
      <c r="AG1710" s="1">
        <v>-517.45973000000004</v>
      </c>
    </row>
    <row r="1711" spans="1:33" x14ac:dyDescent="0.2">
      <c r="A1711">
        <v>1690</v>
      </c>
      <c r="B1711">
        <v>1027</v>
      </c>
      <c r="C1711">
        <v>4.79</v>
      </c>
      <c r="D1711" s="1">
        <v>-527.50819000000001</v>
      </c>
      <c r="E1711">
        <v>1690</v>
      </c>
      <c r="F1711">
        <v>1483</v>
      </c>
      <c r="G1711">
        <v>26.59</v>
      </c>
      <c r="H1711" s="1">
        <v>-512.50268000000005</v>
      </c>
      <c r="I1711">
        <v>1690</v>
      </c>
      <c r="J1711">
        <v>1215</v>
      </c>
      <c r="K1711">
        <v>20.87</v>
      </c>
      <c r="L1711" s="1">
        <v>-518.59533999999996</v>
      </c>
      <c r="M1711">
        <f t="shared" si="24"/>
        <v>18.776899999999994</v>
      </c>
      <c r="N1711">
        <v>1690</v>
      </c>
      <c r="O1711">
        <v>897</v>
      </c>
      <c r="P1711">
        <v>-5.64</v>
      </c>
      <c r="Q1711" s="1">
        <v>-537.68633</v>
      </c>
      <c r="R1711">
        <v>1690</v>
      </c>
      <c r="S1711">
        <v>1104</v>
      </c>
      <c r="T1711">
        <v>5.45</v>
      </c>
      <c r="U1711" s="1">
        <v>-532.76301000000001</v>
      </c>
      <c r="V1711">
        <v>1690</v>
      </c>
      <c r="W1711">
        <v>1233</v>
      </c>
      <c r="X1711">
        <v>7.96</v>
      </c>
      <c r="Y1711" s="1">
        <v>-530.31452000000002</v>
      </c>
      <c r="Z1711">
        <v>1690</v>
      </c>
      <c r="AA1711">
        <v>1199</v>
      </c>
      <c r="AB1711">
        <v>21.76</v>
      </c>
      <c r="AC1711" s="1">
        <v>-512.66399000000001</v>
      </c>
      <c r="AD1711">
        <v>1690</v>
      </c>
      <c r="AE1711">
        <v>1226</v>
      </c>
      <c r="AF1711">
        <v>19.78</v>
      </c>
      <c r="AG1711" s="1">
        <v>-516.35839999999996</v>
      </c>
    </row>
    <row r="1712" spans="1:33" x14ac:dyDescent="0.2">
      <c r="A1712">
        <v>1691</v>
      </c>
      <c r="B1712">
        <v>1020</v>
      </c>
      <c r="C1712">
        <v>4.91</v>
      </c>
      <c r="D1712" s="1">
        <v>-527.32196999999996</v>
      </c>
      <c r="E1712">
        <v>1691</v>
      </c>
      <c r="F1712">
        <v>1450</v>
      </c>
      <c r="G1712">
        <v>27.45</v>
      </c>
      <c r="H1712" s="1">
        <v>-511.54376999999999</v>
      </c>
      <c r="I1712">
        <v>1691</v>
      </c>
      <c r="J1712">
        <v>1210</v>
      </c>
      <c r="K1712">
        <v>21.17</v>
      </c>
      <c r="L1712" s="1">
        <v>-518.45770000000005</v>
      </c>
      <c r="M1712">
        <f t="shared" si="24"/>
        <v>18.775399999999994</v>
      </c>
      <c r="N1712">
        <v>1691</v>
      </c>
      <c r="O1712">
        <v>906</v>
      </c>
      <c r="P1712">
        <v>-6.05</v>
      </c>
      <c r="Q1712" s="1">
        <v>-537.95596</v>
      </c>
      <c r="R1712">
        <v>1691</v>
      </c>
      <c r="S1712">
        <v>1119</v>
      </c>
      <c r="T1712">
        <v>5.53</v>
      </c>
      <c r="U1712" s="1">
        <v>-533.17786999999998</v>
      </c>
      <c r="V1712">
        <v>1691</v>
      </c>
      <c r="W1712">
        <v>1200</v>
      </c>
      <c r="X1712">
        <v>8.73</v>
      </c>
      <c r="Y1712" s="1">
        <v>-529.37351000000001</v>
      </c>
      <c r="Z1712">
        <v>1691</v>
      </c>
      <c r="AA1712">
        <v>1226</v>
      </c>
      <c r="AB1712">
        <v>21.72</v>
      </c>
      <c r="AC1712" s="1">
        <v>-513.44106999999997</v>
      </c>
      <c r="AD1712">
        <v>1691</v>
      </c>
      <c r="AE1712">
        <v>1201</v>
      </c>
      <c r="AF1712">
        <v>20.23</v>
      </c>
      <c r="AG1712" s="1">
        <v>-515.64877999999999</v>
      </c>
    </row>
    <row r="1713" spans="1:33" x14ac:dyDescent="0.2">
      <c r="A1713">
        <v>1692</v>
      </c>
      <c r="B1713">
        <v>1014</v>
      </c>
      <c r="C1713">
        <v>5</v>
      </c>
      <c r="D1713" s="1">
        <v>-527.16976</v>
      </c>
      <c r="E1713">
        <v>1692</v>
      </c>
      <c r="F1713">
        <v>1415</v>
      </c>
      <c r="G1713">
        <v>28.22</v>
      </c>
      <c r="H1713" s="1">
        <v>-510.50475999999998</v>
      </c>
      <c r="I1713">
        <v>1692</v>
      </c>
      <c r="J1713">
        <v>1226</v>
      </c>
      <c r="K1713">
        <v>21.14</v>
      </c>
      <c r="L1713" s="1">
        <v>-518.95959000000005</v>
      </c>
      <c r="M1713">
        <f t="shared" si="24"/>
        <v>18.776099999999996</v>
      </c>
      <c r="N1713">
        <v>1692</v>
      </c>
      <c r="O1713">
        <v>913</v>
      </c>
      <c r="P1713">
        <v>-6.26</v>
      </c>
      <c r="Q1713" s="1">
        <v>-538.13712999999996</v>
      </c>
      <c r="R1713">
        <v>1692</v>
      </c>
      <c r="S1713">
        <v>1125</v>
      </c>
      <c r="T1713">
        <v>5.76</v>
      </c>
      <c r="U1713" s="1">
        <v>-533.35599000000002</v>
      </c>
      <c r="V1713">
        <v>1692</v>
      </c>
      <c r="W1713">
        <v>1156</v>
      </c>
      <c r="X1713">
        <v>9.5</v>
      </c>
      <c r="Y1713" s="1">
        <v>-528.11060999999995</v>
      </c>
      <c r="Z1713">
        <v>1692</v>
      </c>
      <c r="AA1713">
        <v>1256</v>
      </c>
      <c r="AB1713">
        <v>21.84</v>
      </c>
      <c r="AC1713" s="1">
        <v>-514.28534000000002</v>
      </c>
      <c r="AD1713">
        <v>1692</v>
      </c>
      <c r="AE1713">
        <v>1198</v>
      </c>
      <c r="AF1713">
        <v>20.36</v>
      </c>
      <c r="AG1713" s="1">
        <v>-515.59663999999998</v>
      </c>
    </row>
    <row r="1714" spans="1:33" x14ac:dyDescent="0.2">
      <c r="A1714">
        <v>1693</v>
      </c>
      <c r="B1714">
        <v>1006</v>
      </c>
      <c r="C1714">
        <v>5.09</v>
      </c>
      <c r="D1714" s="1">
        <v>-526.94879000000003</v>
      </c>
      <c r="E1714">
        <v>1693</v>
      </c>
      <c r="F1714">
        <v>1415</v>
      </c>
      <c r="G1714">
        <v>28.32</v>
      </c>
      <c r="H1714" s="1">
        <v>-510.5059</v>
      </c>
      <c r="I1714">
        <v>1693</v>
      </c>
      <c r="J1714">
        <v>1233</v>
      </c>
      <c r="K1714">
        <v>21.23</v>
      </c>
      <c r="L1714" s="1">
        <v>-519.15806999999995</v>
      </c>
      <c r="M1714">
        <f t="shared" si="24"/>
        <v>18.779499999999995</v>
      </c>
      <c r="N1714">
        <v>1693</v>
      </c>
      <c r="O1714">
        <v>918</v>
      </c>
      <c r="P1714">
        <v>-6.29</v>
      </c>
      <c r="Q1714" s="1">
        <v>-538.26517999999999</v>
      </c>
      <c r="R1714">
        <v>1693</v>
      </c>
      <c r="S1714">
        <v>1121</v>
      </c>
      <c r="T1714">
        <v>6.18</v>
      </c>
      <c r="U1714" s="1">
        <v>-533.22170000000006</v>
      </c>
      <c r="V1714">
        <v>1693</v>
      </c>
      <c r="W1714">
        <v>1124</v>
      </c>
      <c r="X1714">
        <v>9.81</v>
      </c>
      <c r="Y1714" s="1">
        <v>-527.19602999999995</v>
      </c>
      <c r="Z1714">
        <v>1693</v>
      </c>
      <c r="AA1714">
        <v>1284</v>
      </c>
      <c r="AB1714">
        <v>22.04</v>
      </c>
      <c r="AC1714" s="1">
        <v>-515.06754000000001</v>
      </c>
      <c r="AD1714">
        <v>1693</v>
      </c>
      <c r="AE1714">
        <v>1209</v>
      </c>
      <c r="AF1714">
        <v>20.3</v>
      </c>
      <c r="AG1714" s="1">
        <v>-515.91399000000001</v>
      </c>
    </row>
    <row r="1715" spans="1:33" x14ac:dyDescent="0.2">
      <c r="A1715">
        <v>1694</v>
      </c>
      <c r="B1715">
        <v>998</v>
      </c>
      <c r="C1715">
        <v>5.22</v>
      </c>
      <c r="D1715" s="1">
        <v>-526.70149000000004</v>
      </c>
      <c r="E1715">
        <v>1694</v>
      </c>
      <c r="F1715">
        <v>1442</v>
      </c>
      <c r="G1715">
        <v>28.11</v>
      </c>
      <c r="H1715" s="1">
        <v>-511.3571</v>
      </c>
      <c r="I1715">
        <v>1694</v>
      </c>
      <c r="J1715">
        <v>1224</v>
      </c>
      <c r="K1715">
        <v>21.45</v>
      </c>
      <c r="L1715" s="1">
        <v>-518.86985000000004</v>
      </c>
      <c r="M1715">
        <f t="shared" si="24"/>
        <v>18.787999999999997</v>
      </c>
      <c r="N1715">
        <v>1694</v>
      </c>
      <c r="O1715">
        <v>922</v>
      </c>
      <c r="P1715">
        <v>-6.26</v>
      </c>
      <c r="Q1715" s="1">
        <v>-538.37491</v>
      </c>
      <c r="R1715">
        <v>1694</v>
      </c>
      <c r="S1715">
        <v>1106</v>
      </c>
      <c r="T1715">
        <v>6.71</v>
      </c>
      <c r="U1715" s="1">
        <v>-532.80183</v>
      </c>
      <c r="V1715">
        <v>1694</v>
      </c>
      <c r="W1715">
        <v>1117</v>
      </c>
      <c r="X1715">
        <v>9.58</v>
      </c>
      <c r="Y1715" s="1">
        <v>-527.02219000000002</v>
      </c>
      <c r="Z1715">
        <v>1694</v>
      </c>
      <c r="AA1715">
        <v>1311</v>
      </c>
      <c r="AB1715">
        <v>22.24</v>
      </c>
      <c r="AC1715" s="1">
        <v>-515.81308999999999</v>
      </c>
      <c r="AD1715">
        <v>1694</v>
      </c>
      <c r="AE1715">
        <v>1223</v>
      </c>
      <c r="AF1715">
        <v>20.22</v>
      </c>
      <c r="AG1715" s="1">
        <v>-516.31163000000004</v>
      </c>
    </row>
    <row r="1716" spans="1:33" x14ac:dyDescent="0.2">
      <c r="A1716">
        <v>1695</v>
      </c>
      <c r="B1716">
        <v>993</v>
      </c>
      <c r="C1716">
        <v>5.36</v>
      </c>
      <c r="D1716" s="1">
        <v>-526.56832999999995</v>
      </c>
      <c r="E1716">
        <v>1695</v>
      </c>
      <c r="F1716">
        <v>1453</v>
      </c>
      <c r="G1716">
        <v>28.32</v>
      </c>
      <c r="H1716" s="1">
        <v>-511.71917999999999</v>
      </c>
      <c r="I1716">
        <v>1695</v>
      </c>
      <c r="J1716">
        <v>1214</v>
      </c>
      <c r="K1716">
        <v>21.51</v>
      </c>
      <c r="L1716" s="1">
        <v>-518.60465999999997</v>
      </c>
      <c r="M1716">
        <f t="shared" si="24"/>
        <v>18.803699999999996</v>
      </c>
      <c r="N1716">
        <v>1695</v>
      </c>
      <c r="O1716">
        <v>926</v>
      </c>
      <c r="P1716">
        <v>-6.23</v>
      </c>
      <c r="Q1716" s="1">
        <v>-538.48261000000002</v>
      </c>
      <c r="R1716">
        <v>1695</v>
      </c>
      <c r="S1716">
        <v>1082</v>
      </c>
      <c r="T1716">
        <v>7.23</v>
      </c>
      <c r="U1716" s="1">
        <v>-532.14281000000005</v>
      </c>
      <c r="V1716">
        <v>1695</v>
      </c>
      <c r="W1716">
        <v>1129</v>
      </c>
      <c r="X1716">
        <v>9.0299999999999994</v>
      </c>
      <c r="Y1716" s="1">
        <v>-527.36725999999999</v>
      </c>
      <c r="Z1716">
        <v>1695</v>
      </c>
      <c r="AA1716">
        <v>1339</v>
      </c>
      <c r="AB1716">
        <v>22.39</v>
      </c>
      <c r="AC1716" s="1">
        <v>-516.61005999999998</v>
      </c>
      <c r="AD1716">
        <v>1695</v>
      </c>
      <c r="AE1716">
        <v>1234</v>
      </c>
      <c r="AF1716">
        <v>20.14</v>
      </c>
      <c r="AG1716" s="1">
        <v>-516.61755000000005</v>
      </c>
    </row>
    <row r="1717" spans="1:33" x14ac:dyDescent="0.2">
      <c r="A1717">
        <v>1696</v>
      </c>
      <c r="B1717">
        <v>993</v>
      </c>
      <c r="C1717">
        <v>5.53</v>
      </c>
      <c r="D1717" s="1">
        <v>-526.55683999999997</v>
      </c>
      <c r="E1717">
        <v>1696</v>
      </c>
      <c r="F1717">
        <v>1427</v>
      </c>
      <c r="G1717">
        <v>29.17</v>
      </c>
      <c r="H1717" s="1">
        <v>-510.94144</v>
      </c>
      <c r="I1717">
        <v>1696</v>
      </c>
      <c r="J1717">
        <v>1210</v>
      </c>
      <c r="K1717">
        <v>21.45</v>
      </c>
      <c r="L1717" s="1">
        <v>-518.48594000000003</v>
      </c>
      <c r="M1717">
        <f t="shared" si="24"/>
        <v>18.826999999999995</v>
      </c>
      <c r="N1717">
        <v>1696</v>
      </c>
      <c r="O1717">
        <v>928</v>
      </c>
      <c r="P1717">
        <v>-6.12</v>
      </c>
      <c r="Q1717" s="1">
        <v>-538.55138999999997</v>
      </c>
      <c r="R1717">
        <v>1696</v>
      </c>
      <c r="S1717">
        <v>1056</v>
      </c>
      <c r="T1717">
        <v>7.63</v>
      </c>
      <c r="U1717" s="1">
        <v>-531.38180999999997</v>
      </c>
      <c r="V1717">
        <v>1696</v>
      </c>
      <c r="W1717">
        <v>1147</v>
      </c>
      <c r="X1717">
        <v>8.35</v>
      </c>
      <c r="Y1717" s="1">
        <v>-527.88337999999999</v>
      </c>
      <c r="Z1717">
        <v>1696</v>
      </c>
      <c r="AA1717">
        <v>1357</v>
      </c>
      <c r="AB1717">
        <v>22.69</v>
      </c>
      <c r="AC1717" s="1">
        <v>-517.12711000000002</v>
      </c>
      <c r="AD1717">
        <v>1696</v>
      </c>
      <c r="AE1717">
        <v>1245</v>
      </c>
      <c r="AF1717">
        <v>20.07</v>
      </c>
      <c r="AG1717" s="1">
        <v>-516.90764999999999</v>
      </c>
    </row>
    <row r="1718" spans="1:33" x14ac:dyDescent="0.2">
      <c r="A1718">
        <v>1697</v>
      </c>
      <c r="B1718">
        <v>997</v>
      </c>
      <c r="C1718">
        <v>5.65</v>
      </c>
      <c r="D1718" s="1">
        <v>-526.66853000000003</v>
      </c>
      <c r="E1718">
        <v>1697</v>
      </c>
      <c r="F1718">
        <v>1385</v>
      </c>
      <c r="G1718">
        <v>30.08</v>
      </c>
      <c r="H1718" s="1">
        <v>-509.68821000000003</v>
      </c>
      <c r="I1718">
        <v>1697</v>
      </c>
      <c r="J1718">
        <v>1213</v>
      </c>
      <c r="K1718">
        <v>21.23</v>
      </c>
      <c r="L1718" s="1">
        <v>-518.55237999999997</v>
      </c>
      <c r="M1718">
        <f t="shared" si="24"/>
        <v>18.854199999999999</v>
      </c>
      <c r="N1718">
        <v>1697</v>
      </c>
      <c r="O1718">
        <v>925</v>
      </c>
      <c r="P1718">
        <v>-5.83</v>
      </c>
      <c r="Q1718" s="1">
        <v>-538.47289000000001</v>
      </c>
      <c r="R1718">
        <v>1697</v>
      </c>
      <c r="S1718">
        <v>1040</v>
      </c>
      <c r="T1718">
        <v>7.68</v>
      </c>
      <c r="U1718" s="1">
        <v>-530.90908000000002</v>
      </c>
      <c r="V1718">
        <v>1697</v>
      </c>
      <c r="W1718">
        <v>1167</v>
      </c>
      <c r="X1718">
        <v>7.74</v>
      </c>
      <c r="Y1718" s="1">
        <v>-528.43034</v>
      </c>
      <c r="Z1718">
        <v>1697</v>
      </c>
      <c r="AA1718">
        <v>1363</v>
      </c>
      <c r="AB1718">
        <v>23.15</v>
      </c>
      <c r="AC1718" s="1">
        <v>-517.25860999999998</v>
      </c>
      <c r="AD1718">
        <v>1697</v>
      </c>
      <c r="AE1718">
        <v>1259</v>
      </c>
      <c r="AF1718">
        <v>19.95</v>
      </c>
      <c r="AG1718" s="1">
        <v>-517.29475000000002</v>
      </c>
    </row>
    <row r="1719" spans="1:33" x14ac:dyDescent="0.2">
      <c r="A1719">
        <v>1698</v>
      </c>
      <c r="B1719">
        <v>1009</v>
      </c>
      <c r="C1719">
        <v>5.8</v>
      </c>
      <c r="D1719" s="1">
        <v>-527.01318000000003</v>
      </c>
      <c r="E1719">
        <v>1698</v>
      </c>
      <c r="F1719">
        <v>1373</v>
      </c>
      <c r="G1719">
        <v>30.22</v>
      </c>
      <c r="H1719" s="1">
        <v>-509.30219</v>
      </c>
      <c r="I1719">
        <v>1698</v>
      </c>
      <c r="J1719">
        <v>1232</v>
      </c>
      <c r="K1719">
        <v>20.75</v>
      </c>
      <c r="L1719" s="1">
        <v>-519.11937</v>
      </c>
      <c r="M1719">
        <f t="shared" si="24"/>
        <v>18.878999999999998</v>
      </c>
      <c r="N1719">
        <v>1698</v>
      </c>
      <c r="O1719">
        <v>915</v>
      </c>
      <c r="P1719">
        <v>-5.39</v>
      </c>
      <c r="Q1719" s="1">
        <v>-538.19077000000004</v>
      </c>
      <c r="R1719">
        <v>1698</v>
      </c>
      <c r="S1719">
        <v>1043</v>
      </c>
      <c r="T1719">
        <v>7.24</v>
      </c>
      <c r="U1719" s="1">
        <v>-531.02985000000001</v>
      </c>
      <c r="V1719">
        <v>1698</v>
      </c>
      <c r="W1719">
        <v>1184</v>
      </c>
      <c r="X1719">
        <v>7.28</v>
      </c>
      <c r="Y1719" s="1">
        <v>-528.90872999999999</v>
      </c>
      <c r="Z1719">
        <v>1698</v>
      </c>
      <c r="AA1719">
        <v>1365</v>
      </c>
      <c r="AB1719">
        <v>23.55</v>
      </c>
      <c r="AC1719" s="1">
        <v>-517.30890999999997</v>
      </c>
      <c r="AD1719">
        <v>1698</v>
      </c>
      <c r="AE1719">
        <v>1272</v>
      </c>
      <c r="AF1719">
        <v>19.86</v>
      </c>
      <c r="AG1719" s="1">
        <v>-517.67350999999996</v>
      </c>
    </row>
    <row r="1720" spans="1:33" x14ac:dyDescent="0.2">
      <c r="A1720">
        <v>1699</v>
      </c>
      <c r="B1720">
        <v>1031</v>
      </c>
      <c r="C1720">
        <v>5.91</v>
      </c>
      <c r="D1720" s="1">
        <v>-527.63063999999997</v>
      </c>
      <c r="E1720">
        <v>1699</v>
      </c>
      <c r="F1720">
        <v>1419</v>
      </c>
      <c r="G1720">
        <v>29.22</v>
      </c>
      <c r="H1720" s="1">
        <v>-510.61702000000002</v>
      </c>
      <c r="I1720">
        <v>1699</v>
      </c>
      <c r="J1720">
        <v>1246</v>
      </c>
      <c r="K1720">
        <v>20.56</v>
      </c>
      <c r="L1720" s="1">
        <v>-519.58673999999996</v>
      </c>
      <c r="M1720">
        <f t="shared" si="24"/>
        <v>18.9039</v>
      </c>
      <c r="N1720">
        <v>1699</v>
      </c>
      <c r="O1720">
        <v>901</v>
      </c>
      <c r="P1720">
        <v>-4.8600000000000003</v>
      </c>
      <c r="Q1720" s="1">
        <v>-537.79174</v>
      </c>
      <c r="R1720">
        <v>1699</v>
      </c>
      <c r="S1720">
        <v>1059</v>
      </c>
      <c r="T1720">
        <v>6.65</v>
      </c>
      <c r="U1720" s="1">
        <v>-531.49549999999999</v>
      </c>
      <c r="V1720">
        <v>1699</v>
      </c>
      <c r="W1720">
        <v>1190</v>
      </c>
      <c r="X1720">
        <v>7.09</v>
      </c>
      <c r="Y1720" s="1">
        <v>-529.09362999999996</v>
      </c>
      <c r="Z1720">
        <v>1699</v>
      </c>
      <c r="AA1720">
        <v>1364</v>
      </c>
      <c r="AB1720">
        <v>23.92</v>
      </c>
      <c r="AC1720" s="1">
        <v>-517.28751</v>
      </c>
      <c r="AD1720">
        <v>1699</v>
      </c>
      <c r="AE1720">
        <v>1279</v>
      </c>
      <c r="AF1720">
        <v>19.8</v>
      </c>
      <c r="AG1720" s="1">
        <v>-517.86937999999998</v>
      </c>
    </row>
    <row r="1721" spans="1:33" x14ac:dyDescent="0.2">
      <c r="A1721">
        <v>1700</v>
      </c>
      <c r="B1721">
        <v>1056</v>
      </c>
      <c r="C1721">
        <v>6.08</v>
      </c>
      <c r="D1721" s="1">
        <v>-528.32309999999995</v>
      </c>
      <c r="E1721">
        <v>1700</v>
      </c>
      <c r="F1721">
        <v>1496</v>
      </c>
      <c r="G1721">
        <v>27.81</v>
      </c>
      <c r="H1721" s="1">
        <v>-512.88666000000001</v>
      </c>
      <c r="I1721">
        <v>1700</v>
      </c>
      <c r="J1721">
        <v>1226</v>
      </c>
      <c r="K1721">
        <v>21</v>
      </c>
      <c r="L1721" s="1">
        <v>-518.99946</v>
      </c>
      <c r="M1721">
        <f t="shared" si="24"/>
        <v>18.936899999999994</v>
      </c>
      <c r="N1721">
        <v>1700</v>
      </c>
      <c r="O1721">
        <v>889</v>
      </c>
      <c r="P1721">
        <v>-4.4000000000000004</v>
      </c>
      <c r="Q1721" s="1">
        <v>-537.43074999999999</v>
      </c>
      <c r="R1721">
        <v>1700</v>
      </c>
      <c r="S1721">
        <v>1073</v>
      </c>
      <c r="T1721">
        <v>6.07</v>
      </c>
      <c r="U1721" s="1">
        <v>-531.88657999999998</v>
      </c>
      <c r="V1721">
        <v>1700</v>
      </c>
      <c r="W1721">
        <v>1179</v>
      </c>
      <c r="X1721">
        <v>7.36</v>
      </c>
      <c r="Y1721" s="1">
        <v>-528.78147999999999</v>
      </c>
      <c r="Z1721">
        <v>1700</v>
      </c>
      <c r="AA1721">
        <v>1355</v>
      </c>
      <c r="AB1721">
        <v>24.31</v>
      </c>
      <c r="AC1721" s="1">
        <v>-517.04790000000003</v>
      </c>
      <c r="AD1721">
        <v>1700</v>
      </c>
      <c r="AE1721">
        <v>1277</v>
      </c>
      <c r="AF1721">
        <v>19.78</v>
      </c>
      <c r="AG1721" s="1">
        <v>-517.80084999999997</v>
      </c>
    </row>
    <row r="1722" spans="1:33" x14ac:dyDescent="0.2">
      <c r="A1722">
        <v>1701</v>
      </c>
      <c r="B1722">
        <v>1072</v>
      </c>
      <c r="C1722">
        <v>6.45</v>
      </c>
      <c r="D1722" s="1">
        <v>-528.78769</v>
      </c>
      <c r="E1722">
        <v>1701</v>
      </c>
      <c r="F1722">
        <v>1544</v>
      </c>
      <c r="G1722">
        <v>26.97</v>
      </c>
      <c r="H1722" s="1">
        <v>-514.29093</v>
      </c>
      <c r="I1722">
        <v>1701</v>
      </c>
      <c r="J1722">
        <v>1192</v>
      </c>
      <c r="K1722">
        <v>21.51</v>
      </c>
      <c r="L1722" s="1">
        <v>-517.94109000000003</v>
      </c>
      <c r="M1722">
        <f t="shared" ref="M1722:M1785" si="25">AVERAGE(K1623:K1722)</f>
        <v>18.979599999999994</v>
      </c>
      <c r="N1722">
        <v>1701</v>
      </c>
      <c r="O1722">
        <v>879</v>
      </c>
      <c r="P1722">
        <v>-4.03</v>
      </c>
      <c r="Q1722" s="1">
        <v>-537.18484999999998</v>
      </c>
      <c r="R1722">
        <v>1701</v>
      </c>
      <c r="S1722">
        <v>1082</v>
      </c>
      <c r="T1722">
        <v>5.66</v>
      </c>
      <c r="U1722" s="1">
        <v>-532.11645999999996</v>
      </c>
      <c r="V1722">
        <v>1701</v>
      </c>
      <c r="W1722">
        <v>1155</v>
      </c>
      <c r="X1722">
        <v>7.95</v>
      </c>
      <c r="Y1722" s="1">
        <v>-528.09290999999996</v>
      </c>
      <c r="Z1722">
        <v>1701</v>
      </c>
      <c r="AA1722">
        <v>1336</v>
      </c>
      <c r="AB1722">
        <v>24.75</v>
      </c>
      <c r="AC1722" s="1">
        <v>-516.51313000000005</v>
      </c>
      <c r="AD1722">
        <v>1701</v>
      </c>
      <c r="AE1722">
        <v>1265</v>
      </c>
      <c r="AF1722">
        <v>19.57</v>
      </c>
      <c r="AG1722" s="1">
        <v>-517.46993999999995</v>
      </c>
    </row>
    <row r="1723" spans="1:33" x14ac:dyDescent="0.2">
      <c r="A1723">
        <v>1702</v>
      </c>
      <c r="B1723">
        <v>1075</v>
      </c>
      <c r="C1723">
        <v>7.02</v>
      </c>
      <c r="D1723" s="1">
        <v>-528.86103000000003</v>
      </c>
      <c r="E1723">
        <v>1702</v>
      </c>
      <c r="F1723">
        <v>1523</v>
      </c>
      <c r="G1723">
        <v>27.15</v>
      </c>
      <c r="H1723" s="1">
        <v>-513.67187999999999</v>
      </c>
      <c r="I1723">
        <v>1702</v>
      </c>
      <c r="J1723">
        <v>1190</v>
      </c>
      <c r="K1723">
        <v>21.34</v>
      </c>
      <c r="L1723" s="1">
        <v>-517.86032999999998</v>
      </c>
      <c r="M1723">
        <f t="shared" si="25"/>
        <v>19.026199999999996</v>
      </c>
      <c r="N1723">
        <v>1702</v>
      </c>
      <c r="O1723">
        <v>874</v>
      </c>
      <c r="P1723">
        <v>-3.79</v>
      </c>
      <c r="Q1723" s="1">
        <v>-537.02734999999996</v>
      </c>
      <c r="R1723">
        <v>1702</v>
      </c>
      <c r="S1723">
        <v>1086</v>
      </c>
      <c r="T1723">
        <v>5.34</v>
      </c>
      <c r="U1723" s="1">
        <v>-532.24081999999999</v>
      </c>
      <c r="V1723">
        <v>1702</v>
      </c>
      <c r="W1723">
        <v>1129</v>
      </c>
      <c r="X1723">
        <v>8.56</v>
      </c>
      <c r="Y1723" s="1">
        <v>-527.34456999999998</v>
      </c>
      <c r="Z1723">
        <v>1702</v>
      </c>
      <c r="AA1723">
        <v>1309</v>
      </c>
      <c r="AB1723">
        <v>25.19</v>
      </c>
      <c r="AC1723" s="1">
        <v>-515.76324</v>
      </c>
      <c r="AD1723">
        <v>1702</v>
      </c>
      <c r="AE1723">
        <v>1251</v>
      </c>
      <c r="AF1723">
        <v>19.190000000000001</v>
      </c>
      <c r="AG1723" s="1">
        <v>-517.06214999999997</v>
      </c>
    </row>
    <row r="1724" spans="1:33" x14ac:dyDescent="0.2">
      <c r="A1724">
        <v>1703</v>
      </c>
      <c r="B1724">
        <v>1068</v>
      </c>
      <c r="C1724">
        <v>7.66</v>
      </c>
      <c r="D1724" s="1">
        <v>-528.63834999999995</v>
      </c>
      <c r="E1724">
        <v>1703</v>
      </c>
      <c r="F1724">
        <v>1455</v>
      </c>
      <c r="G1724">
        <v>27.84</v>
      </c>
      <c r="H1724" s="1">
        <v>-511.61738000000003</v>
      </c>
      <c r="I1724">
        <v>1703</v>
      </c>
      <c r="J1724">
        <v>1228</v>
      </c>
      <c r="K1724">
        <v>20.61</v>
      </c>
      <c r="L1724" s="1">
        <v>-519.00495000000001</v>
      </c>
      <c r="M1724">
        <f t="shared" si="25"/>
        <v>19.070499999999992</v>
      </c>
      <c r="N1724">
        <v>1703</v>
      </c>
      <c r="O1724">
        <v>869</v>
      </c>
      <c r="P1724">
        <v>-3.61</v>
      </c>
      <c r="Q1724" s="1">
        <v>-536.89977999999996</v>
      </c>
      <c r="R1724">
        <v>1703</v>
      </c>
      <c r="S1724">
        <v>1083</v>
      </c>
      <c r="T1724">
        <v>5.26</v>
      </c>
      <c r="U1724" s="1">
        <v>-532.15749000000005</v>
      </c>
      <c r="V1724">
        <v>1703</v>
      </c>
      <c r="W1724">
        <v>1115</v>
      </c>
      <c r="X1724">
        <v>8.92</v>
      </c>
      <c r="Y1724" s="1">
        <v>-526.94740000000002</v>
      </c>
      <c r="Z1724">
        <v>1703</v>
      </c>
      <c r="AA1724">
        <v>1286</v>
      </c>
      <c r="AB1724">
        <v>25.37</v>
      </c>
      <c r="AC1724" s="1">
        <v>-515.11309000000006</v>
      </c>
      <c r="AD1724">
        <v>1703</v>
      </c>
      <c r="AE1724">
        <v>1246</v>
      </c>
      <c r="AF1724">
        <v>18.489999999999998</v>
      </c>
      <c r="AG1724" s="1">
        <v>-516.90021999999999</v>
      </c>
    </row>
    <row r="1725" spans="1:33" x14ac:dyDescent="0.2">
      <c r="A1725">
        <v>1704</v>
      </c>
      <c r="B1725">
        <v>1059</v>
      </c>
      <c r="C1725">
        <v>8.19</v>
      </c>
      <c r="D1725" s="1">
        <v>-528.38810000000001</v>
      </c>
      <c r="E1725">
        <v>1704</v>
      </c>
      <c r="F1725">
        <v>1404</v>
      </c>
      <c r="G1725">
        <v>27.9</v>
      </c>
      <c r="H1725" s="1">
        <v>-510.15480000000002</v>
      </c>
      <c r="I1725">
        <v>1704</v>
      </c>
      <c r="J1725">
        <v>1270</v>
      </c>
      <c r="K1725">
        <v>20.03</v>
      </c>
      <c r="L1725" s="1">
        <v>-520.23779000000002</v>
      </c>
      <c r="M1725">
        <f t="shared" si="25"/>
        <v>19.112299999999994</v>
      </c>
      <c r="N1725">
        <v>1704</v>
      </c>
      <c r="O1725">
        <v>864</v>
      </c>
      <c r="P1725">
        <v>-3.42</v>
      </c>
      <c r="Q1725" s="1">
        <v>-536.76336000000003</v>
      </c>
      <c r="R1725">
        <v>1704</v>
      </c>
      <c r="S1725">
        <v>1071</v>
      </c>
      <c r="T1725">
        <v>5.31</v>
      </c>
      <c r="U1725" s="1">
        <v>-531.81786999999997</v>
      </c>
      <c r="V1725">
        <v>1704</v>
      </c>
      <c r="W1725">
        <v>1126</v>
      </c>
      <c r="X1725">
        <v>8.81</v>
      </c>
      <c r="Y1725" s="1">
        <v>-527.25846999999999</v>
      </c>
      <c r="Z1725">
        <v>1704</v>
      </c>
      <c r="AA1725">
        <v>1273</v>
      </c>
      <c r="AB1725">
        <v>25.27</v>
      </c>
      <c r="AC1725" s="1">
        <v>-514.71226999999999</v>
      </c>
      <c r="AD1725">
        <v>1704</v>
      </c>
      <c r="AE1725">
        <v>1250</v>
      </c>
      <c r="AF1725">
        <v>17.600000000000001</v>
      </c>
      <c r="AG1725" s="1">
        <v>-517.03245000000004</v>
      </c>
    </row>
    <row r="1726" spans="1:33" x14ac:dyDescent="0.2">
      <c r="A1726">
        <v>1705</v>
      </c>
      <c r="B1726">
        <v>1058</v>
      </c>
      <c r="C1726">
        <v>8.4700000000000006</v>
      </c>
      <c r="D1726" s="1">
        <v>-528.36270999999999</v>
      </c>
      <c r="E1726">
        <v>1705</v>
      </c>
      <c r="F1726">
        <v>1403</v>
      </c>
      <c r="G1726">
        <v>27.05</v>
      </c>
      <c r="H1726" s="1">
        <v>-510.17095999999998</v>
      </c>
      <c r="I1726">
        <v>1705</v>
      </c>
      <c r="J1726">
        <v>1282</v>
      </c>
      <c r="K1726">
        <v>20.149999999999999</v>
      </c>
      <c r="L1726" s="1">
        <v>-520.58041000000003</v>
      </c>
      <c r="M1726">
        <f t="shared" si="25"/>
        <v>19.156999999999993</v>
      </c>
      <c r="N1726">
        <v>1705</v>
      </c>
      <c r="O1726">
        <v>860</v>
      </c>
      <c r="P1726">
        <v>-3.34</v>
      </c>
      <c r="Q1726" s="1">
        <v>-536.64990999999998</v>
      </c>
      <c r="R1726">
        <v>1705</v>
      </c>
      <c r="S1726">
        <v>1055</v>
      </c>
      <c r="T1726">
        <v>5.49</v>
      </c>
      <c r="U1726" s="1">
        <v>-531.36648000000002</v>
      </c>
      <c r="V1726">
        <v>1705</v>
      </c>
      <c r="W1726">
        <v>1153</v>
      </c>
      <c r="X1726">
        <v>8.31</v>
      </c>
      <c r="Y1726" s="1">
        <v>-528.05125999999996</v>
      </c>
      <c r="Z1726">
        <v>1705</v>
      </c>
      <c r="AA1726">
        <v>1275</v>
      </c>
      <c r="AB1726">
        <v>24.85</v>
      </c>
      <c r="AC1726" s="1">
        <v>-514.77961000000005</v>
      </c>
      <c r="AD1726">
        <v>1705</v>
      </c>
      <c r="AE1726">
        <v>1253</v>
      </c>
      <c r="AF1726">
        <v>16.86</v>
      </c>
      <c r="AG1726" s="1">
        <v>-517.14661999999998</v>
      </c>
    </row>
    <row r="1727" spans="1:33" x14ac:dyDescent="0.2">
      <c r="A1727">
        <v>1706</v>
      </c>
      <c r="B1727">
        <v>1065</v>
      </c>
      <c r="C1727">
        <v>8.6300000000000008</v>
      </c>
      <c r="D1727" s="1">
        <v>-528.56733999999994</v>
      </c>
      <c r="E1727">
        <v>1706</v>
      </c>
      <c r="F1727">
        <v>1423</v>
      </c>
      <c r="G1727">
        <v>25.91</v>
      </c>
      <c r="H1727" s="1">
        <v>-510.79860000000002</v>
      </c>
      <c r="I1727">
        <v>1706</v>
      </c>
      <c r="J1727">
        <v>1260</v>
      </c>
      <c r="K1727">
        <v>20.83</v>
      </c>
      <c r="L1727" s="1">
        <v>-519.92755999999997</v>
      </c>
      <c r="M1727">
        <f t="shared" si="25"/>
        <v>19.206399999999995</v>
      </c>
      <c r="N1727">
        <v>1706</v>
      </c>
      <c r="O1727">
        <v>857</v>
      </c>
      <c r="P1727">
        <v>-3.23</v>
      </c>
      <c r="Q1727" s="1">
        <v>-536.56985999999995</v>
      </c>
      <c r="R1727">
        <v>1706</v>
      </c>
      <c r="S1727">
        <v>1037</v>
      </c>
      <c r="T1727">
        <v>5.72</v>
      </c>
      <c r="U1727" s="1">
        <v>-530.87117000000001</v>
      </c>
      <c r="V1727">
        <v>1706</v>
      </c>
      <c r="W1727">
        <v>1178</v>
      </c>
      <c r="X1727">
        <v>7.91</v>
      </c>
      <c r="Y1727" s="1">
        <v>-528.75537999999995</v>
      </c>
      <c r="Z1727">
        <v>1706</v>
      </c>
      <c r="AA1727">
        <v>1285</v>
      </c>
      <c r="AB1727">
        <v>24.2</v>
      </c>
      <c r="AC1727" s="1">
        <v>-515.11987999999997</v>
      </c>
      <c r="AD1727">
        <v>1706</v>
      </c>
      <c r="AE1727">
        <v>1248</v>
      </c>
      <c r="AF1727">
        <v>16.5</v>
      </c>
      <c r="AG1727" s="1">
        <v>-516.98275999999998</v>
      </c>
    </row>
    <row r="1728" spans="1:33" x14ac:dyDescent="0.2">
      <c r="A1728">
        <v>1707</v>
      </c>
      <c r="B1728">
        <v>1073</v>
      </c>
      <c r="C1728">
        <v>8.77</v>
      </c>
      <c r="D1728" s="1">
        <v>-528.80231000000003</v>
      </c>
      <c r="E1728">
        <v>1707</v>
      </c>
      <c r="F1728">
        <v>1439</v>
      </c>
      <c r="G1728">
        <v>25.01</v>
      </c>
      <c r="H1728" s="1">
        <v>-511.21492999999998</v>
      </c>
      <c r="I1728">
        <v>1707</v>
      </c>
      <c r="J1728">
        <v>1222</v>
      </c>
      <c r="K1728">
        <v>21.69</v>
      </c>
      <c r="L1728" s="1">
        <v>-518.82263999999998</v>
      </c>
      <c r="M1728">
        <f t="shared" si="25"/>
        <v>19.260999999999996</v>
      </c>
      <c r="N1728">
        <v>1707</v>
      </c>
      <c r="O1728">
        <v>854</v>
      </c>
      <c r="P1728">
        <v>-3.21</v>
      </c>
      <c r="Q1728" s="1">
        <v>-536.49837000000002</v>
      </c>
      <c r="R1728">
        <v>1707</v>
      </c>
      <c r="S1728">
        <v>1018</v>
      </c>
      <c r="T1728">
        <v>5.96</v>
      </c>
      <c r="U1728" s="1">
        <v>-530.33747000000005</v>
      </c>
      <c r="V1728">
        <v>1707</v>
      </c>
      <c r="W1728">
        <v>1194</v>
      </c>
      <c r="X1728">
        <v>7.54</v>
      </c>
      <c r="Y1728" s="1">
        <v>-529.19967999999994</v>
      </c>
      <c r="Z1728">
        <v>1707</v>
      </c>
      <c r="AA1728">
        <v>1285</v>
      </c>
      <c r="AB1728">
        <v>23.8</v>
      </c>
      <c r="AC1728" s="1">
        <v>-515.11117999999999</v>
      </c>
      <c r="AD1728">
        <v>1707</v>
      </c>
      <c r="AE1728">
        <v>1231</v>
      </c>
      <c r="AF1728">
        <v>16.62</v>
      </c>
      <c r="AG1728" s="1">
        <v>-516.53062999999997</v>
      </c>
    </row>
    <row r="1729" spans="1:33" x14ac:dyDescent="0.2">
      <c r="A1729">
        <v>1708</v>
      </c>
      <c r="B1729">
        <v>1078</v>
      </c>
      <c r="C1729">
        <v>8.94</v>
      </c>
      <c r="D1729" s="1">
        <v>-528.92862000000002</v>
      </c>
      <c r="E1729">
        <v>1708</v>
      </c>
      <c r="F1729">
        <v>1452</v>
      </c>
      <c r="G1729">
        <v>24.33</v>
      </c>
      <c r="H1729" s="1">
        <v>-511.54009000000002</v>
      </c>
      <c r="I1729">
        <v>1708</v>
      </c>
      <c r="J1729">
        <v>1198</v>
      </c>
      <c r="K1729">
        <v>22.08</v>
      </c>
      <c r="L1729" s="1">
        <v>-518.11662999999999</v>
      </c>
      <c r="M1729">
        <f t="shared" si="25"/>
        <v>19.316499999999994</v>
      </c>
      <c r="N1729">
        <v>1708</v>
      </c>
      <c r="O1729">
        <v>852</v>
      </c>
      <c r="P1729">
        <v>-3.2</v>
      </c>
      <c r="Q1729" s="1">
        <v>-536.43793000000005</v>
      </c>
      <c r="R1729">
        <v>1708</v>
      </c>
      <c r="S1729">
        <v>1004</v>
      </c>
      <c r="T1729">
        <v>6.04</v>
      </c>
      <c r="U1729" s="1">
        <v>-529.92628000000002</v>
      </c>
      <c r="V1729">
        <v>1708</v>
      </c>
      <c r="W1729">
        <v>1203</v>
      </c>
      <c r="X1729">
        <v>7.26</v>
      </c>
      <c r="Y1729" s="1">
        <v>-529.42594999999994</v>
      </c>
      <c r="Z1729">
        <v>1708</v>
      </c>
      <c r="AA1729">
        <v>1266</v>
      </c>
      <c r="AB1729">
        <v>23.67</v>
      </c>
      <c r="AC1729" s="1">
        <v>-514.55179999999996</v>
      </c>
      <c r="AD1729">
        <v>1708</v>
      </c>
      <c r="AE1729">
        <v>1208</v>
      </c>
      <c r="AF1729">
        <v>17.07</v>
      </c>
      <c r="AG1729" s="1">
        <v>-515.88220999999999</v>
      </c>
    </row>
    <row r="1730" spans="1:33" x14ac:dyDescent="0.2">
      <c r="A1730">
        <v>1709</v>
      </c>
      <c r="B1730">
        <v>1085</v>
      </c>
      <c r="C1730">
        <v>9.06</v>
      </c>
      <c r="D1730" s="1">
        <v>-529.13109999999995</v>
      </c>
      <c r="E1730">
        <v>1709</v>
      </c>
      <c r="F1730">
        <v>1471</v>
      </c>
      <c r="G1730">
        <v>23.68</v>
      </c>
      <c r="H1730" s="1">
        <v>-512.11114999999995</v>
      </c>
      <c r="I1730">
        <v>1709</v>
      </c>
      <c r="J1730">
        <v>1204</v>
      </c>
      <c r="K1730">
        <v>21.83</v>
      </c>
      <c r="L1730" s="1">
        <v>-518.28186000000005</v>
      </c>
      <c r="M1730">
        <f t="shared" si="25"/>
        <v>19.365199999999994</v>
      </c>
      <c r="N1730">
        <v>1709</v>
      </c>
      <c r="O1730">
        <v>853</v>
      </c>
      <c r="P1730">
        <v>-3.28</v>
      </c>
      <c r="Q1730" s="1">
        <v>-536.45808999999997</v>
      </c>
      <c r="R1730">
        <v>1709</v>
      </c>
      <c r="S1730">
        <v>1003</v>
      </c>
      <c r="T1730">
        <v>5.78</v>
      </c>
      <c r="U1730" s="1">
        <v>-529.89110000000005</v>
      </c>
      <c r="V1730">
        <v>1709</v>
      </c>
      <c r="W1730">
        <v>1211</v>
      </c>
      <c r="X1730">
        <v>7.05</v>
      </c>
      <c r="Y1730" s="1">
        <v>-529.66242999999997</v>
      </c>
      <c r="Z1730">
        <v>1709</v>
      </c>
      <c r="AA1730">
        <v>1238</v>
      </c>
      <c r="AB1730">
        <v>23.62</v>
      </c>
      <c r="AC1730" s="1">
        <v>-513.75807999999995</v>
      </c>
      <c r="AD1730">
        <v>1709</v>
      </c>
      <c r="AE1730">
        <v>1181</v>
      </c>
      <c r="AF1730">
        <v>17.79</v>
      </c>
      <c r="AG1730" s="1">
        <v>-515.11886000000004</v>
      </c>
    </row>
    <row r="1731" spans="1:33" x14ac:dyDescent="0.2">
      <c r="A1731">
        <v>1710</v>
      </c>
      <c r="B1731">
        <v>1095</v>
      </c>
      <c r="C1731">
        <v>9.1999999999999993</v>
      </c>
      <c r="D1731" s="1">
        <v>-529.45226000000002</v>
      </c>
      <c r="E1731">
        <v>1710</v>
      </c>
      <c r="F1731">
        <v>1483</v>
      </c>
      <c r="G1731">
        <v>23.34</v>
      </c>
      <c r="H1731" s="1">
        <v>-512.47289999999998</v>
      </c>
      <c r="I1731">
        <v>1710</v>
      </c>
      <c r="J1731">
        <v>1230</v>
      </c>
      <c r="K1731">
        <v>21.24</v>
      </c>
      <c r="L1731" s="1">
        <v>-519.04385000000002</v>
      </c>
      <c r="M1731">
        <f t="shared" si="25"/>
        <v>19.403899999999993</v>
      </c>
      <c r="N1731">
        <v>1710</v>
      </c>
      <c r="O1731">
        <v>857</v>
      </c>
      <c r="P1731">
        <v>-3.43</v>
      </c>
      <c r="Q1731" s="1">
        <v>-536.58927000000006</v>
      </c>
      <c r="R1731">
        <v>1710</v>
      </c>
      <c r="S1731">
        <v>1019</v>
      </c>
      <c r="T1731">
        <v>5.2</v>
      </c>
      <c r="U1731" s="1">
        <v>-530.35344999999995</v>
      </c>
      <c r="V1731">
        <v>1710</v>
      </c>
      <c r="W1731">
        <v>1220</v>
      </c>
      <c r="X1731">
        <v>6.98</v>
      </c>
      <c r="Y1731" s="1">
        <v>-529.93167000000005</v>
      </c>
      <c r="Z1731">
        <v>1710</v>
      </c>
      <c r="AA1731">
        <v>1220</v>
      </c>
      <c r="AB1731">
        <v>23.43</v>
      </c>
      <c r="AC1731" s="1">
        <v>-513.24060999999995</v>
      </c>
      <c r="AD1731">
        <v>1710</v>
      </c>
      <c r="AE1731">
        <v>1162</v>
      </c>
      <c r="AF1731">
        <v>18.5</v>
      </c>
      <c r="AG1731" s="1">
        <v>-514.53461000000004</v>
      </c>
    </row>
    <row r="1732" spans="1:33" x14ac:dyDescent="0.2">
      <c r="A1732">
        <v>1711</v>
      </c>
      <c r="B1732">
        <v>1098</v>
      </c>
      <c r="C1732">
        <v>9.4499999999999993</v>
      </c>
      <c r="D1732" s="1">
        <v>-529.51967999999999</v>
      </c>
      <c r="E1732">
        <v>1711</v>
      </c>
      <c r="F1732">
        <v>1474</v>
      </c>
      <c r="G1732">
        <v>23.46</v>
      </c>
      <c r="H1732" s="1">
        <v>-512.19434000000001</v>
      </c>
      <c r="I1732">
        <v>1711</v>
      </c>
      <c r="J1732">
        <v>1256</v>
      </c>
      <c r="K1732">
        <v>20.64</v>
      </c>
      <c r="L1732" s="1">
        <v>-519.79564000000005</v>
      </c>
      <c r="M1732">
        <f t="shared" si="25"/>
        <v>19.434099999999994</v>
      </c>
      <c r="N1732">
        <v>1711</v>
      </c>
      <c r="O1732">
        <v>865</v>
      </c>
      <c r="P1732">
        <v>-3.63</v>
      </c>
      <c r="Q1732" s="1">
        <v>-536.80289000000005</v>
      </c>
      <c r="R1732">
        <v>1711</v>
      </c>
      <c r="S1732">
        <v>1046</v>
      </c>
      <c r="T1732">
        <v>4.54</v>
      </c>
      <c r="U1732" s="1">
        <v>-531.13337000000001</v>
      </c>
      <c r="V1732">
        <v>1711</v>
      </c>
      <c r="W1732">
        <v>1220</v>
      </c>
      <c r="X1732">
        <v>7.17</v>
      </c>
      <c r="Y1732" s="1">
        <v>-529.92796999999996</v>
      </c>
      <c r="Z1732">
        <v>1711</v>
      </c>
      <c r="AA1732">
        <v>1220</v>
      </c>
      <c r="AB1732">
        <v>22.89</v>
      </c>
      <c r="AC1732" s="1">
        <v>-513.25076000000001</v>
      </c>
      <c r="AD1732">
        <v>1711</v>
      </c>
      <c r="AE1732">
        <v>1170</v>
      </c>
      <c r="AF1732">
        <v>18.87</v>
      </c>
      <c r="AG1732" s="1">
        <v>-514.75411999999994</v>
      </c>
    </row>
    <row r="1733" spans="1:33" x14ac:dyDescent="0.2">
      <c r="A1733">
        <v>1712</v>
      </c>
      <c r="B1733">
        <v>1090</v>
      </c>
      <c r="C1733">
        <v>9.9</v>
      </c>
      <c r="D1733" s="1">
        <v>-529.29668000000004</v>
      </c>
      <c r="E1733">
        <v>1712</v>
      </c>
      <c r="F1733">
        <v>1459</v>
      </c>
      <c r="G1733">
        <v>23.7</v>
      </c>
      <c r="H1733" s="1">
        <v>-511.74804999999998</v>
      </c>
      <c r="I1733">
        <v>1712</v>
      </c>
      <c r="J1733">
        <v>1268</v>
      </c>
      <c r="K1733">
        <v>20.32</v>
      </c>
      <c r="L1733" s="1">
        <v>-520.10742000000005</v>
      </c>
      <c r="M1733">
        <f t="shared" si="25"/>
        <v>19.460099999999997</v>
      </c>
      <c r="N1733">
        <v>1712</v>
      </c>
      <c r="O1733">
        <v>873</v>
      </c>
      <c r="P1733">
        <v>-3.85</v>
      </c>
      <c r="Q1733" s="1">
        <v>-537.04264000000001</v>
      </c>
      <c r="R1733">
        <v>1712</v>
      </c>
      <c r="S1733">
        <v>1066</v>
      </c>
      <c r="T1733">
        <v>4.1500000000000004</v>
      </c>
      <c r="U1733" s="1">
        <v>-531.71159</v>
      </c>
      <c r="V1733">
        <v>1712</v>
      </c>
      <c r="W1733">
        <v>1213</v>
      </c>
      <c r="X1733">
        <v>7.59</v>
      </c>
      <c r="Y1733" s="1">
        <v>-529.70064000000002</v>
      </c>
      <c r="Z1733">
        <v>1712</v>
      </c>
      <c r="AA1733">
        <v>1239</v>
      </c>
      <c r="AB1733">
        <v>22.17</v>
      </c>
      <c r="AC1733" s="1">
        <v>-513.77274</v>
      </c>
      <c r="AD1733">
        <v>1712</v>
      </c>
      <c r="AE1733">
        <v>1207</v>
      </c>
      <c r="AF1733">
        <v>18.809999999999999</v>
      </c>
      <c r="AG1733" s="1">
        <v>-515.84216000000004</v>
      </c>
    </row>
    <row r="1734" spans="1:33" x14ac:dyDescent="0.2">
      <c r="A1734">
        <v>1713</v>
      </c>
      <c r="B1734">
        <v>1072</v>
      </c>
      <c r="C1734">
        <v>10.61</v>
      </c>
      <c r="D1734" s="1">
        <v>-528.79717000000005</v>
      </c>
      <c r="E1734">
        <v>1713</v>
      </c>
      <c r="F1734">
        <v>1447</v>
      </c>
      <c r="G1734">
        <v>23.93</v>
      </c>
      <c r="H1734" s="1">
        <v>-511.42651999999998</v>
      </c>
      <c r="I1734">
        <v>1713</v>
      </c>
      <c r="J1734">
        <v>1266</v>
      </c>
      <c r="K1734">
        <v>20.18</v>
      </c>
      <c r="L1734" s="1">
        <v>-520.02841000000001</v>
      </c>
      <c r="M1734">
        <f t="shared" si="25"/>
        <v>19.485199999999995</v>
      </c>
      <c r="N1734">
        <v>1713</v>
      </c>
      <c r="O1734">
        <v>883</v>
      </c>
      <c r="P1734">
        <v>-4.08</v>
      </c>
      <c r="Q1734" s="1">
        <v>-537.29636000000005</v>
      </c>
      <c r="R1734">
        <v>1713</v>
      </c>
      <c r="S1734">
        <v>1069</v>
      </c>
      <c r="T1734">
        <v>4.21</v>
      </c>
      <c r="U1734" s="1">
        <v>-531.78004999999996</v>
      </c>
      <c r="V1734">
        <v>1713</v>
      </c>
      <c r="W1734">
        <v>1214</v>
      </c>
      <c r="X1734">
        <v>7.99</v>
      </c>
      <c r="Y1734" s="1">
        <v>-529.74612999999999</v>
      </c>
      <c r="Z1734">
        <v>1713</v>
      </c>
      <c r="AA1734">
        <v>1272</v>
      </c>
      <c r="AB1734">
        <v>21.22</v>
      </c>
      <c r="AC1734" s="1">
        <v>-514.69813999999997</v>
      </c>
      <c r="AD1734">
        <v>1713</v>
      </c>
      <c r="AE1734">
        <v>1248</v>
      </c>
      <c r="AF1734">
        <v>18.89</v>
      </c>
      <c r="AG1734" s="1">
        <v>-517.00912000000005</v>
      </c>
    </row>
    <row r="1735" spans="1:33" x14ac:dyDescent="0.2">
      <c r="A1735">
        <v>1714</v>
      </c>
      <c r="B1735">
        <v>1049</v>
      </c>
      <c r="C1735">
        <v>11.4</v>
      </c>
      <c r="D1735" s="1">
        <v>-528.12725</v>
      </c>
      <c r="E1735">
        <v>1714</v>
      </c>
      <c r="F1735">
        <v>1435</v>
      </c>
      <c r="G1735">
        <v>24.15</v>
      </c>
      <c r="H1735" s="1">
        <v>-511.08303000000001</v>
      </c>
      <c r="I1735">
        <v>1714</v>
      </c>
      <c r="J1735">
        <v>1261</v>
      </c>
      <c r="K1735">
        <v>19.989999999999998</v>
      </c>
      <c r="L1735" s="1">
        <v>-519.88413000000003</v>
      </c>
      <c r="M1735">
        <f t="shared" si="25"/>
        <v>19.510599999999997</v>
      </c>
      <c r="N1735">
        <v>1714</v>
      </c>
      <c r="O1735">
        <v>894</v>
      </c>
      <c r="P1735">
        <v>-4.18</v>
      </c>
      <c r="Q1735" s="1">
        <v>-537.6087</v>
      </c>
      <c r="R1735">
        <v>1714</v>
      </c>
      <c r="S1735">
        <v>1058</v>
      </c>
      <c r="T1735">
        <v>4.5999999999999996</v>
      </c>
      <c r="U1735" s="1">
        <v>-531.45078000000001</v>
      </c>
      <c r="V1735">
        <v>1714</v>
      </c>
      <c r="W1735">
        <v>1225</v>
      </c>
      <c r="X1735">
        <v>8.35</v>
      </c>
      <c r="Y1735" s="1">
        <v>-530.10056999999995</v>
      </c>
      <c r="Z1735">
        <v>1714</v>
      </c>
      <c r="AA1735">
        <v>1311</v>
      </c>
      <c r="AB1735">
        <v>20.34</v>
      </c>
      <c r="AC1735" s="1">
        <v>-515.79480000000001</v>
      </c>
      <c r="AD1735">
        <v>1714</v>
      </c>
      <c r="AE1735">
        <v>1270</v>
      </c>
      <c r="AF1735">
        <v>19.36</v>
      </c>
      <c r="AG1735" s="1">
        <v>-517.64301</v>
      </c>
    </row>
    <row r="1736" spans="1:33" x14ac:dyDescent="0.2">
      <c r="A1736">
        <v>1715</v>
      </c>
      <c r="B1736">
        <v>1037</v>
      </c>
      <c r="C1736">
        <v>11.9</v>
      </c>
      <c r="D1736" s="1">
        <v>-527.78680999999995</v>
      </c>
      <c r="E1736">
        <v>1715</v>
      </c>
      <c r="F1736">
        <v>1428</v>
      </c>
      <c r="G1736">
        <v>24.19</v>
      </c>
      <c r="H1736" s="1">
        <v>-510.85010999999997</v>
      </c>
      <c r="I1736">
        <v>1715</v>
      </c>
      <c r="J1736">
        <v>1260</v>
      </c>
      <c r="K1736">
        <v>19.71</v>
      </c>
      <c r="L1736" s="1">
        <v>-519.87384999999995</v>
      </c>
      <c r="M1736">
        <f t="shared" si="25"/>
        <v>19.534599999999994</v>
      </c>
      <c r="N1736">
        <v>1715</v>
      </c>
      <c r="O1736">
        <v>906</v>
      </c>
      <c r="P1736">
        <v>-4.21</v>
      </c>
      <c r="Q1736" s="1">
        <v>-537.96163000000001</v>
      </c>
      <c r="R1736">
        <v>1715</v>
      </c>
      <c r="S1736">
        <v>1045</v>
      </c>
      <c r="T1736">
        <v>5.07</v>
      </c>
      <c r="U1736" s="1">
        <v>-531.06686999999999</v>
      </c>
      <c r="V1736">
        <v>1715</v>
      </c>
      <c r="W1736">
        <v>1229</v>
      </c>
      <c r="X1736">
        <v>9</v>
      </c>
      <c r="Y1736" s="1">
        <v>-530.2106</v>
      </c>
      <c r="Z1736">
        <v>1715</v>
      </c>
      <c r="AA1736">
        <v>1343</v>
      </c>
      <c r="AB1736">
        <v>19.7</v>
      </c>
      <c r="AC1736" s="1">
        <v>-516.69286999999997</v>
      </c>
      <c r="AD1736">
        <v>1715</v>
      </c>
      <c r="AE1736">
        <v>1265</v>
      </c>
      <c r="AF1736">
        <v>20.27</v>
      </c>
      <c r="AG1736" s="1">
        <v>-517.48361</v>
      </c>
    </row>
    <row r="1737" spans="1:33" x14ac:dyDescent="0.2">
      <c r="A1737">
        <v>1716</v>
      </c>
      <c r="B1737">
        <v>1038</v>
      </c>
      <c r="C1737">
        <v>12.13</v>
      </c>
      <c r="D1737" s="1">
        <v>-527.83141000000001</v>
      </c>
      <c r="E1737">
        <v>1716</v>
      </c>
      <c r="F1737">
        <v>1437</v>
      </c>
      <c r="G1737">
        <v>23.94</v>
      </c>
      <c r="H1737" s="1">
        <v>-511.12157000000002</v>
      </c>
      <c r="I1737">
        <v>1716</v>
      </c>
      <c r="J1737">
        <v>1265</v>
      </c>
      <c r="K1737">
        <v>19.239999999999998</v>
      </c>
      <c r="L1737" s="1">
        <v>-520.00846999999999</v>
      </c>
      <c r="M1737">
        <f t="shared" si="25"/>
        <v>19.553899999999995</v>
      </c>
      <c r="N1737">
        <v>1716</v>
      </c>
      <c r="O1737">
        <v>916</v>
      </c>
      <c r="P1737">
        <v>-4.09</v>
      </c>
      <c r="Q1737" s="1">
        <v>-538.23220000000003</v>
      </c>
      <c r="R1737">
        <v>1716</v>
      </c>
      <c r="S1737">
        <v>1031</v>
      </c>
      <c r="T1737">
        <v>5.6</v>
      </c>
      <c r="U1737" s="1">
        <v>-530.68934999999999</v>
      </c>
      <c r="V1737">
        <v>1716</v>
      </c>
      <c r="W1737">
        <v>1220</v>
      </c>
      <c r="X1737">
        <v>9.77</v>
      </c>
      <c r="Y1737" s="1">
        <v>-529.94906000000003</v>
      </c>
      <c r="Z1737">
        <v>1716</v>
      </c>
      <c r="AA1737">
        <v>1352</v>
      </c>
      <c r="AB1737">
        <v>19.649999999999999</v>
      </c>
      <c r="AC1737" s="1">
        <v>-516.96235999999999</v>
      </c>
      <c r="AD1737">
        <v>1716</v>
      </c>
      <c r="AE1737">
        <v>1238</v>
      </c>
      <c r="AF1737">
        <v>21.52</v>
      </c>
      <c r="AG1737" s="1">
        <v>-516.68484999999998</v>
      </c>
    </row>
    <row r="1738" spans="1:33" x14ac:dyDescent="0.2">
      <c r="A1738">
        <v>1717</v>
      </c>
      <c r="B1738">
        <v>1044</v>
      </c>
      <c r="C1738">
        <v>12.25</v>
      </c>
      <c r="D1738" s="1">
        <v>-528.00594000000001</v>
      </c>
      <c r="E1738">
        <v>1717</v>
      </c>
      <c r="F1738">
        <v>1458</v>
      </c>
      <c r="G1738">
        <v>23.5</v>
      </c>
      <c r="H1738" s="1">
        <v>-511.75968999999998</v>
      </c>
      <c r="I1738">
        <v>1717</v>
      </c>
      <c r="J1738">
        <v>1267</v>
      </c>
      <c r="K1738">
        <v>18.93</v>
      </c>
      <c r="L1738" s="1">
        <v>-520.09457999999995</v>
      </c>
      <c r="M1738">
        <f t="shared" si="25"/>
        <v>19.567799999999995</v>
      </c>
      <c r="N1738">
        <v>1717</v>
      </c>
      <c r="O1738">
        <v>918</v>
      </c>
      <c r="P1738">
        <v>-3.74</v>
      </c>
      <c r="Q1738" s="1">
        <v>-538.29958999999997</v>
      </c>
      <c r="R1738">
        <v>1717</v>
      </c>
      <c r="S1738">
        <v>1015</v>
      </c>
      <c r="T1738">
        <v>6.08</v>
      </c>
      <c r="U1738" s="1">
        <v>-530.23077999999998</v>
      </c>
      <c r="V1738">
        <v>1717</v>
      </c>
      <c r="W1738">
        <v>1210</v>
      </c>
      <c r="X1738">
        <v>10.48</v>
      </c>
      <c r="Y1738" s="1">
        <v>-529.67094999999995</v>
      </c>
      <c r="Z1738">
        <v>1717</v>
      </c>
      <c r="AA1738">
        <v>1333</v>
      </c>
      <c r="AB1738">
        <v>20.23</v>
      </c>
      <c r="AC1738" s="1">
        <v>-516.40179999999998</v>
      </c>
      <c r="AD1738">
        <v>1717</v>
      </c>
      <c r="AE1738">
        <v>1212</v>
      </c>
      <c r="AF1738">
        <v>22.69</v>
      </c>
      <c r="AG1738" s="1">
        <v>-515.91674</v>
      </c>
    </row>
    <row r="1739" spans="1:33" x14ac:dyDescent="0.2">
      <c r="A1739">
        <v>1718</v>
      </c>
      <c r="B1739">
        <v>1051</v>
      </c>
      <c r="C1739">
        <v>12.17</v>
      </c>
      <c r="D1739" s="1">
        <v>-528.19362999999998</v>
      </c>
      <c r="E1739">
        <v>1718</v>
      </c>
      <c r="F1739">
        <v>1472</v>
      </c>
      <c r="G1739">
        <v>23.36</v>
      </c>
      <c r="H1739" s="1">
        <v>-512.16759000000002</v>
      </c>
      <c r="I1739">
        <v>1718</v>
      </c>
      <c r="J1739">
        <v>1258</v>
      </c>
      <c r="K1739">
        <v>18.88</v>
      </c>
      <c r="L1739" s="1">
        <v>-519.83219999999994</v>
      </c>
      <c r="M1739">
        <f t="shared" si="25"/>
        <v>19.579099999999997</v>
      </c>
      <c r="N1739">
        <v>1718</v>
      </c>
      <c r="O1739">
        <v>912</v>
      </c>
      <c r="P1739">
        <v>-3.25</v>
      </c>
      <c r="Q1739" s="1">
        <v>-538.13919999999996</v>
      </c>
      <c r="R1739">
        <v>1718</v>
      </c>
      <c r="S1739">
        <v>1005</v>
      </c>
      <c r="T1739">
        <v>6.35</v>
      </c>
      <c r="U1739" s="1">
        <v>-529.93755999999996</v>
      </c>
      <c r="V1739">
        <v>1718</v>
      </c>
      <c r="W1739">
        <v>1197</v>
      </c>
      <c r="X1739">
        <v>11.09</v>
      </c>
      <c r="Y1739" s="1">
        <v>-529.33585000000005</v>
      </c>
      <c r="Z1739">
        <v>1718</v>
      </c>
      <c r="AA1739">
        <v>1294</v>
      </c>
      <c r="AB1739">
        <v>21.27</v>
      </c>
      <c r="AC1739" s="1">
        <v>-515.29400999999996</v>
      </c>
      <c r="AD1739">
        <v>1718</v>
      </c>
      <c r="AE1739">
        <v>1200</v>
      </c>
      <c r="AF1739">
        <v>23.41</v>
      </c>
      <c r="AG1739" s="1">
        <v>-515.63094999999998</v>
      </c>
    </row>
    <row r="1740" spans="1:33" x14ac:dyDescent="0.2">
      <c r="A1740">
        <v>1719</v>
      </c>
      <c r="B1740">
        <v>1061</v>
      </c>
      <c r="C1740">
        <v>11.94</v>
      </c>
      <c r="D1740" s="1">
        <v>-528.47778000000005</v>
      </c>
      <c r="E1740">
        <v>1719</v>
      </c>
      <c r="F1740">
        <v>1467</v>
      </c>
      <c r="G1740">
        <v>23.64</v>
      </c>
      <c r="H1740" s="1">
        <v>-511.99745000000001</v>
      </c>
      <c r="I1740">
        <v>1719</v>
      </c>
      <c r="J1740">
        <v>1238</v>
      </c>
      <c r="K1740">
        <v>19.010000000000002</v>
      </c>
      <c r="L1740" s="1">
        <v>-519.25270999999998</v>
      </c>
      <c r="M1740">
        <f t="shared" si="25"/>
        <v>19.591199999999997</v>
      </c>
      <c r="N1740">
        <v>1719</v>
      </c>
      <c r="O1740">
        <v>902</v>
      </c>
      <c r="P1740">
        <v>-2.75</v>
      </c>
      <c r="Q1740" s="1">
        <v>-537.84891000000005</v>
      </c>
      <c r="R1740">
        <v>1719</v>
      </c>
      <c r="S1740">
        <v>1009</v>
      </c>
      <c r="T1740">
        <v>6.32</v>
      </c>
      <c r="U1740" s="1">
        <v>-530.06024000000002</v>
      </c>
      <c r="V1740">
        <v>1719</v>
      </c>
      <c r="W1740">
        <v>1169</v>
      </c>
      <c r="X1740">
        <v>11.6</v>
      </c>
      <c r="Y1740" s="1">
        <v>-528.54591000000005</v>
      </c>
      <c r="Z1740">
        <v>1719</v>
      </c>
      <c r="AA1740">
        <v>1256</v>
      </c>
      <c r="AB1740">
        <v>22.3</v>
      </c>
      <c r="AC1740" s="1">
        <v>-514.20469000000003</v>
      </c>
      <c r="AD1740">
        <v>1719</v>
      </c>
      <c r="AE1740">
        <v>1202</v>
      </c>
      <c r="AF1740">
        <v>23.78</v>
      </c>
      <c r="AG1740" s="1">
        <v>-515.67084</v>
      </c>
    </row>
    <row r="1741" spans="1:33" x14ac:dyDescent="0.2">
      <c r="A1741">
        <v>1720</v>
      </c>
      <c r="B1741">
        <v>1074</v>
      </c>
      <c r="C1741">
        <v>11.74</v>
      </c>
      <c r="D1741" s="1">
        <v>-528.86297000000002</v>
      </c>
      <c r="E1741">
        <v>1720</v>
      </c>
      <c r="F1741">
        <v>1449</v>
      </c>
      <c r="G1741">
        <v>24.15</v>
      </c>
      <c r="H1741" s="1">
        <v>-511.48559</v>
      </c>
      <c r="I1741">
        <v>1720</v>
      </c>
      <c r="J1741">
        <v>1220</v>
      </c>
      <c r="K1741">
        <v>19.05</v>
      </c>
      <c r="L1741" s="1">
        <v>-518.74243000000001</v>
      </c>
      <c r="M1741">
        <f t="shared" si="25"/>
        <v>19.604199999999995</v>
      </c>
      <c r="N1741">
        <v>1720</v>
      </c>
      <c r="O1741">
        <v>895</v>
      </c>
      <c r="P1741">
        <v>-2.37</v>
      </c>
      <c r="Q1741" s="1">
        <v>-537.63286000000005</v>
      </c>
      <c r="R1741">
        <v>1720</v>
      </c>
      <c r="S1741">
        <v>1026</v>
      </c>
      <c r="T1741">
        <v>5.93</v>
      </c>
      <c r="U1741" s="1">
        <v>-530.54962999999998</v>
      </c>
      <c r="V1741">
        <v>1720</v>
      </c>
      <c r="W1741">
        <v>1138</v>
      </c>
      <c r="X1741">
        <v>11.76</v>
      </c>
      <c r="Y1741" s="1">
        <v>-527.61932999999999</v>
      </c>
      <c r="Z1741">
        <v>1720</v>
      </c>
      <c r="AA1741">
        <v>1240</v>
      </c>
      <c r="AB1741">
        <v>22.89</v>
      </c>
      <c r="AC1741" s="1">
        <v>-513.76094999999998</v>
      </c>
      <c r="AD1741">
        <v>1720</v>
      </c>
      <c r="AE1741">
        <v>1216</v>
      </c>
      <c r="AF1741">
        <v>23.76</v>
      </c>
      <c r="AG1741" s="1">
        <v>-516.06084999999996</v>
      </c>
    </row>
    <row r="1742" spans="1:33" x14ac:dyDescent="0.2">
      <c r="A1742">
        <v>1721</v>
      </c>
      <c r="B1742">
        <v>1085</v>
      </c>
      <c r="C1742">
        <v>11.57</v>
      </c>
      <c r="D1742" s="1">
        <v>-529.15691000000004</v>
      </c>
      <c r="E1742">
        <v>1721</v>
      </c>
      <c r="F1742">
        <v>1433</v>
      </c>
      <c r="G1742">
        <v>24.57</v>
      </c>
      <c r="H1742" s="1">
        <v>-511.03253999999998</v>
      </c>
      <c r="I1742">
        <v>1721</v>
      </c>
      <c r="J1742">
        <v>1218</v>
      </c>
      <c r="K1742">
        <v>18.899999999999999</v>
      </c>
      <c r="L1742" s="1">
        <v>-518.67714000000001</v>
      </c>
      <c r="M1742">
        <f t="shared" si="25"/>
        <v>19.616799999999998</v>
      </c>
      <c r="N1742">
        <v>1721</v>
      </c>
      <c r="O1742">
        <v>897</v>
      </c>
      <c r="P1742">
        <v>-2.37</v>
      </c>
      <c r="Q1742" s="1">
        <v>-537.67813999999998</v>
      </c>
      <c r="R1742">
        <v>1721</v>
      </c>
      <c r="S1742">
        <v>1046</v>
      </c>
      <c r="T1742">
        <v>5.45</v>
      </c>
      <c r="U1742" s="1">
        <v>-531.12153000000001</v>
      </c>
      <c r="V1742">
        <v>1721</v>
      </c>
      <c r="W1742">
        <v>1129</v>
      </c>
      <c r="X1742">
        <v>11.1</v>
      </c>
      <c r="Y1742" s="1">
        <v>-527.36273000000006</v>
      </c>
      <c r="Z1742">
        <v>1721</v>
      </c>
      <c r="AA1742">
        <v>1256</v>
      </c>
      <c r="AB1742">
        <v>22.76</v>
      </c>
      <c r="AC1742" s="1">
        <v>-514.21186999999998</v>
      </c>
      <c r="AD1742">
        <v>1721</v>
      </c>
      <c r="AE1742">
        <v>1240</v>
      </c>
      <c r="AF1742">
        <v>23.46</v>
      </c>
      <c r="AG1742" s="1">
        <v>-516.74914999999999</v>
      </c>
    </row>
    <row r="1743" spans="1:33" x14ac:dyDescent="0.2">
      <c r="A1743">
        <v>1722</v>
      </c>
      <c r="B1743">
        <v>1089</v>
      </c>
      <c r="C1743">
        <v>11.56</v>
      </c>
      <c r="D1743" s="1">
        <v>-529.25220999999999</v>
      </c>
      <c r="E1743">
        <v>1722</v>
      </c>
      <c r="F1743">
        <v>1422</v>
      </c>
      <c r="G1743">
        <v>24.82</v>
      </c>
      <c r="H1743" s="1">
        <v>-510.7473</v>
      </c>
      <c r="I1743">
        <v>1722</v>
      </c>
      <c r="J1743">
        <v>1229</v>
      </c>
      <c r="K1743">
        <v>18.559999999999999</v>
      </c>
      <c r="L1743" s="1">
        <v>-519.02626999999995</v>
      </c>
      <c r="M1743">
        <f t="shared" si="25"/>
        <v>19.626899999999996</v>
      </c>
      <c r="N1743">
        <v>1722</v>
      </c>
      <c r="O1743">
        <v>910</v>
      </c>
      <c r="P1743">
        <v>-2.64</v>
      </c>
      <c r="Q1743" s="1">
        <v>-538.05274999999995</v>
      </c>
      <c r="R1743">
        <v>1722</v>
      </c>
      <c r="S1743">
        <v>1059</v>
      </c>
      <c r="T1743">
        <v>4.9800000000000004</v>
      </c>
      <c r="U1743" s="1">
        <v>-531.49748999999997</v>
      </c>
      <c r="V1743">
        <v>1722</v>
      </c>
      <c r="W1743">
        <v>1145</v>
      </c>
      <c r="X1743">
        <v>10</v>
      </c>
      <c r="Y1743" s="1">
        <v>-527.84893</v>
      </c>
      <c r="Z1743">
        <v>1722</v>
      </c>
      <c r="AA1743">
        <v>1293</v>
      </c>
      <c r="AB1743">
        <v>22.12</v>
      </c>
      <c r="AC1743" s="1">
        <v>-515.27880000000005</v>
      </c>
      <c r="AD1743">
        <v>1722</v>
      </c>
      <c r="AE1743">
        <v>1262</v>
      </c>
      <c r="AF1743">
        <v>23.2</v>
      </c>
      <c r="AG1743" s="1">
        <v>-517.37364000000002</v>
      </c>
    </row>
    <row r="1744" spans="1:33" x14ac:dyDescent="0.2">
      <c r="A1744">
        <v>1723</v>
      </c>
      <c r="B1744">
        <v>1087</v>
      </c>
      <c r="C1744">
        <v>11.52</v>
      </c>
      <c r="D1744" s="1">
        <v>-529.21411000000001</v>
      </c>
      <c r="E1744">
        <v>1723</v>
      </c>
      <c r="F1744">
        <v>1415</v>
      </c>
      <c r="G1744">
        <v>24.9</v>
      </c>
      <c r="H1744" s="1">
        <v>-510.50981999999999</v>
      </c>
      <c r="I1744">
        <v>1723</v>
      </c>
      <c r="J1744">
        <v>1239</v>
      </c>
      <c r="K1744">
        <v>18.420000000000002</v>
      </c>
      <c r="L1744" s="1">
        <v>-519.31313</v>
      </c>
      <c r="M1744">
        <f t="shared" si="25"/>
        <v>19.637599999999999</v>
      </c>
      <c r="N1744">
        <v>1723</v>
      </c>
      <c r="O1744">
        <v>928</v>
      </c>
      <c r="P1744">
        <v>-3.2</v>
      </c>
      <c r="Q1744" s="1">
        <v>-538.56592000000001</v>
      </c>
      <c r="R1744">
        <v>1723</v>
      </c>
      <c r="S1744">
        <v>1059</v>
      </c>
      <c r="T1744">
        <v>4.7699999999999996</v>
      </c>
      <c r="U1744" s="1">
        <v>-531.51020000000005</v>
      </c>
      <c r="V1744">
        <v>1723</v>
      </c>
      <c r="W1744">
        <v>1158</v>
      </c>
      <c r="X1744">
        <v>8.92</v>
      </c>
      <c r="Y1744" s="1">
        <v>-528.24526000000003</v>
      </c>
      <c r="Z1744">
        <v>1723</v>
      </c>
      <c r="AA1744">
        <v>1334</v>
      </c>
      <c r="AB1744">
        <v>21.23</v>
      </c>
      <c r="AC1744" s="1">
        <v>-516.43137999999999</v>
      </c>
      <c r="AD1744">
        <v>1723</v>
      </c>
      <c r="AE1744">
        <v>1270</v>
      </c>
      <c r="AF1744">
        <v>23.09</v>
      </c>
      <c r="AG1744" s="1">
        <v>-517.61974999999995</v>
      </c>
    </row>
    <row r="1745" spans="1:33" x14ac:dyDescent="0.2">
      <c r="A1745">
        <v>1724</v>
      </c>
      <c r="B1745">
        <v>1083</v>
      </c>
      <c r="C1745">
        <v>11.44</v>
      </c>
      <c r="D1745" s="1">
        <v>-529.08618999999999</v>
      </c>
      <c r="E1745">
        <v>1724</v>
      </c>
      <c r="F1745">
        <v>1414</v>
      </c>
      <c r="G1745">
        <v>24.69</v>
      </c>
      <c r="H1745" s="1">
        <v>-510.48079000000001</v>
      </c>
      <c r="I1745">
        <v>1724</v>
      </c>
      <c r="J1745">
        <v>1239</v>
      </c>
      <c r="K1745">
        <v>18.600000000000001</v>
      </c>
      <c r="L1745" s="1">
        <v>-519.28900999999996</v>
      </c>
      <c r="M1745">
        <f t="shared" si="25"/>
        <v>19.650499999999997</v>
      </c>
      <c r="N1745">
        <v>1724</v>
      </c>
      <c r="O1745">
        <v>943</v>
      </c>
      <c r="P1745">
        <v>-3.76</v>
      </c>
      <c r="Q1745" s="1">
        <v>-538.99572999999998</v>
      </c>
      <c r="R1745">
        <v>1724</v>
      </c>
      <c r="S1745">
        <v>1045</v>
      </c>
      <c r="T1745">
        <v>4.9000000000000004</v>
      </c>
      <c r="U1745" s="1">
        <v>-531.09717000000001</v>
      </c>
      <c r="V1745">
        <v>1724</v>
      </c>
      <c r="W1745">
        <v>1155</v>
      </c>
      <c r="X1745">
        <v>8.16</v>
      </c>
      <c r="Y1745" s="1">
        <v>-528.13468999999998</v>
      </c>
      <c r="Z1745">
        <v>1724</v>
      </c>
      <c r="AA1745">
        <v>1361</v>
      </c>
      <c r="AB1745">
        <v>20.329999999999998</v>
      </c>
      <c r="AC1745" s="1">
        <v>-517.19083999999998</v>
      </c>
      <c r="AD1745">
        <v>1724</v>
      </c>
      <c r="AE1745">
        <v>1262</v>
      </c>
      <c r="AF1745">
        <v>23.25</v>
      </c>
      <c r="AG1745" s="1">
        <v>-517.37728000000004</v>
      </c>
    </row>
    <row r="1746" spans="1:33" x14ac:dyDescent="0.2">
      <c r="A1746">
        <v>1725</v>
      </c>
      <c r="B1746">
        <v>1077</v>
      </c>
      <c r="C1746">
        <v>11.22</v>
      </c>
      <c r="D1746" s="1">
        <v>-528.90183000000002</v>
      </c>
      <c r="E1746">
        <v>1725</v>
      </c>
      <c r="F1746">
        <v>1422</v>
      </c>
      <c r="G1746">
        <v>24.28</v>
      </c>
      <c r="H1746" s="1">
        <v>-510.73198000000002</v>
      </c>
      <c r="I1746">
        <v>1725</v>
      </c>
      <c r="J1746">
        <v>1234</v>
      </c>
      <c r="K1746">
        <v>19.02</v>
      </c>
      <c r="L1746" s="1">
        <v>-519.12852999999996</v>
      </c>
      <c r="M1746">
        <f t="shared" si="25"/>
        <v>19.666599999999999</v>
      </c>
      <c r="N1746">
        <v>1725</v>
      </c>
      <c r="O1746">
        <v>950</v>
      </c>
      <c r="P1746">
        <v>-4.2</v>
      </c>
      <c r="Q1746" s="1">
        <v>-539.18433000000005</v>
      </c>
      <c r="R1746">
        <v>1725</v>
      </c>
      <c r="S1746">
        <v>1025</v>
      </c>
      <c r="T1746">
        <v>5.24</v>
      </c>
      <c r="U1746" s="1">
        <v>-530.51639</v>
      </c>
      <c r="V1746">
        <v>1725</v>
      </c>
      <c r="W1746">
        <v>1146</v>
      </c>
      <c r="X1746">
        <v>7.65</v>
      </c>
      <c r="Y1746" s="1">
        <v>-527.83294999999998</v>
      </c>
      <c r="Z1746">
        <v>1725</v>
      </c>
      <c r="AA1746">
        <v>1366</v>
      </c>
      <c r="AB1746">
        <v>19.71</v>
      </c>
      <c r="AC1746" s="1">
        <v>-517.32261000000005</v>
      </c>
      <c r="AD1746">
        <v>1725</v>
      </c>
      <c r="AE1746">
        <v>1251</v>
      </c>
      <c r="AF1746">
        <v>23.36</v>
      </c>
      <c r="AG1746" s="1">
        <v>-517.00334999999995</v>
      </c>
    </row>
    <row r="1747" spans="1:33" x14ac:dyDescent="0.2">
      <c r="A1747">
        <v>1726</v>
      </c>
      <c r="B1747">
        <v>1071</v>
      </c>
      <c r="C1747">
        <v>10.87</v>
      </c>
      <c r="D1747" s="1">
        <v>-528.72443999999996</v>
      </c>
      <c r="E1747">
        <v>1726</v>
      </c>
      <c r="F1747">
        <v>1425</v>
      </c>
      <c r="G1747">
        <v>24.01</v>
      </c>
      <c r="H1747" s="1">
        <v>-510.83172999999999</v>
      </c>
      <c r="I1747">
        <v>1726</v>
      </c>
      <c r="J1747">
        <v>1232</v>
      </c>
      <c r="K1747">
        <v>19.48</v>
      </c>
      <c r="L1747" s="1">
        <v>-519.08919000000003</v>
      </c>
      <c r="M1747">
        <f t="shared" si="25"/>
        <v>19.683999999999997</v>
      </c>
      <c r="N1747">
        <v>1726</v>
      </c>
      <c r="O1747">
        <v>946</v>
      </c>
      <c r="P1747">
        <v>-4.4800000000000004</v>
      </c>
      <c r="Q1747" s="1">
        <v>-539.09277999999995</v>
      </c>
      <c r="R1747">
        <v>1726</v>
      </c>
      <c r="S1747">
        <v>1015</v>
      </c>
      <c r="T1747">
        <v>5.58</v>
      </c>
      <c r="U1747" s="1">
        <v>-530.22303999999997</v>
      </c>
      <c r="V1747">
        <v>1726</v>
      </c>
      <c r="W1747">
        <v>1139</v>
      </c>
      <c r="X1747">
        <v>7.3</v>
      </c>
      <c r="Y1747" s="1">
        <v>-527.67249000000004</v>
      </c>
      <c r="Z1747">
        <v>1726</v>
      </c>
      <c r="AA1747">
        <v>1353</v>
      </c>
      <c r="AB1747">
        <v>19.37</v>
      </c>
      <c r="AC1747" s="1">
        <v>-516.92940999999996</v>
      </c>
      <c r="AD1747">
        <v>1726</v>
      </c>
      <c r="AE1747">
        <v>1256</v>
      </c>
      <c r="AF1747">
        <v>23.12</v>
      </c>
      <c r="AG1747" s="1">
        <v>-517.13971000000004</v>
      </c>
    </row>
    <row r="1748" spans="1:33" x14ac:dyDescent="0.2">
      <c r="A1748">
        <v>1727</v>
      </c>
      <c r="B1748">
        <v>1066</v>
      </c>
      <c r="C1748">
        <v>10.4</v>
      </c>
      <c r="D1748" s="1">
        <v>-528.59438</v>
      </c>
      <c r="E1748">
        <v>1727</v>
      </c>
      <c r="F1748">
        <v>1417</v>
      </c>
      <c r="G1748">
        <v>23.92</v>
      </c>
      <c r="H1748" s="1">
        <v>-510.58096999999998</v>
      </c>
      <c r="I1748">
        <v>1727</v>
      </c>
      <c r="J1748">
        <v>1237</v>
      </c>
      <c r="K1748">
        <v>20.010000000000002</v>
      </c>
      <c r="L1748" s="1">
        <v>-519.22582</v>
      </c>
      <c r="M1748">
        <f t="shared" si="25"/>
        <v>19.702400000000001</v>
      </c>
      <c r="N1748">
        <v>1727</v>
      </c>
      <c r="O1748">
        <v>935</v>
      </c>
      <c r="P1748">
        <v>-4.5999999999999996</v>
      </c>
      <c r="Q1748" s="1">
        <v>-538.77229</v>
      </c>
      <c r="R1748">
        <v>1727</v>
      </c>
      <c r="S1748">
        <v>1019</v>
      </c>
      <c r="T1748">
        <v>5.74</v>
      </c>
      <c r="U1748" s="1">
        <v>-530.35008000000005</v>
      </c>
      <c r="V1748">
        <v>1727</v>
      </c>
      <c r="W1748">
        <v>1132</v>
      </c>
      <c r="X1748">
        <v>7.08</v>
      </c>
      <c r="Y1748" s="1">
        <v>-527.50562000000002</v>
      </c>
      <c r="Z1748">
        <v>1727</v>
      </c>
      <c r="AA1748">
        <v>1334</v>
      </c>
      <c r="AB1748">
        <v>19.100000000000001</v>
      </c>
      <c r="AC1748" s="1">
        <v>-516.36869000000002</v>
      </c>
      <c r="AD1748">
        <v>1727</v>
      </c>
      <c r="AE1748">
        <v>1279</v>
      </c>
      <c r="AF1748">
        <v>22.52</v>
      </c>
      <c r="AG1748" s="1">
        <v>-517.82889999999998</v>
      </c>
    </row>
    <row r="1749" spans="1:33" x14ac:dyDescent="0.2">
      <c r="A1749">
        <v>1728</v>
      </c>
      <c r="B1749">
        <v>1060</v>
      </c>
      <c r="C1749">
        <v>9.99</v>
      </c>
      <c r="D1749" s="1">
        <v>-528.43795999999998</v>
      </c>
      <c r="E1749">
        <v>1728</v>
      </c>
      <c r="F1749">
        <v>1415</v>
      </c>
      <c r="G1749">
        <v>23.8</v>
      </c>
      <c r="H1749" s="1">
        <v>-510.48183</v>
      </c>
      <c r="I1749">
        <v>1728</v>
      </c>
      <c r="J1749">
        <v>1244</v>
      </c>
      <c r="K1749">
        <v>20.64</v>
      </c>
      <c r="L1749" s="1">
        <v>-519.42397000000005</v>
      </c>
      <c r="M1749">
        <f t="shared" si="25"/>
        <v>19.723299999999998</v>
      </c>
      <c r="N1749">
        <v>1728</v>
      </c>
      <c r="O1749">
        <v>922</v>
      </c>
      <c r="P1749">
        <v>-4.66</v>
      </c>
      <c r="Q1749" s="1">
        <v>-538.39751999999999</v>
      </c>
      <c r="R1749">
        <v>1728</v>
      </c>
      <c r="S1749">
        <v>1031</v>
      </c>
      <c r="T1749">
        <v>5.75</v>
      </c>
      <c r="U1749" s="1">
        <v>-530.71334000000002</v>
      </c>
      <c r="V1749">
        <v>1728</v>
      </c>
      <c r="W1749">
        <v>1113</v>
      </c>
      <c r="X1749">
        <v>7.25</v>
      </c>
      <c r="Y1749" s="1">
        <v>-526.97086000000002</v>
      </c>
      <c r="Z1749">
        <v>1728</v>
      </c>
      <c r="AA1749">
        <v>1324</v>
      </c>
      <c r="AB1749">
        <v>18.739999999999998</v>
      </c>
      <c r="AC1749" s="1">
        <v>-516.07857000000001</v>
      </c>
      <c r="AD1749">
        <v>1728</v>
      </c>
      <c r="AE1749">
        <v>1301</v>
      </c>
      <c r="AF1749">
        <v>22</v>
      </c>
      <c r="AG1749" s="1">
        <v>-518.45962999999995</v>
      </c>
    </row>
    <row r="1750" spans="1:33" x14ac:dyDescent="0.2">
      <c r="A1750">
        <v>1729</v>
      </c>
      <c r="B1750">
        <v>1051</v>
      </c>
      <c r="C1750">
        <v>9.76</v>
      </c>
      <c r="D1750" s="1">
        <v>-528.18605000000002</v>
      </c>
      <c r="E1750">
        <v>1729</v>
      </c>
      <c r="F1750">
        <v>1434</v>
      </c>
      <c r="G1750">
        <v>23.52</v>
      </c>
      <c r="H1750" s="1">
        <v>-511.07454000000001</v>
      </c>
      <c r="I1750">
        <v>1729</v>
      </c>
      <c r="J1750">
        <v>1250</v>
      </c>
      <c r="K1750">
        <v>21.37</v>
      </c>
      <c r="L1750" s="1">
        <v>-519.57470000000001</v>
      </c>
      <c r="M1750">
        <f t="shared" si="25"/>
        <v>19.749200000000002</v>
      </c>
      <c r="N1750">
        <v>1729</v>
      </c>
      <c r="O1750">
        <v>913</v>
      </c>
      <c r="P1750">
        <v>-4.6900000000000004</v>
      </c>
      <c r="Q1750" s="1">
        <v>-538.15710000000001</v>
      </c>
      <c r="R1750">
        <v>1729</v>
      </c>
      <c r="S1750">
        <v>1046</v>
      </c>
      <c r="T1750">
        <v>5.68</v>
      </c>
      <c r="U1750" s="1">
        <v>-531.12928999999997</v>
      </c>
      <c r="V1750">
        <v>1729</v>
      </c>
      <c r="W1750">
        <v>1081</v>
      </c>
      <c r="X1750">
        <v>7.72</v>
      </c>
      <c r="Y1750" s="1">
        <v>-526.06250999999997</v>
      </c>
      <c r="Z1750">
        <v>1729</v>
      </c>
      <c r="AA1750">
        <v>1329</v>
      </c>
      <c r="AB1750">
        <v>18.22</v>
      </c>
      <c r="AC1750" s="1">
        <v>-516.25696000000005</v>
      </c>
      <c r="AD1750">
        <v>1729</v>
      </c>
      <c r="AE1750">
        <v>1301</v>
      </c>
      <c r="AF1750">
        <v>21.74</v>
      </c>
      <c r="AG1750" s="1">
        <v>-518.46514000000002</v>
      </c>
    </row>
    <row r="1751" spans="1:33" x14ac:dyDescent="0.2">
      <c r="A1751">
        <v>1730</v>
      </c>
      <c r="B1751">
        <v>1043</v>
      </c>
      <c r="C1751">
        <v>9.58</v>
      </c>
      <c r="D1751" s="1">
        <v>-527.94471999999996</v>
      </c>
      <c r="E1751">
        <v>1730</v>
      </c>
      <c r="F1751">
        <v>1450</v>
      </c>
      <c r="G1751">
        <v>23.47</v>
      </c>
      <c r="H1751" s="1">
        <v>-511.54746999999998</v>
      </c>
      <c r="I1751">
        <v>1730</v>
      </c>
      <c r="J1751">
        <v>1259</v>
      </c>
      <c r="K1751">
        <v>22</v>
      </c>
      <c r="L1751" s="1">
        <v>-519.84217000000001</v>
      </c>
      <c r="M1751">
        <f t="shared" si="25"/>
        <v>19.7806</v>
      </c>
      <c r="N1751">
        <v>1730</v>
      </c>
      <c r="O1751">
        <v>908</v>
      </c>
      <c r="P1751">
        <v>-4.75</v>
      </c>
      <c r="Q1751" s="1">
        <v>-538.02360999999996</v>
      </c>
      <c r="R1751">
        <v>1730</v>
      </c>
      <c r="S1751">
        <v>1057</v>
      </c>
      <c r="T1751">
        <v>5.59</v>
      </c>
      <c r="U1751" s="1">
        <v>-531.44359999999995</v>
      </c>
      <c r="V1751">
        <v>1730</v>
      </c>
      <c r="W1751">
        <v>1048</v>
      </c>
      <c r="X1751">
        <v>8.15</v>
      </c>
      <c r="Y1751" s="1">
        <v>-525.12239999999997</v>
      </c>
      <c r="Z1751">
        <v>1730</v>
      </c>
      <c r="AA1751">
        <v>1337</v>
      </c>
      <c r="AB1751">
        <v>17.850000000000001</v>
      </c>
      <c r="AC1751" s="1">
        <v>-516.49036999999998</v>
      </c>
      <c r="AD1751">
        <v>1730</v>
      </c>
      <c r="AE1751">
        <v>1278</v>
      </c>
      <c r="AF1751">
        <v>21.77</v>
      </c>
      <c r="AG1751" s="1">
        <v>-517.80487000000005</v>
      </c>
    </row>
    <row r="1752" spans="1:33" x14ac:dyDescent="0.2">
      <c r="A1752">
        <v>1731</v>
      </c>
      <c r="B1752">
        <v>1042</v>
      </c>
      <c r="C1752">
        <v>9.43</v>
      </c>
      <c r="D1752" s="1">
        <v>-527.91264999999999</v>
      </c>
      <c r="E1752">
        <v>1731</v>
      </c>
      <c r="F1752">
        <v>1440</v>
      </c>
      <c r="G1752">
        <v>23.96</v>
      </c>
      <c r="H1752" s="1">
        <v>-511.23635999999999</v>
      </c>
      <c r="I1752">
        <v>1731</v>
      </c>
      <c r="J1752">
        <v>1273</v>
      </c>
      <c r="K1752">
        <v>22.46</v>
      </c>
      <c r="L1752" s="1">
        <v>-520.23779000000002</v>
      </c>
      <c r="M1752">
        <f t="shared" si="25"/>
        <v>19.8171</v>
      </c>
      <c r="N1752">
        <v>1731</v>
      </c>
      <c r="O1752">
        <v>903</v>
      </c>
      <c r="P1752">
        <v>-4.7699999999999996</v>
      </c>
      <c r="Q1752" s="1">
        <v>-537.88049000000001</v>
      </c>
      <c r="R1752">
        <v>1731</v>
      </c>
      <c r="S1752">
        <v>1058</v>
      </c>
      <c r="T1752">
        <v>5.59</v>
      </c>
      <c r="U1752" s="1">
        <v>-531.47050000000002</v>
      </c>
      <c r="V1752">
        <v>1731</v>
      </c>
      <c r="W1752">
        <v>1030</v>
      </c>
      <c r="X1752">
        <v>8.31</v>
      </c>
      <c r="Y1752" s="1">
        <v>-524.60576000000003</v>
      </c>
      <c r="Z1752">
        <v>1731</v>
      </c>
      <c r="AA1752">
        <v>1336</v>
      </c>
      <c r="AB1752">
        <v>17.920000000000002</v>
      </c>
      <c r="AC1752" s="1">
        <v>-516.45622000000003</v>
      </c>
      <c r="AD1752">
        <v>1731</v>
      </c>
      <c r="AE1752">
        <v>1245</v>
      </c>
      <c r="AF1752">
        <v>21.92</v>
      </c>
      <c r="AG1752" s="1">
        <v>-516.86302000000001</v>
      </c>
    </row>
    <row r="1753" spans="1:33" x14ac:dyDescent="0.2">
      <c r="A1753">
        <v>1732</v>
      </c>
      <c r="B1753">
        <v>1051</v>
      </c>
      <c r="C1753">
        <v>9.2100000000000009</v>
      </c>
      <c r="D1753" s="1">
        <v>-528.16561000000002</v>
      </c>
      <c r="E1753">
        <v>1732</v>
      </c>
      <c r="F1753">
        <v>1411</v>
      </c>
      <c r="G1753">
        <v>24.72</v>
      </c>
      <c r="H1753" s="1">
        <v>-510.39218</v>
      </c>
      <c r="I1753">
        <v>1732</v>
      </c>
      <c r="J1753">
        <v>1279</v>
      </c>
      <c r="K1753">
        <v>22.86</v>
      </c>
      <c r="L1753" s="1">
        <v>-520.42010000000005</v>
      </c>
      <c r="M1753">
        <f t="shared" si="25"/>
        <v>19.857099999999999</v>
      </c>
      <c r="N1753">
        <v>1732</v>
      </c>
      <c r="O1753">
        <v>897</v>
      </c>
      <c r="P1753">
        <v>-4.79</v>
      </c>
      <c r="Q1753" s="1">
        <v>-537.70168000000001</v>
      </c>
      <c r="R1753">
        <v>1732</v>
      </c>
      <c r="S1753">
        <v>1045</v>
      </c>
      <c r="T1753">
        <v>5.59</v>
      </c>
      <c r="U1753" s="1">
        <v>-531.11464999999998</v>
      </c>
      <c r="V1753">
        <v>1732</v>
      </c>
      <c r="W1753">
        <v>1036</v>
      </c>
      <c r="X1753">
        <v>8.19</v>
      </c>
      <c r="Y1753" s="1">
        <v>-524.76894000000004</v>
      </c>
      <c r="Z1753">
        <v>1732</v>
      </c>
      <c r="AA1753">
        <v>1334</v>
      </c>
      <c r="AB1753">
        <v>18.23</v>
      </c>
      <c r="AC1753" s="1">
        <v>-516.37432999999999</v>
      </c>
      <c r="AD1753">
        <v>1732</v>
      </c>
      <c r="AE1753">
        <v>1213</v>
      </c>
      <c r="AF1753">
        <v>22.09</v>
      </c>
      <c r="AG1753" s="1">
        <v>-515.97865999999999</v>
      </c>
    </row>
    <row r="1754" spans="1:33" x14ac:dyDescent="0.2">
      <c r="A1754">
        <v>1733</v>
      </c>
      <c r="B1754">
        <v>1064</v>
      </c>
      <c r="C1754">
        <v>8.9499999999999993</v>
      </c>
      <c r="D1754" s="1">
        <v>-528.56164000000001</v>
      </c>
      <c r="E1754">
        <v>1733</v>
      </c>
      <c r="F1754">
        <v>1379</v>
      </c>
      <c r="G1754">
        <v>25.5</v>
      </c>
      <c r="H1754" s="1">
        <v>-509.47895999999997</v>
      </c>
      <c r="I1754">
        <v>1733</v>
      </c>
      <c r="J1754">
        <v>1271</v>
      </c>
      <c r="K1754">
        <v>23.11</v>
      </c>
      <c r="L1754" s="1">
        <v>-520.20249000000001</v>
      </c>
      <c r="M1754">
        <f t="shared" si="25"/>
        <v>19.898299999999995</v>
      </c>
      <c r="N1754">
        <v>1733</v>
      </c>
      <c r="O1754">
        <v>890</v>
      </c>
      <c r="P1754">
        <v>-4.8</v>
      </c>
      <c r="Q1754" s="1">
        <v>-537.51399000000004</v>
      </c>
      <c r="R1754">
        <v>1733</v>
      </c>
      <c r="S1754">
        <v>1023</v>
      </c>
      <c r="T1754">
        <v>5.68</v>
      </c>
      <c r="U1754" s="1">
        <v>-530.49068999999997</v>
      </c>
      <c r="V1754">
        <v>1733</v>
      </c>
      <c r="W1754">
        <v>1059</v>
      </c>
      <c r="X1754">
        <v>7.88</v>
      </c>
      <c r="Y1754" s="1">
        <v>-525.43451000000005</v>
      </c>
      <c r="Z1754">
        <v>1733</v>
      </c>
      <c r="AA1754">
        <v>1339</v>
      </c>
      <c r="AB1754">
        <v>18.739999999999998</v>
      </c>
      <c r="AC1754" s="1">
        <v>-516.51098000000002</v>
      </c>
      <c r="AD1754">
        <v>1733</v>
      </c>
      <c r="AE1754">
        <v>1186</v>
      </c>
      <c r="AF1754">
        <v>22.22</v>
      </c>
      <c r="AG1754" s="1">
        <v>-515.23104999999998</v>
      </c>
    </row>
    <row r="1755" spans="1:33" x14ac:dyDescent="0.2">
      <c r="A1755">
        <v>1734</v>
      </c>
      <c r="B1755">
        <v>1077</v>
      </c>
      <c r="C1755">
        <v>8.74</v>
      </c>
      <c r="D1755" s="1">
        <v>-528.91534999999999</v>
      </c>
      <c r="E1755">
        <v>1734</v>
      </c>
      <c r="F1755">
        <v>1367</v>
      </c>
      <c r="G1755">
        <v>25.87</v>
      </c>
      <c r="H1755" s="1">
        <v>-509.09388000000001</v>
      </c>
      <c r="I1755">
        <v>1734</v>
      </c>
      <c r="J1755">
        <v>1254</v>
      </c>
      <c r="K1755">
        <v>23.18</v>
      </c>
      <c r="L1755" s="1">
        <v>-519.71902</v>
      </c>
      <c r="M1755">
        <f t="shared" si="25"/>
        <v>19.940300000000001</v>
      </c>
      <c r="N1755">
        <v>1734</v>
      </c>
      <c r="O1755">
        <v>883</v>
      </c>
      <c r="P1755">
        <v>-4.7699999999999996</v>
      </c>
      <c r="Q1755" s="1">
        <v>-537.30524000000003</v>
      </c>
      <c r="R1755">
        <v>1734</v>
      </c>
      <c r="S1755">
        <v>1000</v>
      </c>
      <c r="T1755">
        <v>5.71</v>
      </c>
      <c r="U1755" s="1">
        <v>-529.82529</v>
      </c>
      <c r="V1755">
        <v>1734</v>
      </c>
      <c r="W1755">
        <v>1084</v>
      </c>
      <c r="X1755">
        <v>7.68</v>
      </c>
      <c r="Y1755" s="1">
        <v>-526.14639</v>
      </c>
      <c r="Z1755">
        <v>1734</v>
      </c>
      <c r="AA1755">
        <v>1349</v>
      </c>
      <c r="AB1755">
        <v>19.41</v>
      </c>
      <c r="AC1755" s="1">
        <v>-516.80211999999995</v>
      </c>
      <c r="AD1755">
        <v>1734</v>
      </c>
      <c r="AE1755">
        <v>1166</v>
      </c>
      <c r="AF1755">
        <v>22.34</v>
      </c>
      <c r="AG1755" s="1">
        <v>-514.66081999999994</v>
      </c>
    </row>
    <row r="1756" spans="1:33" x14ac:dyDescent="0.2">
      <c r="A1756">
        <v>1735</v>
      </c>
      <c r="B1756">
        <v>1089</v>
      </c>
      <c r="C1756">
        <v>8.49</v>
      </c>
      <c r="D1756" s="1">
        <v>-529.22252000000003</v>
      </c>
      <c r="E1756">
        <v>1735</v>
      </c>
      <c r="F1756">
        <v>1384</v>
      </c>
      <c r="G1756">
        <v>25.65</v>
      </c>
      <c r="H1756" s="1">
        <v>-509.61425000000003</v>
      </c>
      <c r="I1756">
        <v>1735</v>
      </c>
      <c r="J1756">
        <v>1232</v>
      </c>
      <c r="K1756">
        <v>23.04</v>
      </c>
      <c r="L1756" s="1">
        <v>-519.08483000000001</v>
      </c>
      <c r="M1756">
        <f t="shared" si="25"/>
        <v>19.9832</v>
      </c>
      <c r="N1756">
        <v>1735</v>
      </c>
      <c r="O1756">
        <v>874</v>
      </c>
      <c r="P1756">
        <v>-4.72</v>
      </c>
      <c r="Q1756" s="1">
        <v>-537.07354999999995</v>
      </c>
      <c r="R1756">
        <v>1735</v>
      </c>
      <c r="S1756">
        <v>981</v>
      </c>
      <c r="T1756">
        <v>5.77</v>
      </c>
      <c r="U1756" s="1">
        <v>-529.28824999999995</v>
      </c>
      <c r="V1756">
        <v>1735</v>
      </c>
      <c r="W1756">
        <v>1100</v>
      </c>
      <c r="X1756">
        <v>7.81</v>
      </c>
      <c r="Y1756" s="1">
        <v>-526.60521000000006</v>
      </c>
      <c r="Z1756">
        <v>1735</v>
      </c>
      <c r="AA1756">
        <v>1355</v>
      </c>
      <c r="AB1756">
        <v>20.239999999999998</v>
      </c>
      <c r="AC1756" s="1">
        <v>-516.98518000000001</v>
      </c>
      <c r="AD1756">
        <v>1735</v>
      </c>
      <c r="AE1756">
        <v>1159</v>
      </c>
      <c r="AF1756">
        <v>22.34</v>
      </c>
      <c r="AG1756" s="1">
        <v>-514.44627000000003</v>
      </c>
    </row>
    <row r="1757" spans="1:33" x14ac:dyDescent="0.2">
      <c r="A1757">
        <v>1736</v>
      </c>
      <c r="B1757">
        <v>1101</v>
      </c>
      <c r="C1757">
        <v>8.1999999999999993</v>
      </c>
      <c r="D1757" s="1">
        <v>-529.57681000000002</v>
      </c>
      <c r="E1757">
        <v>1736</v>
      </c>
      <c r="F1757">
        <v>1414</v>
      </c>
      <c r="G1757">
        <v>25.34</v>
      </c>
      <c r="H1757" s="1">
        <v>-510.54122999999998</v>
      </c>
      <c r="I1757">
        <v>1736</v>
      </c>
      <c r="J1757">
        <v>1219</v>
      </c>
      <c r="K1757">
        <v>22.59</v>
      </c>
      <c r="L1757" s="1">
        <v>-518.67682000000002</v>
      </c>
      <c r="M1757">
        <f t="shared" si="25"/>
        <v>20.023</v>
      </c>
      <c r="N1757">
        <v>1736</v>
      </c>
      <c r="O1757">
        <v>865</v>
      </c>
      <c r="P1757">
        <v>-4.62</v>
      </c>
      <c r="Q1757" s="1">
        <v>-536.82815000000005</v>
      </c>
      <c r="R1757">
        <v>1736</v>
      </c>
      <c r="S1757">
        <v>969</v>
      </c>
      <c r="T1757">
        <v>5.83</v>
      </c>
      <c r="U1757" s="1">
        <v>-528.94536000000005</v>
      </c>
      <c r="V1757">
        <v>1736</v>
      </c>
      <c r="W1757">
        <v>1110</v>
      </c>
      <c r="X1757">
        <v>8.19</v>
      </c>
      <c r="Y1757" s="1">
        <v>-526.84712999999999</v>
      </c>
      <c r="Z1757">
        <v>1736</v>
      </c>
      <c r="AA1757">
        <v>1357</v>
      </c>
      <c r="AB1757">
        <v>21.16</v>
      </c>
      <c r="AC1757" s="1">
        <v>-517.02828999999997</v>
      </c>
      <c r="AD1757">
        <v>1736</v>
      </c>
      <c r="AE1757">
        <v>1172</v>
      </c>
      <c r="AF1757">
        <v>22.1</v>
      </c>
      <c r="AG1757" s="1">
        <v>-514.82776000000001</v>
      </c>
    </row>
    <row r="1758" spans="1:33" x14ac:dyDescent="0.2">
      <c r="A1758">
        <v>1737</v>
      </c>
      <c r="B1758">
        <v>1112</v>
      </c>
      <c r="C1758">
        <v>7.95</v>
      </c>
      <c r="D1758" s="1">
        <v>-529.91106000000002</v>
      </c>
      <c r="E1758">
        <v>1737</v>
      </c>
      <c r="F1758">
        <v>1423</v>
      </c>
      <c r="G1758">
        <v>25.34</v>
      </c>
      <c r="H1758" s="1">
        <v>-510.79266000000001</v>
      </c>
      <c r="I1758">
        <v>1737</v>
      </c>
      <c r="J1758">
        <v>1220</v>
      </c>
      <c r="K1758">
        <v>21.79</v>
      </c>
      <c r="L1758" s="1">
        <v>-518.73281999999995</v>
      </c>
      <c r="M1758">
        <f t="shared" si="25"/>
        <v>20.052499999999998</v>
      </c>
      <c r="N1758">
        <v>1737</v>
      </c>
      <c r="O1758">
        <v>857</v>
      </c>
      <c r="P1758">
        <v>-4.5</v>
      </c>
      <c r="Q1758" s="1">
        <v>-536.59182999999996</v>
      </c>
      <c r="R1758">
        <v>1737</v>
      </c>
      <c r="S1758">
        <v>963</v>
      </c>
      <c r="T1758">
        <v>6.05</v>
      </c>
      <c r="U1758" s="1">
        <v>-528.78520000000003</v>
      </c>
      <c r="V1758">
        <v>1737</v>
      </c>
      <c r="W1758">
        <v>1117</v>
      </c>
      <c r="X1758">
        <v>8.67</v>
      </c>
      <c r="Y1758" s="1">
        <v>-527.05170999999996</v>
      </c>
      <c r="Z1758">
        <v>1737</v>
      </c>
      <c r="AA1758">
        <v>1359</v>
      </c>
      <c r="AB1758">
        <v>21.94</v>
      </c>
      <c r="AC1758" s="1">
        <v>-517.07973000000004</v>
      </c>
      <c r="AD1758">
        <v>1737</v>
      </c>
      <c r="AE1758">
        <v>1202</v>
      </c>
      <c r="AF1758">
        <v>21.66</v>
      </c>
      <c r="AG1758" s="1">
        <v>-515.69494999999995</v>
      </c>
    </row>
    <row r="1759" spans="1:33" x14ac:dyDescent="0.2">
      <c r="A1759">
        <v>1738</v>
      </c>
      <c r="B1759">
        <v>1113</v>
      </c>
      <c r="C1759">
        <v>7.89</v>
      </c>
      <c r="D1759" s="1">
        <v>-529.96226000000001</v>
      </c>
      <c r="E1759">
        <v>1738</v>
      </c>
      <c r="F1759">
        <v>1406</v>
      </c>
      <c r="G1759">
        <v>25.62</v>
      </c>
      <c r="H1759" s="1">
        <v>-510.23021999999997</v>
      </c>
      <c r="I1759">
        <v>1738</v>
      </c>
      <c r="J1759">
        <v>1227</v>
      </c>
      <c r="K1759">
        <v>21.05</v>
      </c>
      <c r="L1759" s="1">
        <v>-518.94825000000003</v>
      </c>
      <c r="M1759">
        <f t="shared" si="25"/>
        <v>20.071299999999997</v>
      </c>
      <c r="N1759">
        <v>1738</v>
      </c>
      <c r="O1759">
        <v>850</v>
      </c>
      <c r="P1759">
        <v>-4.41</v>
      </c>
      <c r="Q1759" s="1">
        <v>-536.40042000000005</v>
      </c>
      <c r="R1759">
        <v>1738</v>
      </c>
      <c r="S1759">
        <v>960</v>
      </c>
      <c r="T1759">
        <v>6.42</v>
      </c>
      <c r="U1759" s="1">
        <v>-528.71703000000002</v>
      </c>
      <c r="V1759">
        <v>1738</v>
      </c>
      <c r="W1759">
        <v>1125</v>
      </c>
      <c r="X1759">
        <v>9.1300000000000008</v>
      </c>
      <c r="Y1759" s="1">
        <v>-527.27197000000001</v>
      </c>
      <c r="Z1759">
        <v>1738</v>
      </c>
      <c r="AA1759">
        <v>1358</v>
      </c>
      <c r="AB1759">
        <v>22.59</v>
      </c>
      <c r="AC1759" s="1">
        <v>-517.06674999999996</v>
      </c>
      <c r="AD1759">
        <v>1738</v>
      </c>
      <c r="AE1759">
        <v>1234</v>
      </c>
      <c r="AF1759">
        <v>21.35</v>
      </c>
      <c r="AG1759" s="1">
        <v>-516.59843000000001</v>
      </c>
    </row>
    <row r="1760" spans="1:33" x14ac:dyDescent="0.2">
      <c r="A1760">
        <v>1739</v>
      </c>
      <c r="B1760">
        <v>1098</v>
      </c>
      <c r="C1760">
        <v>8.26</v>
      </c>
      <c r="D1760" s="1">
        <v>-529.51418000000001</v>
      </c>
      <c r="E1760">
        <v>1739</v>
      </c>
      <c r="F1760">
        <v>1411</v>
      </c>
      <c r="G1760">
        <v>25.47</v>
      </c>
      <c r="H1760" s="1">
        <v>-510.31196999999997</v>
      </c>
      <c r="I1760">
        <v>1739</v>
      </c>
      <c r="J1760">
        <v>1233</v>
      </c>
      <c r="K1760">
        <v>20.47</v>
      </c>
      <c r="L1760" s="1">
        <v>-519.10161000000005</v>
      </c>
      <c r="M1760">
        <f t="shared" si="25"/>
        <v>20.082699999999996</v>
      </c>
      <c r="N1760">
        <v>1739</v>
      </c>
      <c r="O1760">
        <v>846</v>
      </c>
      <c r="P1760">
        <v>-4.29</v>
      </c>
      <c r="Q1760" s="1">
        <v>-536.27748999999994</v>
      </c>
      <c r="R1760">
        <v>1739</v>
      </c>
      <c r="S1760">
        <v>958</v>
      </c>
      <c r="T1760">
        <v>7.01</v>
      </c>
      <c r="U1760" s="1">
        <v>-528.64188999999999</v>
      </c>
      <c r="V1760">
        <v>1739</v>
      </c>
      <c r="W1760">
        <v>1131</v>
      </c>
      <c r="X1760">
        <v>9.5399999999999991</v>
      </c>
      <c r="Y1760" s="1">
        <v>-527.45252000000005</v>
      </c>
      <c r="Z1760">
        <v>1739</v>
      </c>
      <c r="AA1760">
        <v>1348</v>
      </c>
      <c r="AB1760">
        <v>23.13</v>
      </c>
      <c r="AC1760" s="1">
        <v>-516.79957999999999</v>
      </c>
      <c r="AD1760">
        <v>1739</v>
      </c>
      <c r="AE1760">
        <v>1252</v>
      </c>
      <c r="AF1760">
        <v>21.31</v>
      </c>
      <c r="AG1760" s="1">
        <v>-517.09848999999997</v>
      </c>
    </row>
    <row r="1761" spans="1:33" x14ac:dyDescent="0.2">
      <c r="A1761">
        <v>1740</v>
      </c>
      <c r="B1761">
        <v>1072</v>
      </c>
      <c r="C1761">
        <v>8.8800000000000008</v>
      </c>
      <c r="D1761" s="1">
        <v>-528.75408000000004</v>
      </c>
      <c r="E1761">
        <v>1740</v>
      </c>
      <c r="F1761">
        <v>1452</v>
      </c>
      <c r="G1761">
        <v>24.83</v>
      </c>
      <c r="H1761" s="1">
        <v>-511.55354999999997</v>
      </c>
      <c r="I1761">
        <v>1740</v>
      </c>
      <c r="J1761">
        <v>1242</v>
      </c>
      <c r="K1761">
        <v>19.920000000000002</v>
      </c>
      <c r="L1761" s="1">
        <v>-519.32308</v>
      </c>
      <c r="M1761">
        <f t="shared" si="25"/>
        <v>20.091499999999993</v>
      </c>
      <c r="N1761">
        <v>1740</v>
      </c>
      <c r="O1761">
        <v>843</v>
      </c>
      <c r="P1761">
        <v>-4.1900000000000004</v>
      </c>
      <c r="Q1761" s="1">
        <v>-536.21104000000003</v>
      </c>
      <c r="R1761">
        <v>1740</v>
      </c>
      <c r="S1761">
        <v>959</v>
      </c>
      <c r="T1761">
        <v>7.48</v>
      </c>
      <c r="U1761" s="1">
        <v>-528.67683999999997</v>
      </c>
      <c r="V1761">
        <v>1740</v>
      </c>
      <c r="W1761">
        <v>1132</v>
      </c>
      <c r="X1761">
        <v>9.9700000000000006</v>
      </c>
      <c r="Y1761" s="1">
        <v>-527.49531000000002</v>
      </c>
      <c r="Z1761">
        <v>1740</v>
      </c>
      <c r="AA1761">
        <v>1329</v>
      </c>
      <c r="AB1761">
        <v>23.57</v>
      </c>
      <c r="AC1761" s="1">
        <v>-516.27521000000002</v>
      </c>
      <c r="AD1761">
        <v>1740</v>
      </c>
      <c r="AE1761">
        <v>1249</v>
      </c>
      <c r="AF1761">
        <v>21.47</v>
      </c>
      <c r="AG1761" s="1">
        <v>-517.01764000000003</v>
      </c>
    </row>
    <row r="1762" spans="1:33" x14ac:dyDescent="0.2">
      <c r="A1762">
        <v>1741</v>
      </c>
      <c r="B1762">
        <v>1054</v>
      </c>
      <c r="C1762">
        <v>9.39</v>
      </c>
      <c r="D1762" s="1">
        <v>-528.24022000000002</v>
      </c>
      <c r="E1762">
        <v>1741</v>
      </c>
      <c r="F1762">
        <v>1490</v>
      </c>
      <c r="G1762">
        <v>24.34</v>
      </c>
      <c r="H1762" s="1">
        <v>-512.63977999999997</v>
      </c>
      <c r="I1762">
        <v>1741</v>
      </c>
      <c r="J1762">
        <v>1254</v>
      </c>
      <c r="K1762">
        <v>19.48</v>
      </c>
      <c r="L1762" s="1">
        <v>-519.68847000000005</v>
      </c>
      <c r="M1762">
        <f t="shared" si="25"/>
        <v>20.099499999999995</v>
      </c>
      <c r="N1762">
        <v>1741</v>
      </c>
      <c r="O1762">
        <v>842</v>
      </c>
      <c r="P1762">
        <v>-4.1399999999999997</v>
      </c>
      <c r="Q1762" s="1">
        <v>-536.18762000000004</v>
      </c>
      <c r="R1762">
        <v>1741</v>
      </c>
      <c r="S1762">
        <v>970</v>
      </c>
      <c r="T1762">
        <v>7.85</v>
      </c>
      <c r="U1762" s="1">
        <v>-528.99516000000006</v>
      </c>
      <c r="V1762">
        <v>1741</v>
      </c>
      <c r="W1762">
        <v>1129</v>
      </c>
      <c r="X1762">
        <v>10.3</v>
      </c>
      <c r="Y1762" s="1">
        <v>-527.38887999999997</v>
      </c>
      <c r="Z1762">
        <v>1741</v>
      </c>
      <c r="AA1762">
        <v>1314</v>
      </c>
      <c r="AB1762">
        <v>23.59</v>
      </c>
      <c r="AC1762" s="1">
        <v>-515.82135000000005</v>
      </c>
      <c r="AD1762">
        <v>1741</v>
      </c>
      <c r="AE1762">
        <v>1229</v>
      </c>
      <c r="AF1762">
        <v>21.81</v>
      </c>
      <c r="AG1762" s="1">
        <v>-516.45479</v>
      </c>
    </row>
    <row r="1763" spans="1:33" x14ac:dyDescent="0.2">
      <c r="A1763">
        <v>1742</v>
      </c>
      <c r="B1763">
        <v>1060</v>
      </c>
      <c r="C1763">
        <v>9.56</v>
      </c>
      <c r="D1763" s="1">
        <v>-528.40524000000005</v>
      </c>
      <c r="E1763">
        <v>1742</v>
      </c>
      <c r="F1763">
        <v>1505</v>
      </c>
      <c r="G1763">
        <v>24.25</v>
      </c>
      <c r="H1763" s="1">
        <v>-513.06106999999997</v>
      </c>
      <c r="I1763">
        <v>1742</v>
      </c>
      <c r="J1763">
        <v>1262</v>
      </c>
      <c r="K1763">
        <v>19.239999999999998</v>
      </c>
      <c r="L1763" s="1">
        <v>-519.93664999999999</v>
      </c>
      <c r="M1763">
        <f t="shared" si="25"/>
        <v>20.107599999999994</v>
      </c>
      <c r="N1763">
        <v>1742</v>
      </c>
      <c r="O1763">
        <v>840</v>
      </c>
      <c r="P1763">
        <v>-4.07</v>
      </c>
      <c r="Q1763" s="1">
        <v>-536.12773000000004</v>
      </c>
      <c r="R1763">
        <v>1742</v>
      </c>
      <c r="S1763">
        <v>986</v>
      </c>
      <c r="T1763">
        <v>8.0500000000000007</v>
      </c>
      <c r="U1763" s="1">
        <v>-529.45771999999999</v>
      </c>
      <c r="V1763">
        <v>1742</v>
      </c>
      <c r="W1763">
        <v>1128</v>
      </c>
      <c r="X1763">
        <v>10.43</v>
      </c>
      <c r="Y1763" s="1">
        <v>-527.35063000000002</v>
      </c>
      <c r="Z1763">
        <v>1742</v>
      </c>
      <c r="AA1763">
        <v>1314</v>
      </c>
      <c r="AB1763">
        <v>23.09</v>
      </c>
      <c r="AC1763" s="1">
        <v>-515.83308999999997</v>
      </c>
      <c r="AD1763">
        <v>1742</v>
      </c>
      <c r="AE1763">
        <v>1194</v>
      </c>
      <c r="AF1763">
        <v>22.24</v>
      </c>
      <c r="AG1763" s="1">
        <v>-515.48818000000006</v>
      </c>
    </row>
    <row r="1764" spans="1:33" x14ac:dyDescent="0.2">
      <c r="A1764">
        <v>1743</v>
      </c>
      <c r="B1764">
        <v>1084</v>
      </c>
      <c r="C1764">
        <v>9.44</v>
      </c>
      <c r="D1764" s="1">
        <v>-529.11416999999994</v>
      </c>
      <c r="E1764">
        <v>1743</v>
      </c>
      <c r="F1764">
        <v>1498</v>
      </c>
      <c r="G1764">
        <v>24.58</v>
      </c>
      <c r="H1764" s="1">
        <v>-512.84992</v>
      </c>
      <c r="I1764">
        <v>1743</v>
      </c>
      <c r="J1764">
        <v>1257</v>
      </c>
      <c r="K1764">
        <v>19.32</v>
      </c>
      <c r="L1764" s="1">
        <v>-519.78197999999998</v>
      </c>
      <c r="M1764">
        <f t="shared" si="25"/>
        <v>20.117599999999996</v>
      </c>
      <c r="N1764">
        <v>1743</v>
      </c>
      <c r="O1764">
        <v>832</v>
      </c>
      <c r="P1764">
        <v>-3.89</v>
      </c>
      <c r="Q1764" s="1">
        <v>-535.91250000000002</v>
      </c>
      <c r="R1764">
        <v>1743</v>
      </c>
      <c r="S1764">
        <v>998</v>
      </c>
      <c r="T1764">
        <v>8.2799999999999994</v>
      </c>
      <c r="U1764" s="1">
        <v>-529.78089</v>
      </c>
      <c r="V1764">
        <v>1743</v>
      </c>
      <c r="W1764">
        <v>1132</v>
      </c>
      <c r="X1764">
        <v>10.44</v>
      </c>
      <c r="Y1764" s="1">
        <v>-527.47826999999995</v>
      </c>
      <c r="Z1764">
        <v>1743</v>
      </c>
      <c r="AA1764">
        <v>1327</v>
      </c>
      <c r="AB1764">
        <v>22.31</v>
      </c>
      <c r="AC1764" s="1">
        <v>-516.22924999999998</v>
      </c>
      <c r="AD1764">
        <v>1743</v>
      </c>
      <c r="AE1764">
        <v>1155</v>
      </c>
      <c r="AF1764">
        <v>22.67</v>
      </c>
      <c r="AG1764" s="1">
        <v>-514.34627</v>
      </c>
    </row>
    <row r="1765" spans="1:33" x14ac:dyDescent="0.2">
      <c r="A1765">
        <v>1744</v>
      </c>
      <c r="B1765">
        <v>1109</v>
      </c>
      <c r="C1765">
        <v>9.25</v>
      </c>
      <c r="D1765" s="1">
        <v>-529.84623999999997</v>
      </c>
      <c r="E1765">
        <v>1744</v>
      </c>
      <c r="F1765">
        <v>1472</v>
      </c>
      <c r="G1765">
        <v>25.31</v>
      </c>
      <c r="H1765" s="1">
        <v>-512.07685000000004</v>
      </c>
      <c r="I1765">
        <v>1744</v>
      </c>
      <c r="J1765">
        <v>1237</v>
      </c>
      <c r="K1765">
        <v>19.61</v>
      </c>
      <c r="L1765" s="1">
        <v>-519.21785</v>
      </c>
      <c r="M1765">
        <f t="shared" si="25"/>
        <v>20.131999999999994</v>
      </c>
      <c r="N1765">
        <v>1744</v>
      </c>
      <c r="O1765">
        <v>821</v>
      </c>
      <c r="P1765">
        <v>-3.76</v>
      </c>
      <c r="Q1765" s="1">
        <v>-535.58082999999999</v>
      </c>
      <c r="R1765">
        <v>1744</v>
      </c>
      <c r="S1765">
        <v>1002</v>
      </c>
      <c r="T1765">
        <v>8.5299999999999994</v>
      </c>
      <c r="U1765" s="1">
        <v>-529.89101000000005</v>
      </c>
      <c r="V1765">
        <v>1744</v>
      </c>
      <c r="W1765">
        <v>1132</v>
      </c>
      <c r="X1765">
        <v>10.53</v>
      </c>
      <c r="Y1765" s="1">
        <v>-527.50594999999998</v>
      </c>
      <c r="Z1765">
        <v>1744</v>
      </c>
      <c r="AA1765">
        <v>1343</v>
      </c>
      <c r="AB1765">
        <v>21.6</v>
      </c>
      <c r="AC1765" s="1">
        <v>-516.67156</v>
      </c>
      <c r="AD1765">
        <v>1744</v>
      </c>
      <c r="AE1765">
        <v>1138</v>
      </c>
      <c r="AF1765">
        <v>22.48</v>
      </c>
      <c r="AG1765" s="1">
        <v>-513.81561999999997</v>
      </c>
    </row>
    <row r="1766" spans="1:33" x14ac:dyDescent="0.2">
      <c r="A1766">
        <v>1745</v>
      </c>
      <c r="B1766">
        <v>1122</v>
      </c>
      <c r="C1766">
        <v>9.3000000000000007</v>
      </c>
      <c r="D1766" s="1">
        <v>-530.19357000000002</v>
      </c>
      <c r="E1766">
        <v>1745</v>
      </c>
      <c r="F1766">
        <v>1452</v>
      </c>
      <c r="G1766">
        <v>25.9</v>
      </c>
      <c r="H1766" s="1">
        <v>-511.49020000000002</v>
      </c>
      <c r="I1766">
        <v>1745</v>
      </c>
      <c r="J1766">
        <v>1210</v>
      </c>
      <c r="K1766">
        <v>19.96</v>
      </c>
      <c r="L1766" s="1">
        <v>-518.46253000000002</v>
      </c>
      <c r="M1766">
        <f t="shared" si="25"/>
        <v>20.152899999999995</v>
      </c>
      <c r="N1766">
        <v>1745</v>
      </c>
      <c r="O1766">
        <v>813</v>
      </c>
      <c r="P1766">
        <v>-3.73</v>
      </c>
      <c r="Q1766" s="1">
        <v>-535.34894999999995</v>
      </c>
      <c r="R1766">
        <v>1745</v>
      </c>
      <c r="S1766">
        <v>1002</v>
      </c>
      <c r="T1766">
        <v>8.69</v>
      </c>
      <c r="U1766" s="1">
        <v>-529.88806</v>
      </c>
      <c r="V1766">
        <v>1745</v>
      </c>
      <c r="W1766">
        <v>1123</v>
      </c>
      <c r="X1766">
        <v>10.81</v>
      </c>
      <c r="Y1766" s="1">
        <v>-527.24829</v>
      </c>
      <c r="Z1766">
        <v>1745</v>
      </c>
      <c r="AA1766">
        <v>1354</v>
      </c>
      <c r="AB1766">
        <v>21.08</v>
      </c>
      <c r="AC1766" s="1">
        <v>-516.98713999999995</v>
      </c>
      <c r="AD1766">
        <v>1745</v>
      </c>
      <c r="AE1766">
        <v>1167</v>
      </c>
      <c r="AF1766">
        <v>21.44</v>
      </c>
      <c r="AG1766" s="1">
        <v>-514.63816999999995</v>
      </c>
    </row>
    <row r="1767" spans="1:33" x14ac:dyDescent="0.2">
      <c r="A1767">
        <v>1746</v>
      </c>
      <c r="B1767">
        <v>1113</v>
      </c>
      <c r="C1767">
        <v>9.51</v>
      </c>
      <c r="D1767" s="1">
        <v>-529.95582000000002</v>
      </c>
      <c r="E1767">
        <v>1746</v>
      </c>
      <c r="F1767">
        <v>1457</v>
      </c>
      <c r="G1767">
        <v>26.07</v>
      </c>
      <c r="H1767" s="1">
        <v>-511.63654000000002</v>
      </c>
      <c r="I1767">
        <v>1746</v>
      </c>
      <c r="J1767">
        <v>1185</v>
      </c>
      <c r="K1767">
        <v>20.29</v>
      </c>
      <c r="L1767" s="1">
        <v>-517.75626</v>
      </c>
      <c r="M1767">
        <f t="shared" si="25"/>
        <v>20.178699999999996</v>
      </c>
      <c r="N1767">
        <v>1746</v>
      </c>
      <c r="O1767">
        <v>815</v>
      </c>
      <c r="P1767">
        <v>-3.89</v>
      </c>
      <c r="Q1767" s="1">
        <v>-535.40071999999998</v>
      </c>
      <c r="R1767">
        <v>1746</v>
      </c>
      <c r="S1767">
        <v>1002</v>
      </c>
      <c r="T1767">
        <v>8.85</v>
      </c>
      <c r="U1767" s="1">
        <v>-529.87238000000002</v>
      </c>
      <c r="V1767">
        <v>1746</v>
      </c>
      <c r="W1767">
        <v>1110</v>
      </c>
      <c r="X1767">
        <v>11.13</v>
      </c>
      <c r="Y1767" s="1">
        <v>-526.88810999999998</v>
      </c>
      <c r="Z1767">
        <v>1746</v>
      </c>
      <c r="AA1767">
        <v>1359</v>
      </c>
      <c r="AB1767">
        <v>20.96</v>
      </c>
      <c r="AC1767" s="1">
        <v>-517.10933999999997</v>
      </c>
      <c r="AD1767">
        <v>1746</v>
      </c>
      <c r="AE1767">
        <v>1232</v>
      </c>
      <c r="AF1767">
        <v>19.77</v>
      </c>
      <c r="AG1767" s="1">
        <v>-516.50445999999999</v>
      </c>
    </row>
    <row r="1768" spans="1:33" x14ac:dyDescent="0.2">
      <c r="A1768">
        <v>1747</v>
      </c>
      <c r="B1768">
        <v>1084</v>
      </c>
      <c r="C1768">
        <v>9.9700000000000006</v>
      </c>
      <c r="D1768" s="1">
        <v>-529.12401</v>
      </c>
      <c r="E1768">
        <v>1747</v>
      </c>
      <c r="F1768">
        <v>1482</v>
      </c>
      <c r="G1768">
        <v>25.74</v>
      </c>
      <c r="H1768" s="1">
        <v>-512.34771000000001</v>
      </c>
      <c r="I1768">
        <v>1747</v>
      </c>
      <c r="J1768">
        <v>1173</v>
      </c>
      <c r="K1768">
        <v>20.43</v>
      </c>
      <c r="L1768" s="1">
        <v>-517.37847999999997</v>
      </c>
      <c r="M1768">
        <f t="shared" si="25"/>
        <v>20.204099999999997</v>
      </c>
      <c r="N1768">
        <v>1747</v>
      </c>
      <c r="O1768">
        <v>827</v>
      </c>
      <c r="P1768">
        <v>-4.1900000000000004</v>
      </c>
      <c r="Q1768" s="1">
        <v>-535.73374000000001</v>
      </c>
      <c r="R1768">
        <v>1747</v>
      </c>
      <c r="S1768">
        <v>1003</v>
      </c>
      <c r="T1768">
        <v>8.9499999999999993</v>
      </c>
      <c r="U1768" s="1">
        <v>-529.9135</v>
      </c>
      <c r="V1768">
        <v>1747</v>
      </c>
      <c r="W1768">
        <v>1104</v>
      </c>
      <c r="X1768">
        <v>11.3</v>
      </c>
      <c r="Y1768" s="1">
        <v>-526.69446000000005</v>
      </c>
      <c r="Z1768">
        <v>1747</v>
      </c>
      <c r="AA1768">
        <v>1356</v>
      </c>
      <c r="AB1768">
        <v>21.16</v>
      </c>
      <c r="AC1768" s="1">
        <v>-517.01667999999995</v>
      </c>
      <c r="AD1768">
        <v>1747</v>
      </c>
      <c r="AE1768">
        <v>1297</v>
      </c>
      <c r="AF1768">
        <v>18.190000000000001</v>
      </c>
      <c r="AG1768" s="1">
        <v>-518.35402999999997</v>
      </c>
    </row>
    <row r="1769" spans="1:33" x14ac:dyDescent="0.2">
      <c r="A1769">
        <v>1748</v>
      </c>
      <c r="B1769">
        <v>1046</v>
      </c>
      <c r="C1769">
        <v>10.36</v>
      </c>
      <c r="D1769" s="1">
        <v>-528.04813000000001</v>
      </c>
      <c r="E1769">
        <v>1748</v>
      </c>
      <c r="F1769">
        <v>1513</v>
      </c>
      <c r="G1769">
        <v>25.19</v>
      </c>
      <c r="H1769" s="1">
        <v>-513.22556999999995</v>
      </c>
      <c r="I1769">
        <v>1748</v>
      </c>
      <c r="J1769">
        <v>1182</v>
      </c>
      <c r="K1769">
        <v>20.12</v>
      </c>
      <c r="L1769" s="1">
        <v>-517.64841000000001</v>
      </c>
      <c r="M1769">
        <f t="shared" si="25"/>
        <v>20.220899999999993</v>
      </c>
      <c r="N1769">
        <v>1748</v>
      </c>
      <c r="O1769">
        <v>846</v>
      </c>
      <c r="P1769">
        <v>-4.53</v>
      </c>
      <c r="Q1769" s="1">
        <v>-536.27499</v>
      </c>
      <c r="R1769">
        <v>1748</v>
      </c>
      <c r="S1769">
        <v>1009</v>
      </c>
      <c r="T1769">
        <v>8.9</v>
      </c>
      <c r="U1769" s="1">
        <v>-530.07005000000004</v>
      </c>
      <c r="V1769">
        <v>1748</v>
      </c>
      <c r="W1769">
        <v>1107</v>
      </c>
      <c r="X1769">
        <v>11.19</v>
      </c>
      <c r="Y1769" s="1">
        <v>-526.79070999999999</v>
      </c>
      <c r="Z1769">
        <v>1748</v>
      </c>
      <c r="AA1769">
        <v>1349</v>
      </c>
      <c r="AB1769">
        <v>21.61</v>
      </c>
      <c r="AC1769" s="1">
        <v>-516.79894999999999</v>
      </c>
      <c r="AD1769">
        <v>1748</v>
      </c>
      <c r="AE1769">
        <v>1334</v>
      </c>
      <c r="AF1769">
        <v>17.14</v>
      </c>
      <c r="AG1769" s="1">
        <v>-519.40502000000004</v>
      </c>
    </row>
    <row r="1770" spans="1:33" x14ac:dyDescent="0.2">
      <c r="A1770">
        <v>1749</v>
      </c>
      <c r="B1770">
        <v>1016</v>
      </c>
      <c r="C1770">
        <v>10.52</v>
      </c>
      <c r="D1770" s="1">
        <v>-527.19311000000005</v>
      </c>
      <c r="E1770">
        <v>1749</v>
      </c>
      <c r="F1770">
        <v>1537</v>
      </c>
      <c r="G1770">
        <v>24.62</v>
      </c>
      <c r="H1770" s="1">
        <v>-513.92367000000002</v>
      </c>
      <c r="I1770">
        <v>1749</v>
      </c>
      <c r="J1770">
        <v>1206</v>
      </c>
      <c r="K1770">
        <v>19.649999999999999</v>
      </c>
      <c r="L1770" s="1">
        <v>-518.34932000000003</v>
      </c>
      <c r="M1770">
        <f t="shared" si="25"/>
        <v>20.225599999999996</v>
      </c>
      <c r="N1770">
        <v>1749</v>
      </c>
      <c r="O1770">
        <v>868</v>
      </c>
      <c r="P1770">
        <v>-4.87</v>
      </c>
      <c r="Q1770" s="1">
        <v>-536.91322000000002</v>
      </c>
      <c r="R1770">
        <v>1749</v>
      </c>
      <c r="S1770">
        <v>1020</v>
      </c>
      <c r="T1770">
        <v>8.73</v>
      </c>
      <c r="U1770" s="1">
        <v>-530.36945000000003</v>
      </c>
      <c r="V1770">
        <v>1749</v>
      </c>
      <c r="W1770">
        <v>1123</v>
      </c>
      <c r="X1770">
        <v>10.81</v>
      </c>
      <c r="Y1770" s="1">
        <v>-527.22469999999998</v>
      </c>
      <c r="Z1770">
        <v>1749</v>
      </c>
      <c r="AA1770">
        <v>1340</v>
      </c>
      <c r="AB1770">
        <v>22.07</v>
      </c>
      <c r="AC1770" s="1">
        <v>-516.56074000000001</v>
      </c>
      <c r="AD1770">
        <v>1749</v>
      </c>
      <c r="AE1770">
        <v>1340</v>
      </c>
      <c r="AF1770">
        <v>16.760000000000002</v>
      </c>
      <c r="AG1770" s="1">
        <v>-519.52459999999996</v>
      </c>
    </row>
    <row r="1771" spans="1:33" x14ac:dyDescent="0.2">
      <c r="A1771">
        <v>1750</v>
      </c>
      <c r="B1771">
        <v>998</v>
      </c>
      <c r="C1771">
        <v>10.37</v>
      </c>
      <c r="D1771" s="1">
        <v>-526.71411999999998</v>
      </c>
      <c r="E1771">
        <v>1750</v>
      </c>
      <c r="F1771">
        <v>1539</v>
      </c>
      <c r="G1771">
        <v>24.49</v>
      </c>
      <c r="H1771" s="1">
        <v>-513.98752000000002</v>
      </c>
      <c r="I1771">
        <v>1750</v>
      </c>
      <c r="J1771">
        <v>1226</v>
      </c>
      <c r="K1771">
        <v>19.329999999999998</v>
      </c>
      <c r="L1771" s="1">
        <v>-518.93832999999995</v>
      </c>
      <c r="M1771">
        <f t="shared" si="25"/>
        <v>20.222199999999997</v>
      </c>
      <c r="N1771">
        <v>1750</v>
      </c>
      <c r="O1771">
        <v>889</v>
      </c>
      <c r="P1771">
        <v>-5.0599999999999996</v>
      </c>
      <c r="Q1771" s="1">
        <v>-537.48310000000004</v>
      </c>
      <c r="R1771">
        <v>1750</v>
      </c>
      <c r="S1771">
        <v>1036</v>
      </c>
      <c r="T1771">
        <v>8.41</v>
      </c>
      <c r="U1771" s="1">
        <v>-530.82833000000005</v>
      </c>
      <c r="V1771">
        <v>1750</v>
      </c>
      <c r="W1771">
        <v>1148</v>
      </c>
      <c r="X1771">
        <v>10.220000000000001</v>
      </c>
      <c r="Y1771" s="1">
        <v>-527.94118000000003</v>
      </c>
      <c r="Z1771">
        <v>1750</v>
      </c>
      <c r="AA1771">
        <v>1330</v>
      </c>
      <c r="AB1771">
        <v>22.51</v>
      </c>
      <c r="AC1771" s="1">
        <v>-516.27238</v>
      </c>
      <c r="AD1771">
        <v>1750</v>
      </c>
      <c r="AE1771">
        <v>1326</v>
      </c>
      <c r="AF1771">
        <v>16.84</v>
      </c>
      <c r="AG1771" s="1">
        <v>-519.10195999999996</v>
      </c>
    </row>
    <row r="1772" spans="1:33" x14ac:dyDescent="0.2">
      <c r="A1772">
        <v>1751</v>
      </c>
      <c r="B1772">
        <v>988</v>
      </c>
      <c r="C1772">
        <v>10.08</v>
      </c>
      <c r="D1772" s="1">
        <v>-526.44329000000005</v>
      </c>
      <c r="E1772">
        <v>1751</v>
      </c>
      <c r="F1772">
        <v>1515</v>
      </c>
      <c r="G1772">
        <v>24.78</v>
      </c>
      <c r="H1772" s="1">
        <v>-513.30344000000002</v>
      </c>
      <c r="I1772">
        <v>1751</v>
      </c>
      <c r="J1772">
        <v>1227</v>
      </c>
      <c r="K1772">
        <v>19.53</v>
      </c>
      <c r="L1772" s="1">
        <v>-518.96770000000004</v>
      </c>
      <c r="M1772">
        <f t="shared" si="25"/>
        <v>20.220199999999995</v>
      </c>
      <c r="N1772">
        <v>1751</v>
      </c>
      <c r="O1772">
        <v>900</v>
      </c>
      <c r="P1772">
        <v>-4.99</v>
      </c>
      <c r="Q1772" s="1">
        <v>-537.81196</v>
      </c>
      <c r="R1772">
        <v>1751</v>
      </c>
      <c r="S1772">
        <v>1060</v>
      </c>
      <c r="T1772">
        <v>7.9</v>
      </c>
      <c r="U1772" s="1">
        <v>-531.50508000000002</v>
      </c>
      <c r="V1772">
        <v>1751</v>
      </c>
      <c r="W1772">
        <v>1168</v>
      </c>
      <c r="X1772">
        <v>9.7899999999999991</v>
      </c>
      <c r="Y1772" s="1">
        <v>-528.54161999999997</v>
      </c>
      <c r="Z1772">
        <v>1751</v>
      </c>
      <c r="AA1772">
        <v>1324</v>
      </c>
      <c r="AB1772">
        <v>22.64</v>
      </c>
      <c r="AC1772" s="1">
        <v>-516.10585000000003</v>
      </c>
      <c r="AD1772">
        <v>1751</v>
      </c>
      <c r="AE1772">
        <v>1310</v>
      </c>
      <c r="AF1772">
        <v>17</v>
      </c>
      <c r="AG1772" s="1">
        <v>-518.64463999999998</v>
      </c>
    </row>
    <row r="1773" spans="1:33" x14ac:dyDescent="0.2">
      <c r="A1773">
        <v>1752</v>
      </c>
      <c r="B1773">
        <v>983</v>
      </c>
      <c r="C1773">
        <v>9.7799999999999994</v>
      </c>
      <c r="D1773" s="1">
        <v>-526.28507000000002</v>
      </c>
      <c r="E1773">
        <v>1752</v>
      </c>
      <c r="F1773">
        <v>1481</v>
      </c>
      <c r="G1773">
        <v>25.23</v>
      </c>
      <c r="H1773" s="1">
        <v>-512.29385000000002</v>
      </c>
      <c r="I1773">
        <v>1752</v>
      </c>
      <c r="J1773">
        <v>1204</v>
      </c>
      <c r="K1773">
        <v>20.23</v>
      </c>
      <c r="L1773" s="1">
        <v>-518.32173999999998</v>
      </c>
      <c r="M1773">
        <f t="shared" si="25"/>
        <v>20.227099999999997</v>
      </c>
      <c r="N1773">
        <v>1752</v>
      </c>
      <c r="O1773">
        <v>901</v>
      </c>
      <c r="P1773">
        <v>-4.76</v>
      </c>
      <c r="Q1773" s="1">
        <v>-537.82741999999996</v>
      </c>
      <c r="R1773">
        <v>1752</v>
      </c>
      <c r="S1773">
        <v>1090</v>
      </c>
      <c r="T1773">
        <v>7.2</v>
      </c>
      <c r="U1773" s="1">
        <v>-532.35202000000004</v>
      </c>
      <c r="V1773">
        <v>1752</v>
      </c>
      <c r="W1773">
        <v>1171</v>
      </c>
      <c r="X1773">
        <v>9.7100000000000009</v>
      </c>
      <c r="Y1773" s="1">
        <v>-528.60024999999996</v>
      </c>
      <c r="Z1773">
        <v>1752</v>
      </c>
      <c r="AA1773">
        <v>1321</v>
      </c>
      <c r="AB1773">
        <v>22.61</v>
      </c>
      <c r="AC1773" s="1">
        <v>-516.04684999999995</v>
      </c>
      <c r="AD1773">
        <v>1752</v>
      </c>
      <c r="AE1773">
        <v>1301</v>
      </c>
      <c r="AF1773">
        <v>17.190000000000001</v>
      </c>
      <c r="AG1773" s="1">
        <v>-518.40617999999995</v>
      </c>
    </row>
    <row r="1774" spans="1:33" x14ac:dyDescent="0.2">
      <c r="A1774">
        <v>1753</v>
      </c>
      <c r="B1774">
        <v>987</v>
      </c>
      <c r="C1774">
        <v>9.4</v>
      </c>
      <c r="D1774" s="1">
        <v>-526.39697000000001</v>
      </c>
      <c r="E1774">
        <v>1753</v>
      </c>
      <c r="F1774">
        <v>1462</v>
      </c>
      <c r="G1774">
        <v>25.45</v>
      </c>
      <c r="H1774" s="1">
        <v>-511.72532999999999</v>
      </c>
      <c r="I1774">
        <v>1753</v>
      </c>
      <c r="J1774">
        <v>1174</v>
      </c>
      <c r="K1774">
        <v>21.13</v>
      </c>
      <c r="L1774" s="1">
        <v>-517.44881999999996</v>
      </c>
      <c r="M1774">
        <f t="shared" si="25"/>
        <v>20.2455</v>
      </c>
      <c r="N1774">
        <v>1753</v>
      </c>
      <c r="O1774">
        <v>894</v>
      </c>
      <c r="P1774">
        <v>-4.41</v>
      </c>
      <c r="Q1774" s="1">
        <v>-537.62593000000004</v>
      </c>
      <c r="R1774">
        <v>1753</v>
      </c>
      <c r="S1774">
        <v>1118</v>
      </c>
      <c r="T1774">
        <v>6.48</v>
      </c>
      <c r="U1774" s="1">
        <v>-533.14016000000004</v>
      </c>
      <c r="V1774">
        <v>1753</v>
      </c>
      <c r="W1774">
        <v>1156</v>
      </c>
      <c r="X1774">
        <v>9.85</v>
      </c>
      <c r="Y1774" s="1">
        <v>-528.16629</v>
      </c>
      <c r="Z1774">
        <v>1753</v>
      </c>
      <c r="AA1774">
        <v>1315</v>
      </c>
      <c r="AB1774">
        <v>22.41</v>
      </c>
      <c r="AC1774" s="1">
        <v>-515.87914000000001</v>
      </c>
      <c r="AD1774">
        <v>1753</v>
      </c>
      <c r="AE1774">
        <v>1292</v>
      </c>
      <c r="AF1774">
        <v>17.440000000000001</v>
      </c>
      <c r="AG1774" s="1">
        <v>-518.18037000000004</v>
      </c>
    </row>
    <row r="1775" spans="1:33" x14ac:dyDescent="0.2">
      <c r="A1775">
        <v>1754</v>
      </c>
      <c r="B1775">
        <v>1002</v>
      </c>
      <c r="C1775">
        <v>9.06</v>
      </c>
      <c r="D1775" s="1">
        <v>-526.82506999999998</v>
      </c>
      <c r="E1775">
        <v>1754</v>
      </c>
      <c r="F1775">
        <v>1470</v>
      </c>
      <c r="G1775">
        <v>25.27</v>
      </c>
      <c r="H1775" s="1">
        <v>-511.98890999999998</v>
      </c>
      <c r="I1775">
        <v>1754</v>
      </c>
      <c r="J1775">
        <v>1153</v>
      </c>
      <c r="K1775">
        <v>22</v>
      </c>
      <c r="L1775" s="1">
        <v>-516.85472000000004</v>
      </c>
      <c r="M1775">
        <f t="shared" si="25"/>
        <v>20.272599999999997</v>
      </c>
      <c r="N1775">
        <v>1754</v>
      </c>
      <c r="O1775">
        <v>886</v>
      </c>
      <c r="P1775">
        <v>-4.1399999999999997</v>
      </c>
      <c r="Q1775" s="1">
        <v>-537.37802999999997</v>
      </c>
      <c r="R1775">
        <v>1754</v>
      </c>
      <c r="S1775">
        <v>1136</v>
      </c>
      <c r="T1775">
        <v>5.88</v>
      </c>
      <c r="U1775" s="1">
        <v>-533.64617999999996</v>
      </c>
      <c r="V1775">
        <v>1754</v>
      </c>
      <c r="W1775">
        <v>1141</v>
      </c>
      <c r="X1775">
        <v>9.9700000000000006</v>
      </c>
      <c r="Y1775" s="1">
        <v>-527.72856000000002</v>
      </c>
      <c r="Z1775">
        <v>1754</v>
      </c>
      <c r="AA1775">
        <v>1313</v>
      </c>
      <c r="AB1775">
        <v>22.02</v>
      </c>
      <c r="AC1775" s="1">
        <v>-515.80325000000005</v>
      </c>
      <c r="AD1775">
        <v>1754</v>
      </c>
      <c r="AE1775">
        <v>1278</v>
      </c>
      <c r="AF1775">
        <v>17.809999999999999</v>
      </c>
      <c r="AG1775" s="1">
        <v>-517.78263000000004</v>
      </c>
    </row>
    <row r="1776" spans="1:33" x14ac:dyDescent="0.2">
      <c r="A1776">
        <v>1755</v>
      </c>
      <c r="B1776">
        <v>1021</v>
      </c>
      <c r="C1776">
        <v>8.85</v>
      </c>
      <c r="D1776" s="1">
        <v>-527.37702000000002</v>
      </c>
      <c r="E1776">
        <v>1755</v>
      </c>
      <c r="F1776">
        <v>1486</v>
      </c>
      <c r="G1776">
        <v>25.2</v>
      </c>
      <c r="H1776" s="1">
        <v>-512.46905000000004</v>
      </c>
      <c r="I1776">
        <v>1755</v>
      </c>
      <c r="J1776">
        <v>1148</v>
      </c>
      <c r="K1776">
        <v>22.57</v>
      </c>
      <c r="L1776" s="1">
        <v>-516.71200999999996</v>
      </c>
      <c r="M1776">
        <f t="shared" si="25"/>
        <v>20.303199999999997</v>
      </c>
      <c r="N1776">
        <v>1755</v>
      </c>
      <c r="O1776">
        <v>878</v>
      </c>
      <c r="P1776">
        <v>-3.97</v>
      </c>
      <c r="Q1776" s="1">
        <v>-537.16551000000004</v>
      </c>
      <c r="R1776">
        <v>1755</v>
      </c>
      <c r="S1776">
        <v>1140</v>
      </c>
      <c r="T1776">
        <v>5.55</v>
      </c>
      <c r="U1776" s="1">
        <v>-533.73653000000002</v>
      </c>
      <c r="V1776">
        <v>1755</v>
      </c>
      <c r="W1776">
        <v>1132</v>
      </c>
      <c r="X1776">
        <v>9.9600000000000009</v>
      </c>
      <c r="Y1776" s="1">
        <v>-527.49906999999996</v>
      </c>
      <c r="Z1776">
        <v>1755</v>
      </c>
      <c r="AA1776">
        <v>1322</v>
      </c>
      <c r="AB1776">
        <v>21.44</v>
      </c>
      <c r="AC1776" s="1">
        <v>-516.05143999999996</v>
      </c>
      <c r="AD1776">
        <v>1755</v>
      </c>
      <c r="AE1776">
        <v>1271</v>
      </c>
      <c r="AF1776">
        <v>18.010000000000002</v>
      </c>
      <c r="AG1776" s="1">
        <v>-517.55822999999998</v>
      </c>
    </row>
    <row r="1777" spans="1:33" x14ac:dyDescent="0.2">
      <c r="A1777">
        <v>1756</v>
      </c>
      <c r="B1777">
        <v>1038</v>
      </c>
      <c r="C1777">
        <v>8.8699999999999992</v>
      </c>
      <c r="D1777" s="1">
        <v>-527.84141</v>
      </c>
      <c r="E1777">
        <v>1756</v>
      </c>
      <c r="F1777">
        <v>1492</v>
      </c>
      <c r="G1777">
        <v>25.38</v>
      </c>
      <c r="H1777" s="1">
        <v>-512.63001999999994</v>
      </c>
      <c r="I1777">
        <v>1756</v>
      </c>
      <c r="J1777">
        <v>1151</v>
      </c>
      <c r="K1777">
        <v>23.06</v>
      </c>
      <c r="L1777" s="1">
        <v>-516.81814999999995</v>
      </c>
      <c r="M1777">
        <f t="shared" si="25"/>
        <v>20.335799999999995</v>
      </c>
      <c r="N1777">
        <v>1756</v>
      </c>
      <c r="O1777">
        <v>870</v>
      </c>
      <c r="P1777">
        <v>-3.86</v>
      </c>
      <c r="Q1777" s="1">
        <v>-536.96274000000005</v>
      </c>
      <c r="R1777">
        <v>1756</v>
      </c>
      <c r="S1777">
        <v>1128</v>
      </c>
      <c r="T1777">
        <v>5.44</v>
      </c>
      <c r="U1777" s="1">
        <v>-533.41295000000002</v>
      </c>
      <c r="V1777">
        <v>1756</v>
      </c>
      <c r="W1777">
        <v>1125</v>
      </c>
      <c r="X1777">
        <v>9.9700000000000006</v>
      </c>
      <c r="Y1777" s="1">
        <v>-527.28754000000004</v>
      </c>
      <c r="Z1777">
        <v>1756</v>
      </c>
      <c r="AA1777">
        <v>1338</v>
      </c>
      <c r="AB1777">
        <v>20.92</v>
      </c>
      <c r="AC1777" s="1">
        <v>-516.51862000000006</v>
      </c>
      <c r="AD1777">
        <v>1756</v>
      </c>
      <c r="AE1777">
        <v>1275</v>
      </c>
      <c r="AF1777">
        <v>18.02</v>
      </c>
      <c r="AG1777" s="1">
        <v>-517.69757000000004</v>
      </c>
    </row>
    <row r="1778" spans="1:33" x14ac:dyDescent="0.2">
      <c r="A1778">
        <v>1757</v>
      </c>
      <c r="B1778">
        <v>1050</v>
      </c>
      <c r="C1778">
        <v>9.09</v>
      </c>
      <c r="D1778" s="1">
        <v>-528.18880000000001</v>
      </c>
      <c r="E1778">
        <v>1757</v>
      </c>
      <c r="F1778">
        <v>1483</v>
      </c>
      <c r="G1778">
        <v>25.79</v>
      </c>
      <c r="H1778" s="1">
        <v>-512.36915999999997</v>
      </c>
      <c r="I1778">
        <v>1757</v>
      </c>
      <c r="J1778">
        <v>1160</v>
      </c>
      <c r="K1778">
        <v>23.44</v>
      </c>
      <c r="L1778" s="1">
        <v>-517.05709000000002</v>
      </c>
      <c r="M1778">
        <f t="shared" si="25"/>
        <v>20.3706</v>
      </c>
      <c r="N1778">
        <v>1757</v>
      </c>
      <c r="O1778">
        <v>862</v>
      </c>
      <c r="P1778">
        <v>-3.89</v>
      </c>
      <c r="Q1778" s="1">
        <v>-536.73226999999997</v>
      </c>
      <c r="R1778">
        <v>1757</v>
      </c>
      <c r="S1778">
        <v>1103</v>
      </c>
      <c r="T1778">
        <v>5.56</v>
      </c>
      <c r="U1778" s="1">
        <v>-532.71581000000003</v>
      </c>
      <c r="V1778">
        <v>1757</v>
      </c>
      <c r="W1778">
        <v>1126</v>
      </c>
      <c r="X1778">
        <v>9.83</v>
      </c>
      <c r="Y1778" s="1">
        <v>-527.30011999999999</v>
      </c>
      <c r="Z1778">
        <v>1757</v>
      </c>
      <c r="AA1778">
        <v>1354</v>
      </c>
      <c r="AB1778">
        <v>20.55</v>
      </c>
      <c r="AC1778" s="1">
        <v>-516.97213999999997</v>
      </c>
      <c r="AD1778">
        <v>1757</v>
      </c>
      <c r="AE1778">
        <v>1286</v>
      </c>
      <c r="AF1778">
        <v>17.96</v>
      </c>
      <c r="AG1778" s="1">
        <v>-518.00442999999996</v>
      </c>
    </row>
    <row r="1779" spans="1:33" x14ac:dyDescent="0.2">
      <c r="A1779">
        <v>1758</v>
      </c>
      <c r="B1779">
        <v>1059</v>
      </c>
      <c r="C1779">
        <v>9.41</v>
      </c>
      <c r="D1779" s="1">
        <v>-528.43253000000004</v>
      </c>
      <c r="E1779">
        <v>1758</v>
      </c>
      <c r="F1779">
        <v>1463</v>
      </c>
      <c r="G1779">
        <v>26.39</v>
      </c>
      <c r="H1779" s="1">
        <v>-511.78924999999998</v>
      </c>
      <c r="I1779">
        <v>1758</v>
      </c>
      <c r="J1779">
        <v>1177</v>
      </c>
      <c r="K1779">
        <v>23.5</v>
      </c>
      <c r="L1779" s="1">
        <v>-517.55758000000003</v>
      </c>
      <c r="M1779">
        <f t="shared" si="25"/>
        <v>20.406600000000001</v>
      </c>
      <c r="N1779">
        <v>1758</v>
      </c>
      <c r="O1779">
        <v>855</v>
      </c>
      <c r="P1779">
        <v>-4.04</v>
      </c>
      <c r="Q1779" s="1">
        <v>-536.51846999999998</v>
      </c>
      <c r="R1779">
        <v>1758</v>
      </c>
      <c r="S1779">
        <v>1070</v>
      </c>
      <c r="T1779">
        <v>5.82</v>
      </c>
      <c r="U1779" s="1">
        <v>-531.78206999999998</v>
      </c>
      <c r="V1779">
        <v>1758</v>
      </c>
      <c r="W1779">
        <v>1141</v>
      </c>
      <c r="X1779">
        <v>9.5399999999999991</v>
      </c>
      <c r="Y1779" s="1">
        <v>-527.70524999999998</v>
      </c>
      <c r="Z1779">
        <v>1758</v>
      </c>
      <c r="AA1779">
        <v>1356</v>
      </c>
      <c r="AB1779">
        <v>20.52</v>
      </c>
      <c r="AC1779" s="1">
        <v>-517.06114000000002</v>
      </c>
      <c r="AD1779">
        <v>1758</v>
      </c>
      <c r="AE1779">
        <v>1295</v>
      </c>
      <c r="AF1779">
        <v>17.97</v>
      </c>
      <c r="AG1779" s="1">
        <v>-518.27715000000001</v>
      </c>
    </row>
    <row r="1780" spans="1:33" x14ac:dyDescent="0.2">
      <c r="A1780">
        <v>1759</v>
      </c>
      <c r="B1780">
        <v>1066</v>
      </c>
      <c r="C1780">
        <v>9.7799999999999994</v>
      </c>
      <c r="D1780" s="1">
        <v>-528.62233000000003</v>
      </c>
      <c r="E1780">
        <v>1759</v>
      </c>
      <c r="F1780">
        <v>1433</v>
      </c>
      <c r="G1780">
        <v>27.02</v>
      </c>
      <c r="H1780" s="1">
        <v>-510.96478999999999</v>
      </c>
      <c r="I1780">
        <v>1759</v>
      </c>
      <c r="J1780">
        <v>1194</v>
      </c>
      <c r="K1780">
        <v>23.5</v>
      </c>
      <c r="L1780" s="1">
        <v>-518.03296999999998</v>
      </c>
      <c r="M1780">
        <f t="shared" si="25"/>
        <v>20.447700000000001</v>
      </c>
      <c r="N1780">
        <v>1759</v>
      </c>
      <c r="O1780">
        <v>849</v>
      </c>
      <c r="P1780">
        <v>-4.26</v>
      </c>
      <c r="Q1780" s="1">
        <v>-536.36910999999998</v>
      </c>
      <c r="R1780">
        <v>1759</v>
      </c>
      <c r="S1780">
        <v>1040</v>
      </c>
      <c r="T1780">
        <v>6.03</v>
      </c>
      <c r="U1780" s="1">
        <v>-530.93454999999994</v>
      </c>
      <c r="V1780">
        <v>1759</v>
      </c>
      <c r="W1780">
        <v>1165</v>
      </c>
      <c r="X1780">
        <v>9.11</v>
      </c>
      <c r="Y1780" s="1">
        <v>-528.39954999999998</v>
      </c>
      <c r="Z1780">
        <v>1759</v>
      </c>
      <c r="AA1780">
        <v>1339</v>
      </c>
      <c r="AB1780">
        <v>20.86</v>
      </c>
      <c r="AC1780" s="1">
        <v>-516.56956000000002</v>
      </c>
      <c r="AD1780">
        <v>1759</v>
      </c>
      <c r="AE1780">
        <v>1300</v>
      </c>
      <c r="AF1780">
        <v>18.13</v>
      </c>
      <c r="AG1780" s="1">
        <v>-518.40741000000003</v>
      </c>
    </row>
    <row r="1781" spans="1:33" x14ac:dyDescent="0.2">
      <c r="A1781">
        <v>1760</v>
      </c>
      <c r="B1781">
        <v>1075</v>
      </c>
      <c r="C1781">
        <v>10.07</v>
      </c>
      <c r="D1781" s="1">
        <v>-528.85703999999998</v>
      </c>
      <c r="E1781">
        <v>1760</v>
      </c>
      <c r="F1781">
        <v>1395</v>
      </c>
      <c r="G1781">
        <v>27.64</v>
      </c>
      <c r="H1781" s="1">
        <v>-509.90037000000001</v>
      </c>
      <c r="I1781">
        <v>1760</v>
      </c>
      <c r="J1781">
        <v>1205</v>
      </c>
      <c r="K1781">
        <v>23.44</v>
      </c>
      <c r="L1781" s="1">
        <v>-518.31104000000005</v>
      </c>
      <c r="M1781">
        <f t="shared" si="25"/>
        <v>20.495000000000001</v>
      </c>
      <c r="N1781">
        <v>1760</v>
      </c>
      <c r="O1781">
        <v>846</v>
      </c>
      <c r="P1781">
        <v>-4.46</v>
      </c>
      <c r="Q1781" s="1">
        <v>-536.29269999999997</v>
      </c>
      <c r="R1781">
        <v>1760</v>
      </c>
      <c r="S1781">
        <v>1015</v>
      </c>
      <c r="T1781">
        <v>6.28</v>
      </c>
      <c r="U1781" s="1">
        <v>-530.25332000000003</v>
      </c>
      <c r="V1781">
        <v>1760</v>
      </c>
      <c r="W1781">
        <v>1194</v>
      </c>
      <c r="X1781">
        <v>8.74</v>
      </c>
      <c r="Y1781" s="1">
        <v>-529.22010999999998</v>
      </c>
      <c r="Z1781">
        <v>1760</v>
      </c>
      <c r="AA1781">
        <v>1307</v>
      </c>
      <c r="AB1781">
        <v>21.24</v>
      </c>
      <c r="AC1781" s="1">
        <v>-515.65346</v>
      </c>
      <c r="AD1781">
        <v>1760</v>
      </c>
      <c r="AE1781">
        <v>1297</v>
      </c>
      <c r="AF1781">
        <v>18.579999999999998</v>
      </c>
      <c r="AG1781" s="1">
        <v>-518.33384999999998</v>
      </c>
    </row>
    <row r="1782" spans="1:33" x14ac:dyDescent="0.2">
      <c r="A1782">
        <v>1761</v>
      </c>
      <c r="B1782">
        <v>1083</v>
      </c>
      <c r="C1782">
        <v>10.29</v>
      </c>
      <c r="D1782" s="1">
        <v>-529.11572999999999</v>
      </c>
      <c r="E1782">
        <v>1761</v>
      </c>
      <c r="F1782">
        <v>1359</v>
      </c>
      <c r="G1782">
        <v>28.15</v>
      </c>
      <c r="H1782" s="1">
        <v>-508.88092999999998</v>
      </c>
      <c r="I1782">
        <v>1761</v>
      </c>
      <c r="J1782">
        <v>1217</v>
      </c>
      <c r="K1782">
        <v>23.25</v>
      </c>
      <c r="L1782" s="1">
        <v>-518.64872000000003</v>
      </c>
      <c r="M1782">
        <f t="shared" si="25"/>
        <v>20.546300000000002</v>
      </c>
      <c r="N1782">
        <v>1761</v>
      </c>
      <c r="O1782">
        <v>843</v>
      </c>
      <c r="P1782">
        <v>-4.5199999999999996</v>
      </c>
      <c r="Q1782" s="1">
        <v>-536.21410000000003</v>
      </c>
      <c r="R1782">
        <v>1761</v>
      </c>
      <c r="S1782">
        <v>991</v>
      </c>
      <c r="T1782">
        <v>6.54</v>
      </c>
      <c r="U1782" s="1">
        <v>-529.57748000000004</v>
      </c>
      <c r="V1782">
        <v>1761</v>
      </c>
      <c r="W1782">
        <v>1215</v>
      </c>
      <c r="X1782">
        <v>8.5299999999999994</v>
      </c>
      <c r="Y1782" s="1">
        <v>-529.80796999999995</v>
      </c>
      <c r="Z1782">
        <v>1761</v>
      </c>
      <c r="AA1782">
        <v>1276</v>
      </c>
      <c r="AB1782">
        <v>21.41</v>
      </c>
      <c r="AC1782" s="1">
        <v>-514.76469999999995</v>
      </c>
      <c r="AD1782">
        <v>1761</v>
      </c>
      <c r="AE1782">
        <v>1283</v>
      </c>
      <c r="AF1782">
        <v>19.350000000000001</v>
      </c>
      <c r="AG1782" s="1">
        <v>-517.93259</v>
      </c>
    </row>
    <row r="1783" spans="1:33" x14ac:dyDescent="0.2">
      <c r="A1783">
        <v>1762</v>
      </c>
      <c r="B1783">
        <v>1083</v>
      </c>
      <c r="C1783">
        <v>10.51</v>
      </c>
      <c r="D1783" s="1">
        <v>-529.12878000000001</v>
      </c>
      <c r="E1783">
        <v>1762</v>
      </c>
      <c r="F1783">
        <v>1341</v>
      </c>
      <c r="G1783">
        <v>28.28</v>
      </c>
      <c r="H1783" s="1">
        <v>-508.37117000000001</v>
      </c>
      <c r="I1783">
        <v>1762</v>
      </c>
      <c r="J1783">
        <v>1230</v>
      </c>
      <c r="K1783">
        <v>23.01</v>
      </c>
      <c r="L1783" s="1">
        <v>-519.03233999999998</v>
      </c>
      <c r="M1783">
        <f t="shared" si="25"/>
        <v>20.5961</v>
      </c>
      <c r="N1783">
        <v>1762</v>
      </c>
      <c r="O1783">
        <v>838</v>
      </c>
      <c r="P1783">
        <v>-4.3</v>
      </c>
      <c r="Q1783" s="1">
        <v>-536.07198000000005</v>
      </c>
      <c r="R1783">
        <v>1762</v>
      </c>
      <c r="S1783">
        <v>972</v>
      </c>
      <c r="T1783">
        <v>6.72</v>
      </c>
      <c r="U1783" s="1">
        <v>-529.03821000000005</v>
      </c>
      <c r="V1783">
        <v>1762</v>
      </c>
      <c r="W1783">
        <v>1219</v>
      </c>
      <c r="X1783">
        <v>8.57</v>
      </c>
      <c r="Y1783" s="1">
        <v>-529.90633000000003</v>
      </c>
      <c r="Z1783">
        <v>1762</v>
      </c>
      <c r="AA1783">
        <v>1262</v>
      </c>
      <c r="AB1783">
        <v>21.07</v>
      </c>
      <c r="AC1783" s="1">
        <v>-514.35580000000004</v>
      </c>
      <c r="AD1783">
        <v>1762</v>
      </c>
      <c r="AE1783">
        <v>1257</v>
      </c>
      <c r="AF1783">
        <v>20.41</v>
      </c>
      <c r="AG1783" s="1">
        <v>-517.20633999999995</v>
      </c>
    </row>
    <row r="1784" spans="1:33" x14ac:dyDescent="0.2">
      <c r="A1784">
        <v>1763</v>
      </c>
      <c r="B1784">
        <v>1068</v>
      </c>
      <c r="C1784">
        <v>10.89</v>
      </c>
      <c r="D1784" s="1">
        <v>-528.69695999999999</v>
      </c>
      <c r="E1784">
        <v>1763</v>
      </c>
      <c r="F1784">
        <v>1342</v>
      </c>
      <c r="G1784">
        <v>28.13</v>
      </c>
      <c r="H1784" s="1">
        <v>-508.43538999999998</v>
      </c>
      <c r="I1784">
        <v>1763</v>
      </c>
      <c r="J1784">
        <v>1236</v>
      </c>
      <c r="K1784">
        <v>22.92</v>
      </c>
      <c r="L1784" s="1">
        <v>-519.17096000000004</v>
      </c>
      <c r="M1784">
        <f t="shared" si="25"/>
        <v>20.642400000000002</v>
      </c>
      <c r="N1784">
        <v>1763</v>
      </c>
      <c r="O1784">
        <v>831</v>
      </c>
      <c r="P1784">
        <v>-3.79</v>
      </c>
      <c r="Q1784" s="1">
        <v>-535.86982</v>
      </c>
      <c r="R1784">
        <v>1763</v>
      </c>
      <c r="S1784">
        <v>966</v>
      </c>
      <c r="T1784">
        <v>6.58</v>
      </c>
      <c r="U1784" s="1">
        <v>-528.88951999999995</v>
      </c>
      <c r="V1784">
        <v>1763</v>
      </c>
      <c r="W1784">
        <v>1209</v>
      </c>
      <c r="X1784">
        <v>8.64</v>
      </c>
      <c r="Y1784" s="1">
        <v>-529.63138000000004</v>
      </c>
      <c r="Z1784">
        <v>1763</v>
      </c>
      <c r="AA1784">
        <v>1267</v>
      </c>
      <c r="AB1784">
        <v>20.399999999999999</v>
      </c>
      <c r="AC1784" s="1">
        <v>-514.51242999999999</v>
      </c>
      <c r="AD1784">
        <v>1763</v>
      </c>
      <c r="AE1784">
        <v>1235</v>
      </c>
      <c r="AF1784">
        <v>21.33</v>
      </c>
      <c r="AG1784" s="1">
        <v>-516.54924000000005</v>
      </c>
    </row>
    <row r="1785" spans="1:33" x14ac:dyDescent="0.2">
      <c r="A1785">
        <v>1764</v>
      </c>
      <c r="B1785">
        <v>1046</v>
      </c>
      <c r="C1785">
        <v>11.11</v>
      </c>
      <c r="D1785" s="1">
        <v>-528.053</v>
      </c>
      <c r="E1785">
        <v>1764</v>
      </c>
      <c r="F1785">
        <v>1351</v>
      </c>
      <c r="G1785">
        <v>27.9</v>
      </c>
      <c r="H1785" s="1">
        <v>-508.68072999999998</v>
      </c>
      <c r="I1785">
        <v>1764</v>
      </c>
      <c r="J1785">
        <v>1240</v>
      </c>
      <c r="K1785">
        <v>22.81</v>
      </c>
      <c r="L1785" s="1">
        <v>-519.27473999999995</v>
      </c>
      <c r="M1785">
        <f t="shared" si="25"/>
        <v>20.683900000000005</v>
      </c>
      <c r="N1785">
        <v>1764</v>
      </c>
      <c r="O1785">
        <v>826</v>
      </c>
      <c r="P1785">
        <v>-3.14</v>
      </c>
      <c r="Q1785" s="1">
        <v>-535.72760000000005</v>
      </c>
      <c r="R1785">
        <v>1764</v>
      </c>
      <c r="S1785">
        <v>970</v>
      </c>
      <c r="T1785">
        <v>6.3</v>
      </c>
      <c r="U1785" s="1">
        <v>-528.99612000000002</v>
      </c>
      <c r="V1785">
        <v>1764</v>
      </c>
      <c r="W1785">
        <v>1194</v>
      </c>
      <c r="X1785">
        <v>8.73</v>
      </c>
      <c r="Y1785" s="1">
        <v>-529.20171000000005</v>
      </c>
      <c r="Z1785">
        <v>1764</v>
      </c>
      <c r="AA1785">
        <v>1280</v>
      </c>
      <c r="AB1785">
        <v>19.8</v>
      </c>
      <c r="AC1785" s="1">
        <v>-514.90243999999996</v>
      </c>
      <c r="AD1785">
        <v>1764</v>
      </c>
      <c r="AE1785">
        <v>1228</v>
      </c>
      <c r="AF1785">
        <v>21.93</v>
      </c>
      <c r="AG1785" s="1">
        <v>-516.37427000000002</v>
      </c>
    </row>
    <row r="1786" spans="1:33" x14ac:dyDescent="0.2">
      <c r="A1786">
        <v>1765</v>
      </c>
      <c r="B1786">
        <v>1030</v>
      </c>
      <c r="C1786">
        <v>11.11</v>
      </c>
      <c r="D1786" s="1">
        <v>-527.61044000000004</v>
      </c>
      <c r="E1786">
        <v>1765</v>
      </c>
      <c r="F1786">
        <v>1368</v>
      </c>
      <c r="G1786">
        <v>27.52</v>
      </c>
      <c r="H1786" s="1">
        <v>-509.11036999999999</v>
      </c>
      <c r="I1786">
        <v>1765</v>
      </c>
      <c r="J1786">
        <v>1256</v>
      </c>
      <c r="K1786">
        <v>22.49</v>
      </c>
      <c r="L1786" s="1">
        <v>-519.70905000000005</v>
      </c>
      <c r="M1786">
        <f t="shared" ref="M1786:M1849" si="26">AVERAGE(K1687:K1786)</f>
        <v>20.718299999999999</v>
      </c>
      <c r="N1786">
        <v>1765</v>
      </c>
      <c r="O1786">
        <v>829</v>
      </c>
      <c r="P1786">
        <v>-2.44</v>
      </c>
      <c r="Q1786" s="1">
        <v>-535.79870000000005</v>
      </c>
      <c r="R1786">
        <v>1765</v>
      </c>
      <c r="S1786">
        <v>972</v>
      </c>
      <c r="T1786">
        <v>5.97</v>
      </c>
      <c r="U1786" s="1">
        <v>-529.06329000000005</v>
      </c>
      <c r="V1786">
        <v>1765</v>
      </c>
      <c r="W1786">
        <v>1176</v>
      </c>
      <c r="X1786">
        <v>8.86</v>
      </c>
      <c r="Y1786" s="1">
        <v>-528.71495000000004</v>
      </c>
      <c r="Z1786">
        <v>1765</v>
      </c>
      <c r="AA1786">
        <v>1288</v>
      </c>
      <c r="AB1786">
        <v>19.559999999999999</v>
      </c>
      <c r="AC1786" s="1">
        <v>-515.13143000000002</v>
      </c>
      <c r="AD1786">
        <v>1765</v>
      </c>
      <c r="AE1786">
        <v>1229</v>
      </c>
      <c r="AF1786">
        <v>22.33</v>
      </c>
      <c r="AG1786" s="1">
        <v>-516.45567000000005</v>
      </c>
    </row>
    <row r="1787" spans="1:33" x14ac:dyDescent="0.2">
      <c r="A1787">
        <v>1766</v>
      </c>
      <c r="B1787">
        <v>1027</v>
      </c>
      <c r="C1787">
        <v>10.84</v>
      </c>
      <c r="D1787" s="1">
        <v>-527.52464999999995</v>
      </c>
      <c r="E1787">
        <v>1766</v>
      </c>
      <c r="F1787">
        <v>1402</v>
      </c>
      <c r="G1787">
        <v>26.78</v>
      </c>
      <c r="H1787" s="1">
        <v>-510.09868999999998</v>
      </c>
      <c r="I1787">
        <v>1766</v>
      </c>
      <c r="J1787">
        <v>1286</v>
      </c>
      <c r="K1787">
        <v>21.92</v>
      </c>
      <c r="L1787" s="1">
        <v>-520.55856000000006</v>
      </c>
      <c r="M1787">
        <f t="shared" si="26"/>
        <v>20.7453</v>
      </c>
      <c r="N1787">
        <v>1766</v>
      </c>
      <c r="O1787">
        <v>841</v>
      </c>
      <c r="P1787">
        <v>-1.92</v>
      </c>
      <c r="Q1787" s="1">
        <v>-536.12302999999997</v>
      </c>
      <c r="R1787">
        <v>1766</v>
      </c>
      <c r="S1787">
        <v>967</v>
      </c>
      <c r="T1787">
        <v>5.73</v>
      </c>
      <c r="U1787" s="1">
        <v>-528.91916000000003</v>
      </c>
      <c r="V1787">
        <v>1766</v>
      </c>
      <c r="W1787">
        <v>1160</v>
      </c>
      <c r="X1787">
        <v>8.94</v>
      </c>
      <c r="Y1787" s="1">
        <v>-528.26107000000002</v>
      </c>
      <c r="Z1787">
        <v>1766</v>
      </c>
      <c r="AA1787">
        <v>1281</v>
      </c>
      <c r="AB1787">
        <v>19.95</v>
      </c>
      <c r="AC1787" s="1">
        <v>-514.93687999999997</v>
      </c>
      <c r="AD1787">
        <v>1766</v>
      </c>
      <c r="AE1787">
        <v>1222</v>
      </c>
      <c r="AF1787">
        <v>22.75</v>
      </c>
      <c r="AG1787" s="1">
        <v>-516.27135999999996</v>
      </c>
    </row>
    <row r="1788" spans="1:33" x14ac:dyDescent="0.2">
      <c r="A1788">
        <v>1767</v>
      </c>
      <c r="B1788">
        <v>1029</v>
      </c>
      <c r="C1788">
        <v>10.47</v>
      </c>
      <c r="D1788" s="1">
        <v>-527.62986999999998</v>
      </c>
      <c r="E1788">
        <v>1767</v>
      </c>
      <c r="F1788">
        <v>1437</v>
      </c>
      <c r="G1788">
        <v>26.08</v>
      </c>
      <c r="H1788" s="1">
        <v>-511.11498</v>
      </c>
      <c r="I1788">
        <v>1767</v>
      </c>
      <c r="J1788">
        <v>1324</v>
      </c>
      <c r="K1788">
        <v>21.15</v>
      </c>
      <c r="L1788" s="1">
        <v>-521.65320999999994</v>
      </c>
      <c r="M1788">
        <f t="shared" si="26"/>
        <v>20.763300000000001</v>
      </c>
      <c r="N1788">
        <v>1767</v>
      </c>
      <c r="O1788">
        <v>857</v>
      </c>
      <c r="P1788">
        <v>-1.5</v>
      </c>
      <c r="Q1788" s="1">
        <v>-536.57942000000003</v>
      </c>
      <c r="R1788">
        <v>1767</v>
      </c>
      <c r="S1788">
        <v>951</v>
      </c>
      <c r="T1788">
        <v>5.74</v>
      </c>
      <c r="U1788" s="1">
        <v>-528.48221000000001</v>
      </c>
      <c r="V1788">
        <v>1767</v>
      </c>
      <c r="W1788">
        <v>1146</v>
      </c>
      <c r="X1788">
        <v>8.98</v>
      </c>
      <c r="Y1788" s="1">
        <v>-527.87135000000001</v>
      </c>
      <c r="Z1788">
        <v>1767</v>
      </c>
      <c r="AA1788">
        <v>1258</v>
      </c>
      <c r="AB1788">
        <v>20.77</v>
      </c>
      <c r="AC1788" s="1">
        <v>-514.29735000000005</v>
      </c>
      <c r="AD1788">
        <v>1767</v>
      </c>
      <c r="AE1788">
        <v>1204</v>
      </c>
      <c r="AF1788">
        <v>23.21</v>
      </c>
      <c r="AG1788" s="1">
        <v>-515.72416999999996</v>
      </c>
    </row>
    <row r="1789" spans="1:33" x14ac:dyDescent="0.2">
      <c r="A1789">
        <v>1768</v>
      </c>
      <c r="B1789">
        <v>1028</v>
      </c>
      <c r="C1789">
        <v>10.220000000000001</v>
      </c>
      <c r="D1789" s="1">
        <v>-527.58875999999998</v>
      </c>
      <c r="E1789">
        <v>1768</v>
      </c>
      <c r="F1789">
        <v>1453</v>
      </c>
      <c r="G1789">
        <v>25.73</v>
      </c>
      <c r="H1789" s="1">
        <v>-511.55925000000002</v>
      </c>
      <c r="I1789">
        <v>1768</v>
      </c>
      <c r="J1789">
        <v>1345</v>
      </c>
      <c r="K1789">
        <v>20.58</v>
      </c>
      <c r="L1789" s="1">
        <v>-522.25779</v>
      </c>
      <c r="M1789">
        <f t="shared" si="26"/>
        <v>20.773800000000001</v>
      </c>
      <c r="N1789">
        <v>1768</v>
      </c>
      <c r="O1789">
        <v>871</v>
      </c>
      <c r="P1789">
        <v>-1.1499999999999999</v>
      </c>
      <c r="Q1789" s="1">
        <v>-536.98730999999998</v>
      </c>
      <c r="R1789">
        <v>1768</v>
      </c>
      <c r="S1789">
        <v>931</v>
      </c>
      <c r="T1789">
        <v>5.83</v>
      </c>
      <c r="U1789" s="1">
        <v>-527.89859000000001</v>
      </c>
      <c r="V1789">
        <v>1768</v>
      </c>
      <c r="W1789">
        <v>1131</v>
      </c>
      <c r="X1789">
        <v>9.16</v>
      </c>
      <c r="Y1789" s="1">
        <v>-527.44944999999996</v>
      </c>
      <c r="Z1789">
        <v>1768</v>
      </c>
      <c r="AA1789">
        <v>1228</v>
      </c>
      <c r="AB1789">
        <v>21.86</v>
      </c>
      <c r="AC1789" s="1">
        <v>-513.42327999999998</v>
      </c>
      <c r="AD1789">
        <v>1768</v>
      </c>
      <c r="AE1789">
        <v>1188</v>
      </c>
      <c r="AF1789">
        <v>23.45</v>
      </c>
      <c r="AG1789" s="1">
        <v>-515.25459999999998</v>
      </c>
    </row>
    <row r="1790" spans="1:33" x14ac:dyDescent="0.2">
      <c r="A1790">
        <v>1769</v>
      </c>
      <c r="B1790">
        <v>1026</v>
      </c>
      <c r="C1790">
        <v>9.9600000000000009</v>
      </c>
      <c r="D1790" s="1">
        <v>-527.50067999999999</v>
      </c>
      <c r="E1790">
        <v>1769</v>
      </c>
      <c r="F1790">
        <v>1448</v>
      </c>
      <c r="G1790">
        <v>25.63</v>
      </c>
      <c r="H1790" s="1">
        <v>-511.41530999999998</v>
      </c>
      <c r="I1790">
        <v>1769</v>
      </c>
      <c r="J1790">
        <v>1329</v>
      </c>
      <c r="K1790">
        <v>20.47</v>
      </c>
      <c r="L1790" s="1">
        <v>-521.79871000000003</v>
      </c>
      <c r="M1790">
        <f t="shared" si="26"/>
        <v>20.778199999999998</v>
      </c>
      <c r="N1790">
        <v>1769</v>
      </c>
      <c r="O1790">
        <v>878</v>
      </c>
      <c r="P1790">
        <v>-0.78</v>
      </c>
      <c r="Q1790" s="1">
        <v>-537.20083</v>
      </c>
      <c r="R1790">
        <v>1769</v>
      </c>
      <c r="S1790">
        <v>920</v>
      </c>
      <c r="T1790">
        <v>5.83</v>
      </c>
      <c r="U1790" s="1">
        <v>-527.55165999999997</v>
      </c>
      <c r="V1790">
        <v>1769</v>
      </c>
      <c r="W1790">
        <v>1114</v>
      </c>
      <c r="X1790">
        <v>9.3000000000000007</v>
      </c>
      <c r="Y1790" s="1">
        <v>-526.97338000000002</v>
      </c>
      <c r="Z1790">
        <v>1769</v>
      </c>
      <c r="AA1790">
        <v>1206</v>
      </c>
      <c r="AB1790">
        <v>22.84</v>
      </c>
      <c r="AC1790" s="1">
        <v>-512.81183999999996</v>
      </c>
      <c r="AD1790">
        <v>1769</v>
      </c>
      <c r="AE1790">
        <v>1182</v>
      </c>
      <c r="AF1790">
        <v>23.36</v>
      </c>
      <c r="AG1790" s="1">
        <v>-515.10785999999996</v>
      </c>
    </row>
    <row r="1791" spans="1:33" x14ac:dyDescent="0.2">
      <c r="A1791">
        <v>1770</v>
      </c>
      <c r="B1791">
        <v>1030</v>
      </c>
      <c r="C1791">
        <v>9.73</v>
      </c>
      <c r="D1791" s="1">
        <v>-527.63530000000003</v>
      </c>
      <c r="E1791">
        <v>1770</v>
      </c>
      <c r="F1791">
        <v>1434</v>
      </c>
      <c r="G1791">
        <v>25.61</v>
      </c>
      <c r="H1791" s="1">
        <v>-510.97989000000001</v>
      </c>
      <c r="I1791">
        <v>1770</v>
      </c>
      <c r="J1791">
        <v>1280</v>
      </c>
      <c r="K1791">
        <v>20.62</v>
      </c>
      <c r="L1791" s="1">
        <v>-520.39877999999999</v>
      </c>
      <c r="M1791">
        <f t="shared" si="26"/>
        <v>20.777399999999997</v>
      </c>
      <c r="N1791">
        <v>1770</v>
      </c>
      <c r="O1791">
        <v>876</v>
      </c>
      <c r="P1791">
        <v>-0.4</v>
      </c>
      <c r="Q1791" s="1">
        <v>-537.12977999999998</v>
      </c>
      <c r="R1791">
        <v>1770</v>
      </c>
      <c r="S1791">
        <v>926</v>
      </c>
      <c r="T1791">
        <v>5.63</v>
      </c>
      <c r="U1791" s="1">
        <v>-527.73555999999996</v>
      </c>
      <c r="V1791">
        <v>1770</v>
      </c>
      <c r="W1791">
        <v>1102</v>
      </c>
      <c r="X1791">
        <v>9.3699999999999992</v>
      </c>
      <c r="Y1791" s="1">
        <v>-526.61269000000004</v>
      </c>
      <c r="Z1791">
        <v>1770</v>
      </c>
      <c r="AA1791">
        <v>1207</v>
      </c>
      <c r="AB1791">
        <v>23.48</v>
      </c>
      <c r="AC1791" s="1">
        <v>-512.84097999999994</v>
      </c>
      <c r="AD1791">
        <v>1770</v>
      </c>
      <c r="AE1791">
        <v>1182</v>
      </c>
      <c r="AF1791">
        <v>23.12</v>
      </c>
      <c r="AG1791" s="1">
        <v>-515.11327000000006</v>
      </c>
    </row>
    <row r="1792" spans="1:33" x14ac:dyDescent="0.2">
      <c r="A1792">
        <v>1771</v>
      </c>
      <c r="B1792">
        <v>1034</v>
      </c>
      <c r="C1792">
        <v>9.58</v>
      </c>
      <c r="D1792" s="1">
        <v>-527.74257</v>
      </c>
      <c r="E1792">
        <v>1771</v>
      </c>
      <c r="F1792">
        <v>1429</v>
      </c>
      <c r="G1792">
        <v>25.32</v>
      </c>
      <c r="H1792" s="1">
        <v>-510.77584999999999</v>
      </c>
      <c r="I1792">
        <v>1771</v>
      </c>
      <c r="J1792">
        <v>1228</v>
      </c>
      <c r="K1792">
        <v>20.63</v>
      </c>
      <c r="L1792" s="1">
        <v>-518.88741000000005</v>
      </c>
      <c r="M1792">
        <f t="shared" si="26"/>
        <v>20.771900000000002</v>
      </c>
      <c r="N1792">
        <v>1771</v>
      </c>
      <c r="O1792">
        <v>866</v>
      </c>
      <c r="P1792">
        <v>-0.06</v>
      </c>
      <c r="Q1792" s="1">
        <v>-536.85409000000004</v>
      </c>
      <c r="R1792">
        <v>1771</v>
      </c>
      <c r="S1792">
        <v>945</v>
      </c>
      <c r="T1792">
        <v>5.4</v>
      </c>
      <c r="U1792" s="1">
        <v>-528.29701</v>
      </c>
      <c r="V1792">
        <v>1771</v>
      </c>
      <c r="W1792">
        <v>1102</v>
      </c>
      <c r="X1792">
        <v>9.2200000000000006</v>
      </c>
      <c r="Y1792" s="1">
        <v>-526.61811999999998</v>
      </c>
      <c r="Z1792">
        <v>1771</v>
      </c>
      <c r="AA1792">
        <v>1229</v>
      </c>
      <c r="AB1792">
        <v>23.92</v>
      </c>
      <c r="AC1792" s="1">
        <v>-513.46472000000006</v>
      </c>
      <c r="AD1792">
        <v>1771</v>
      </c>
      <c r="AE1792">
        <v>1179</v>
      </c>
      <c r="AF1792">
        <v>22.79</v>
      </c>
      <c r="AG1792" s="1">
        <v>-515.03788999999995</v>
      </c>
    </row>
    <row r="1793" spans="1:33" x14ac:dyDescent="0.2">
      <c r="A1793">
        <v>1772</v>
      </c>
      <c r="B1793">
        <v>1033</v>
      </c>
      <c r="C1793">
        <v>9.6</v>
      </c>
      <c r="D1793" s="1">
        <v>-527.70560999999998</v>
      </c>
      <c r="E1793">
        <v>1772</v>
      </c>
      <c r="F1793">
        <v>1456</v>
      </c>
      <c r="G1793">
        <v>24.48</v>
      </c>
      <c r="H1793" s="1">
        <v>-511.58282000000003</v>
      </c>
      <c r="I1793">
        <v>1772</v>
      </c>
      <c r="J1793">
        <v>1202</v>
      </c>
      <c r="K1793">
        <v>20.16</v>
      </c>
      <c r="L1793" s="1">
        <v>-518.17600000000004</v>
      </c>
      <c r="M1793">
        <f t="shared" si="26"/>
        <v>20.759499999999992</v>
      </c>
      <c r="N1793">
        <v>1772</v>
      </c>
      <c r="O1793">
        <v>859</v>
      </c>
      <c r="P1793">
        <v>0.08</v>
      </c>
      <c r="Q1793" s="1">
        <v>-536.62132999999994</v>
      </c>
      <c r="R1793">
        <v>1772</v>
      </c>
      <c r="S1793">
        <v>968</v>
      </c>
      <c r="T1793">
        <v>5.21</v>
      </c>
      <c r="U1793" s="1">
        <v>-528.92156</v>
      </c>
      <c r="V1793">
        <v>1772</v>
      </c>
      <c r="W1793">
        <v>1115</v>
      </c>
      <c r="X1793">
        <v>8.92</v>
      </c>
      <c r="Y1793" s="1">
        <v>-527.01347999999996</v>
      </c>
      <c r="Z1793">
        <v>1772</v>
      </c>
      <c r="AA1793">
        <v>1261</v>
      </c>
      <c r="AB1793">
        <v>24.25</v>
      </c>
      <c r="AC1793" s="1">
        <v>-514.37626999999998</v>
      </c>
      <c r="AD1793">
        <v>1772</v>
      </c>
      <c r="AE1793">
        <v>1172</v>
      </c>
      <c r="AF1793">
        <v>22.42</v>
      </c>
      <c r="AG1793" s="1">
        <v>-514.84100999999998</v>
      </c>
    </row>
    <row r="1794" spans="1:33" x14ac:dyDescent="0.2">
      <c r="A1794">
        <v>1773</v>
      </c>
      <c r="B1794">
        <v>1031</v>
      </c>
      <c r="C1794">
        <v>9.75</v>
      </c>
      <c r="D1794" s="1">
        <v>-527.62879999999996</v>
      </c>
      <c r="E1794">
        <v>1773</v>
      </c>
      <c r="F1794">
        <v>1495</v>
      </c>
      <c r="G1794">
        <v>23.63</v>
      </c>
      <c r="H1794" s="1">
        <v>-512.74112000000002</v>
      </c>
      <c r="I1794">
        <v>1773</v>
      </c>
      <c r="J1794">
        <v>1201</v>
      </c>
      <c r="K1794">
        <v>19.47</v>
      </c>
      <c r="L1794" s="1">
        <v>-518.17876000000001</v>
      </c>
      <c r="M1794">
        <f t="shared" si="26"/>
        <v>20.737999999999996</v>
      </c>
      <c r="N1794">
        <v>1773</v>
      </c>
      <c r="O1794">
        <v>862</v>
      </c>
      <c r="P1794">
        <v>-0.05</v>
      </c>
      <c r="Q1794" s="1">
        <v>-536.71501999999998</v>
      </c>
      <c r="R1794">
        <v>1773</v>
      </c>
      <c r="S1794">
        <v>986</v>
      </c>
      <c r="T1794">
        <v>5.12</v>
      </c>
      <c r="U1794" s="1">
        <v>-529.44232</v>
      </c>
      <c r="V1794">
        <v>1773</v>
      </c>
      <c r="W1794">
        <v>1132</v>
      </c>
      <c r="X1794">
        <v>8.74</v>
      </c>
      <c r="Y1794" s="1">
        <v>-527.48645999999997</v>
      </c>
      <c r="Z1794">
        <v>1773</v>
      </c>
      <c r="AA1794">
        <v>1290</v>
      </c>
      <c r="AB1794">
        <v>24.6</v>
      </c>
      <c r="AC1794" s="1">
        <v>-515.21280999999999</v>
      </c>
      <c r="AD1794">
        <v>1773</v>
      </c>
      <c r="AE1794">
        <v>1168</v>
      </c>
      <c r="AF1794">
        <v>21.97</v>
      </c>
      <c r="AG1794" s="1">
        <v>-514.71905000000004</v>
      </c>
    </row>
    <row r="1795" spans="1:33" x14ac:dyDescent="0.2">
      <c r="A1795">
        <v>1774</v>
      </c>
      <c r="B1795">
        <v>1025</v>
      </c>
      <c r="C1795">
        <v>10.1</v>
      </c>
      <c r="D1795" s="1">
        <v>-527.48827000000006</v>
      </c>
      <c r="E1795">
        <v>1774</v>
      </c>
      <c r="F1795">
        <v>1516</v>
      </c>
      <c r="G1795">
        <v>23.23</v>
      </c>
      <c r="H1795" s="1">
        <v>-513.27782000000002</v>
      </c>
      <c r="I1795">
        <v>1774</v>
      </c>
      <c r="J1795">
        <v>1207</v>
      </c>
      <c r="K1795">
        <v>18.82</v>
      </c>
      <c r="L1795" s="1">
        <v>-518.35996999999998</v>
      </c>
      <c r="M1795">
        <f t="shared" si="26"/>
        <v>20.707600000000003</v>
      </c>
      <c r="N1795">
        <v>1774</v>
      </c>
      <c r="O1795">
        <v>878</v>
      </c>
      <c r="P1795">
        <v>-0.44</v>
      </c>
      <c r="Q1795" s="1">
        <v>-537.17354999999998</v>
      </c>
      <c r="R1795">
        <v>1774</v>
      </c>
      <c r="S1795">
        <v>1000</v>
      </c>
      <c r="T1795">
        <v>5.24</v>
      </c>
      <c r="U1795" s="1">
        <v>-529.81010000000003</v>
      </c>
      <c r="V1795">
        <v>1774</v>
      </c>
      <c r="W1795">
        <v>1139</v>
      </c>
      <c r="X1795">
        <v>8.81</v>
      </c>
      <c r="Y1795" s="1">
        <v>-527.68872999999996</v>
      </c>
      <c r="Z1795">
        <v>1774</v>
      </c>
      <c r="AA1795">
        <v>1312</v>
      </c>
      <c r="AB1795">
        <v>24.93</v>
      </c>
      <c r="AC1795" s="1">
        <v>-515.82398999999998</v>
      </c>
      <c r="AD1795">
        <v>1774</v>
      </c>
      <c r="AE1795">
        <v>1172</v>
      </c>
      <c r="AF1795">
        <v>21.49</v>
      </c>
      <c r="AG1795" s="1">
        <v>-514.82482000000005</v>
      </c>
    </row>
    <row r="1796" spans="1:33" x14ac:dyDescent="0.2">
      <c r="A1796">
        <v>1775</v>
      </c>
      <c r="B1796">
        <v>1014</v>
      </c>
      <c r="C1796">
        <v>10.71</v>
      </c>
      <c r="D1796" s="1">
        <v>-527.17078000000004</v>
      </c>
      <c r="E1796">
        <v>1775</v>
      </c>
      <c r="F1796">
        <v>1526</v>
      </c>
      <c r="G1796">
        <v>23.13</v>
      </c>
      <c r="H1796" s="1">
        <v>-513.53818999999999</v>
      </c>
      <c r="I1796">
        <v>1775</v>
      </c>
      <c r="J1796">
        <v>1216</v>
      </c>
      <c r="K1796">
        <v>18.32</v>
      </c>
      <c r="L1796" s="1">
        <v>-518.58119999999997</v>
      </c>
      <c r="M1796">
        <f t="shared" si="26"/>
        <v>20.6723</v>
      </c>
      <c r="N1796">
        <v>1775</v>
      </c>
      <c r="O1796">
        <v>894</v>
      </c>
      <c r="P1796">
        <v>-0.89</v>
      </c>
      <c r="Q1796" s="1">
        <v>-537.64819</v>
      </c>
      <c r="R1796">
        <v>1775</v>
      </c>
      <c r="S1796">
        <v>1007</v>
      </c>
      <c r="T1796">
        <v>5.52</v>
      </c>
      <c r="U1796" s="1">
        <v>-530.01081999999997</v>
      </c>
      <c r="V1796">
        <v>1775</v>
      </c>
      <c r="W1796">
        <v>1132</v>
      </c>
      <c r="X1796">
        <v>9.3000000000000007</v>
      </c>
      <c r="Y1796" s="1">
        <v>-527.49217999999996</v>
      </c>
      <c r="Z1796">
        <v>1775</v>
      </c>
      <c r="AA1796">
        <v>1333</v>
      </c>
      <c r="AB1796">
        <v>25.15</v>
      </c>
      <c r="AC1796" s="1">
        <v>-516.37338999999997</v>
      </c>
      <c r="AD1796">
        <v>1775</v>
      </c>
      <c r="AE1796">
        <v>1182</v>
      </c>
      <c r="AF1796">
        <v>20.99</v>
      </c>
      <c r="AG1796" s="1">
        <v>-515.09897000000001</v>
      </c>
    </row>
    <row r="1797" spans="1:33" x14ac:dyDescent="0.2">
      <c r="A1797">
        <v>1776</v>
      </c>
      <c r="B1797">
        <v>999</v>
      </c>
      <c r="C1797">
        <v>11.42</v>
      </c>
      <c r="D1797" s="1">
        <v>-526.74266999999998</v>
      </c>
      <c r="E1797">
        <v>1776</v>
      </c>
      <c r="F1797">
        <v>1536</v>
      </c>
      <c r="G1797">
        <v>23.14</v>
      </c>
      <c r="H1797" s="1">
        <v>-513.82334000000003</v>
      </c>
      <c r="I1797">
        <v>1776</v>
      </c>
      <c r="J1797">
        <v>1232</v>
      </c>
      <c r="K1797">
        <v>17.79</v>
      </c>
      <c r="L1797" s="1">
        <v>-519.01945999999998</v>
      </c>
      <c r="M1797">
        <f t="shared" si="26"/>
        <v>20.633699999999997</v>
      </c>
      <c r="N1797">
        <v>1776</v>
      </c>
      <c r="O1797">
        <v>900</v>
      </c>
      <c r="P1797">
        <v>-1.19</v>
      </c>
      <c r="Q1797" s="1">
        <v>-537.79787999999996</v>
      </c>
      <c r="R1797">
        <v>1776</v>
      </c>
      <c r="S1797">
        <v>1012</v>
      </c>
      <c r="T1797">
        <v>5.89</v>
      </c>
      <c r="U1797" s="1">
        <v>-530.13244999999995</v>
      </c>
      <c r="V1797">
        <v>1776</v>
      </c>
      <c r="W1797">
        <v>1115</v>
      </c>
      <c r="X1797">
        <v>10.029999999999999</v>
      </c>
      <c r="Y1797" s="1">
        <v>-527.02405999999996</v>
      </c>
      <c r="Z1797">
        <v>1776</v>
      </c>
      <c r="AA1797">
        <v>1356</v>
      </c>
      <c r="AB1797">
        <v>25.12</v>
      </c>
      <c r="AC1797" s="1">
        <v>-517.02157999999997</v>
      </c>
      <c r="AD1797">
        <v>1776</v>
      </c>
      <c r="AE1797">
        <v>1192</v>
      </c>
      <c r="AF1797">
        <v>20.55</v>
      </c>
      <c r="AG1797" s="1">
        <v>-515.39314000000002</v>
      </c>
    </row>
    <row r="1798" spans="1:33" x14ac:dyDescent="0.2">
      <c r="A1798">
        <v>1777</v>
      </c>
      <c r="B1798">
        <v>987</v>
      </c>
      <c r="C1798">
        <v>12.04</v>
      </c>
      <c r="D1798" s="1">
        <v>-526.40213000000006</v>
      </c>
      <c r="E1798">
        <v>1777</v>
      </c>
      <c r="F1798">
        <v>1541</v>
      </c>
      <c r="G1798">
        <v>23.23</v>
      </c>
      <c r="H1798" s="1">
        <v>-513.98328000000004</v>
      </c>
      <c r="I1798">
        <v>1777</v>
      </c>
      <c r="J1798">
        <v>1252</v>
      </c>
      <c r="K1798">
        <v>17.32</v>
      </c>
      <c r="L1798" s="1">
        <v>-519.60826999999995</v>
      </c>
      <c r="M1798">
        <f t="shared" si="26"/>
        <v>20.593999999999998</v>
      </c>
      <c r="N1798">
        <v>1777</v>
      </c>
      <c r="O1798">
        <v>894</v>
      </c>
      <c r="P1798">
        <v>-1.21</v>
      </c>
      <c r="Q1798" s="1">
        <v>-537.62989000000005</v>
      </c>
      <c r="R1798">
        <v>1777</v>
      </c>
      <c r="S1798">
        <v>1018</v>
      </c>
      <c r="T1798">
        <v>6.29</v>
      </c>
      <c r="U1798" s="1">
        <v>-530.29778999999996</v>
      </c>
      <c r="V1798">
        <v>1777</v>
      </c>
      <c r="W1798">
        <v>1097</v>
      </c>
      <c r="X1798">
        <v>10.91</v>
      </c>
      <c r="Y1798" s="1">
        <v>-526.51089000000002</v>
      </c>
      <c r="Z1798">
        <v>1777</v>
      </c>
      <c r="AA1798">
        <v>1378</v>
      </c>
      <c r="AB1798">
        <v>25.03</v>
      </c>
      <c r="AC1798" s="1">
        <v>-517.66686000000004</v>
      </c>
      <c r="AD1798">
        <v>1777</v>
      </c>
      <c r="AE1798">
        <v>1202</v>
      </c>
      <c r="AF1798">
        <v>20.23</v>
      </c>
      <c r="AG1798" s="1">
        <v>-515.66453000000001</v>
      </c>
    </row>
    <row r="1799" spans="1:33" x14ac:dyDescent="0.2">
      <c r="A1799">
        <v>1778</v>
      </c>
      <c r="B1799">
        <v>982</v>
      </c>
      <c r="C1799">
        <v>12.38</v>
      </c>
      <c r="D1799" s="1">
        <v>-526.24614999999994</v>
      </c>
      <c r="E1799">
        <v>1778</v>
      </c>
      <c r="F1799">
        <v>1530</v>
      </c>
      <c r="G1799">
        <v>23.51</v>
      </c>
      <c r="H1799" s="1">
        <v>-513.69659999999999</v>
      </c>
      <c r="I1799">
        <v>1778</v>
      </c>
      <c r="J1799">
        <v>1259</v>
      </c>
      <c r="K1799">
        <v>17.18</v>
      </c>
      <c r="L1799" s="1">
        <v>-519.84011999999996</v>
      </c>
      <c r="M1799">
        <f t="shared" si="26"/>
        <v>20.557099999999995</v>
      </c>
      <c r="N1799">
        <v>1778</v>
      </c>
      <c r="O1799">
        <v>885</v>
      </c>
      <c r="P1799">
        <v>-1.21</v>
      </c>
      <c r="Q1799" s="1">
        <v>-537.36896000000002</v>
      </c>
      <c r="R1799">
        <v>1778</v>
      </c>
      <c r="S1799">
        <v>1027</v>
      </c>
      <c r="T1799">
        <v>6.67</v>
      </c>
      <c r="U1799" s="1">
        <v>-530.55271000000005</v>
      </c>
      <c r="V1799">
        <v>1778</v>
      </c>
      <c r="W1799">
        <v>1084</v>
      </c>
      <c r="X1799">
        <v>11.74</v>
      </c>
      <c r="Y1799" s="1">
        <v>-526.14395000000002</v>
      </c>
      <c r="Z1799">
        <v>1778</v>
      </c>
      <c r="AA1799">
        <v>1384</v>
      </c>
      <c r="AB1799">
        <v>25.13</v>
      </c>
      <c r="AC1799" s="1">
        <v>-517.86229000000003</v>
      </c>
      <c r="AD1799">
        <v>1778</v>
      </c>
      <c r="AE1799">
        <v>1213</v>
      </c>
      <c r="AF1799">
        <v>20.04</v>
      </c>
      <c r="AG1799" s="1">
        <v>-515.96630000000005</v>
      </c>
    </row>
    <row r="1800" spans="1:33" x14ac:dyDescent="0.2">
      <c r="A1800">
        <v>1779</v>
      </c>
      <c r="B1800">
        <v>985</v>
      </c>
      <c r="C1800">
        <v>12.4</v>
      </c>
      <c r="D1800" s="1">
        <v>-526.34027000000003</v>
      </c>
      <c r="E1800">
        <v>1779</v>
      </c>
      <c r="F1800">
        <v>1498</v>
      </c>
      <c r="G1800">
        <v>24</v>
      </c>
      <c r="H1800" s="1">
        <v>-512.77799000000005</v>
      </c>
      <c r="I1800">
        <v>1779</v>
      </c>
      <c r="J1800">
        <v>1242</v>
      </c>
      <c r="K1800">
        <v>17.59</v>
      </c>
      <c r="L1800" s="1">
        <v>-519.35481000000004</v>
      </c>
      <c r="M1800">
        <f t="shared" si="26"/>
        <v>20.529399999999995</v>
      </c>
      <c r="N1800">
        <v>1779</v>
      </c>
      <c r="O1800">
        <v>878</v>
      </c>
      <c r="P1800">
        <v>-1.1200000000000001</v>
      </c>
      <c r="Q1800" s="1">
        <v>-537.17463999999995</v>
      </c>
      <c r="R1800">
        <v>1779</v>
      </c>
      <c r="S1800">
        <v>1038</v>
      </c>
      <c r="T1800">
        <v>7.06</v>
      </c>
      <c r="U1800" s="1">
        <v>-530.86490000000003</v>
      </c>
      <c r="V1800">
        <v>1779</v>
      </c>
      <c r="W1800">
        <v>1076</v>
      </c>
      <c r="X1800">
        <v>12.44</v>
      </c>
      <c r="Y1800" s="1">
        <v>-525.94203000000005</v>
      </c>
      <c r="Z1800">
        <v>1779</v>
      </c>
      <c r="AA1800">
        <v>1361</v>
      </c>
      <c r="AB1800">
        <v>25.59</v>
      </c>
      <c r="AC1800" s="1">
        <v>-517.1893</v>
      </c>
      <c r="AD1800">
        <v>1779</v>
      </c>
      <c r="AE1800">
        <v>1222</v>
      </c>
      <c r="AF1800">
        <v>20</v>
      </c>
      <c r="AG1800" s="1">
        <v>-516.24099000000001</v>
      </c>
    </row>
    <row r="1801" spans="1:33" x14ac:dyDescent="0.2">
      <c r="A1801">
        <v>1780</v>
      </c>
      <c r="B1801">
        <v>997</v>
      </c>
      <c r="C1801">
        <v>12.09</v>
      </c>
      <c r="D1801" s="1">
        <v>-526.68813999999998</v>
      </c>
      <c r="E1801">
        <v>1780</v>
      </c>
      <c r="F1801">
        <v>1459</v>
      </c>
      <c r="G1801">
        <v>24.35</v>
      </c>
      <c r="H1801" s="1">
        <v>-511.64120000000003</v>
      </c>
      <c r="I1801">
        <v>1780</v>
      </c>
      <c r="J1801">
        <v>1207</v>
      </c>
      <c r="K1801">
        <v>18.37</v>
      </c>
      <c r="L1801" s="1">
        <v>-518.33825999999999</v>
      </c>
      <c r="M1801">
        <f t="shared" si="26"/>
        <v>20.515799999999995</v>
      </c>
      <c r="N1801">
        <v>1780</v>
      </c>
      <c r="O1801">
        <v>873</v>
      </c>
      <c r="P1801">
        <v>-1.01</v>
      </c>
      <c r="Q1801" s="1">
        <v>-537.02113999999995</v>
      </c>
      <c r="R1801">
        <v>1780</v>
      </c>
      <c r="S1801">
        <v>1051</v>
      </c>
      <c r="T1801">
        <v>7.42</v>
      </c>
      <c r="U1801" s="1">
        <v>-531.21630000000005</v>
      </c>
      <c r="V1801">
        <v>1780</v>
      </c>
      <c r="W1801">
        <v>1069</v>
      </c>
      <c r="X1801">
        <v>13.13</v>
      </c>
      <c r="Y1801" s="1">
        <v>-525.75761</v>
      </c>
      <c r="Z1801">
        <v>1780</v>
      </c>
      <c r="AA1801">
        <v>1323</v>
      </c>
      <c r="AB1801">
        <v>26.09</v>
      </c>
      <c r="AC1801" s="1">
        <v>-516.08244000000002</v>
      </c>
      <c r="AD1801">
        <v>1780</v>
      </c>
      <c r="AE1801">
        <v>1223</v>
      </c>
      <c r="AF1801">
        <v>20.239999999999998</v>
      </c>
      <c r="AG1801" s="1">
        <v>-516.26707999999996</v>
      </c>
    </row>
    <row r="1802" spans="1:33" x14ac:dyDescent="0.2">
      <c r="A1802">
        <v>1781</v>
      </c>
      <c r="B1802">
        <v>1010</v>
      </c>
      <c r="C1802">
        <v>11.68</v>
      </c>
      <c r="D1802" s="1">
        <v>-527.05469000000005</v>
      </c>
      <c r="E1802">
        <v>1781</v>
      </c>
      <c r="F1802">
        <v>1441</v>
      </c>
      <c r="G1802">
        <v>24.17</v>
      </c>
      <c r="H1802" s="1">
        <v>-511.13046000000003</v>
      </c>
      <c r="I1802">
        <v>1781</v>
      </c>
      <c r="J1802">
        <v>1170</v>
      </c>
      <c r="K1802">
        <v>19.2</v>
      </c>
      <c r="L1802" s="1">
        <v>-517.28806999999995</v>
      </c>
      <c r="M1802">
        <f t="shared" si="26"/>
        <v>20.516499999999997</v>
      </c>
      <c r="N1802">
        <v>1781</v>
      </c>
      <c r="O1802">
        <v>866</v>
      </c>
      <c r="P1802">
        <v>-0.88</v>
      </c>
      <c r="Q1802" s="1">
        <v>-536.84802000000002</v>
      </c>
      <c r="R1802">
        <v>1781</v>
      </c>
      <c r="S1802">
        <v>1063</v>
      </c>
      <c r="T1802">
        <v>7.75</v>
      </c>
      <c r="U1802" s="1">
        <v>-531.57174999999995</v>
      </c>
      <c r="V1802">
        <v>1781</v>
      </c>
      <c r="W1802">
        <v>1061</v>
      </c>
      <c r="X1802">
        <v>13.7</v>
      </c>
      <c r="Y1802" s="1">
        <v>-525.50994000000003</v>
      </c>
      <c r="Z1802">
        <v>1781</v>
      </c>
      <c r="AA1802">
        <v>1296</v>
      </c>
      <c r="AB1802">
        <v>26.28</v>
      </c>
      <c r="AC1802" s="1">
        <v>-515.30978000000005</v>
      </c>
      <c r="AD1802">
        <v>1781</v>
      </c>
      <c r="AE1802">
        <v>1215</v>
      </c>
      <c r="AF1802">
        <v>20.65</v>
      </c>
      <c r="AG1802" s="1">
        <v>-516.00865999999996</v>
      </c>
    </row>
    <row r="1803" spans="1:33" x14ac:dyDescent="0.2">
      <c r="A1803">
        <v>1782</v>
      </c>
      <c r="B1803">
        <v>1017</v>
      </c>
      <c r="C1803">
        <v>11.35</v>
      </c>
      <c r="D1803" s="1">
        <v>-527.25527999999997</v>
      </c>
      <c r="E1803">
        <v>1782</v>
      </c>
      <c r="F1803">
        <v>1456</v>
      </c>
      <c r="G1803">
        <v>23.49</v>
      </c>
      <c r="H1803" s="1">
        <v>-511.56270000000001</v>
      </c>
      <c r="I1803">
        <v>1782</v>
      </c>
      <c r="J1803">
        <v>1149</v>
      </c>
      <c r="K1803">
        <v>19.72</v>
      </c>
      <c r="L1803" s="1">
        <v>-516.69394999999997</v>
      </c>
      <c r="M1803">
        <f t="shared" si="26"/>
        <v>20.525699999999997</v>
      </c>
      <c r="N1803">
        <v>1782</v>
      </c>
      <c r="O1803">
        <v>861</v>
      </c>
      <c r="P1803">
        <v>-0.79</v>
      </c>
      <c r="Q1803" s="1">
        <v>-536.69141999999999</v>
      </c>
      <c r="R1803">
        <v>1782</v>
      </c>
      <c r="S1803">
        <v>1069</v>
      </c>
      <c r="T1803">
        <v>8.1300000000000008</v>
      </c>
      <c r="U1803" s="1">
        <v>-531.73478999999998</v>
      </c>
      <c r="V1803">
        <v>1782</v>
      </c>
      <c r="W1803">
        <v>1056</v>
      </c>
      <c r="X1803">
        <v>13.99</v>
      </c>
      <c r="Y1803" s="1">
        <v>-525.35762999999997</v>
      </c>
      <c r="Z1803">
        <v>1782</v>
      </c>
      <c r="AA1803">
        <v>1289</v>
      </c>
      <c r="AB1803">
        <v>26.15</v>
      </c>
      <c r="AC1803" s="1">
        <v>-515.12906999999996</v>
      </c>
      <c r="AD1803">
        <v>1782</v>
      </c>
      <c r="AE1803">
        <v>1211</v>
      </c>
      <c r="AF1803">
        <v>20.96</v>
      </c>
      <c r="AG1803" s="1">
        <v>-515.88442999999995</v>
      </c>
    </row>
    <row r="1804" spans="1:33" x14ac:dyDescent="0.2">
      <c r="A1804">
        <v>1783</v>
      </c>
      <c r="B1804">
        <v>1019</v>
      </c>
      <c r="C1804">
        <v>11.13</v>
      </c>
      <c r="D1804" s="1">
        <v>-527.30628999999999</v>
      </c>
      <c r="E1804">
        <v>1783</v>
      </c>
      <c r="F1804">
        <v>1484</v>
      </c>
      <c r="G1804">
        <v>22.81</v>
      </c>
      <c r="H1804" s="1">
        <v>-512.41633999999999</v>
      </c>
      <c r="I1804">
        <v>1783</v>
      </c>
      <c r="J1804">
        <v>1151</v>
      </c>
      <c r="K1804">
        <v>19.82</v>
      </c>
      <c r="L1804" s="1">
        <v>-516.77017999999998</v>
      </c>
      <c r="M1804">
        <f t="shared" si="26"/>
        <v>20.536199999999997</v>
      </c>
      <c r="N1804">
        <v>1783</v>
      </c>
      <c r="O1804">
        <v>860</v>
      </c>
      <c r="P1804">
        <v>-0.79</v>
      </c>
      <c r="Q1804" s="1">
        <v>-536.65304000000003</v>
      </c>
      <c r="R1804">
        <v>1783</v>
      </c>
      <c r="S1804">
        <v>1061</v>
      </c>
      <c r="T1804">
        <v>8.6300000000000008</v>
      </c>
      <c r="U1804" s="1">
        <v>-531.50944000000004</v>
      </c>
      <c r="V1804">
        <v>1783</v>
      </c>
      <c r="W1804">
        <v>1062</v>
      </c>
      <c r="X1804">
        <v>13.82</v>
      </c>
      <c r="Y1804" s="1">
        <v>-525.53309999999999</v>
      </c>
      <c r="Z1804">
        <v>1783</v>
      </c>
      <c r="AA1804">
        <v>1297</v>
      </c>
      <c r="AB1804">
        <v>25.73</v>
      </c>
      <c r="AC1804" s="1">
        <v>-515.37039000000004</v>
      </c>
      <c r="AD1804">
        <v>1783</v>
      </c>
      <c r="AE1804">
        <v>1223</v>
      </c>
      <c r="AF1804">
        <v>20.96</v>
      </c>
      <c r="AG1804" s="1">
        <v>-516.21199999999999</v>
      </c>
    </row>
    <row r="1805" spans="1:33" x14ac:dyDescent="0.2">
      <c r="A1805">
        <v>1784</v>
      </c>
      <c r="B1805">
        <v>1021</v>
      </c>
      <c r="C1805">
        <v>10.92</v>
      </c>
      <c r="D1805" s="1">
        <v>-527.32719999999995</v>
      </c>
      <c r="E1805">
        <v>1784</v>
      </c>
      <c r="F1805">
        <v>1496</v>
      </c>
      <c r="G1805">
        <v>22.68</v>
      </c>
      <c r="H1805" s="1">
        <v>-512.78391999999997</v>
      </c>
      <c r="I1805">
        <v>1784</v>
      </c>
      <c r="J1805">
        <v>1171</v>
      </c>
      <c r="K1805">
        <v>19.54</v>
      </c>
      <c r="L1805" s="1">
        <v>-517.33444999999995</v>
      </c>
      <c r="M1805">
        <f t="shared" si="26"/>
        <v>20.543399999999998</v>
      </c>
      <c r="N1805">
        <v>1784</v>
      </c>
      <c r="O1805">
        <v>863</v>
      </c>
      <c r="P1805">
        <v>-0.89</v>
      </c>
      <c r="Q1805" s="1">
        <v>-536.75507000000005</v>
      </c>
      <c r="R1805">
        <v>1784</v>
      </c>
      <c r="S1805">
        <v>1043</v>
      </c>
      <c r="T1805">
        <v>9.14</v>
      </c>
      <c r="U1805" s="1">
        <v>-530.98432000000003</v>
      </c>
      <c r="V1805">
        <v>1784</v>
      </c>
      <c r="W1805">
        <v>1079</v>
      </c>
      <c r="X1805">
        <v>13.33</v>
      </c>
      <c r="Y1805" s="1">
        <v>-526.03530000000001</v>
      </c>
      <c r="Z1805">
        <v>1784</v>
      </c>
      <c r="AA1805">
        <v>1312</v>
      </c>
      <c r="AB1805">
        <v>25.22</v>
      </c>
      <c r="AC1805" s="1">
        <v>-515.78198999999995</v>
      </c>
      <c r="AD1805">
        <v>1784</v>
      </c>
      <c r="AE1805">
        <v>1245</v>
      </c>
      <c r="AF1805">
        <v>20.84</v>
      </c>
      <c r="AG1805" s="1">
        <v>-516.86638000000005</v>
      </c>
    </row>
    <row r="1806" spans="1:33" x14ac:dyDescent="0.2">
      <c r="A1806">
        <v>1785</v>
      </c>
      <c r="B1806">
        <v>1029</v>
      </c>
      <c r="C1806">
        <v>10.69</v>
      </c>
      <c r="D1806" s="1">
        <v>-527.55357000000004</v>
      </c>
      <c r="E1806">
        <v>1785</v>
      </c>
      <c r="F1806">
        <v>1476</v>
      </c>
      <c r="G1806">
        <v>23.4</v>
      </c>
      <c r="H1806" s="1">
        <v>-512.19358</v>
      </c>
      <c r="I1806">
        <v>1785</v>
      </c>
      <c r="J1806">
        <v>1199</v>
      </c>
      <c r="K1806">
        <v>18.97</v>
      </c>
      <c r="L1806" s="1">
        <v>-518.10898999999995</v>
      </c>
      <c r="M1806">
        <f t="shared" si="26"/>
        <v>20.547499999999996</v>
      </c>
      <c r="N1806">
        <v>1785</v>
      </c>
      <c r="O1806">
        <v>866</v>
      </c>
      <c r="P1806">
        <v>-1.1100000000000001</v>
      </c>
      <c r="Q1806" s="1">
        <v>-536.85087999999996</v>
      </c>
      <c r="R1806">
        <v>1785</v>
      </c>
      <c r="S1806">
        <v>1026</v>
      </c>
      <c r="T1806">
        <v>9.4700000000000006</v>
      </c>
      <c r="U1806" s="1">
        <v>-530.51406999999995</v>
      </c>
      <c r="V1806">
        <v>1785</v>
      </c>
      <c r="W1806">
        <v>1098</v>
      </c>
      <c r="X1806">
        <v>12.61</v>
      </c>
      <c r="Y1806" s="1">
        <v>-526.58055000000002</v>
      </c>
      <c r="Z1806">
        <v>1785</v>
      </c>
      <c r="AA1806">
        <v>1330</v>
      </c>
      <c r="AB1806">
        <v>24.67</v>
      </c>
      <c r="AC1806" s="1">
        <v>-516.27849000000003</v>
      </c>
      <c r="AD1806">
        <v>1785</v>
      </c>
      <c r="AE1806">
        <v>1266</v>
      </c>
      <c r="AF1806">
        <v>20.81</v>
      </c>
      <c r="AG1806" s="1">
        <v>-517.44668000000001</v>
      </c>
    </row>
    <row r="1807" spans="1:33" x14ac:dyDescent="0.2">
      <c r="A1807">
        <v>1786</v>
      </c>
      <c r="B1807">
        <v>1048</v>
      </c>
      <c r="C1807">
        <v>10.26</v>
      </c>
      <c r="D1807" s="1">
        <v>-528.09987000000001</v>
      </c>
      <c r="E1807">
        <v>1786</v>
      </c>
      <c r="F1807">
        <v>1435</v>
      </c>
      <c r="G1807">
        <v>24.45</v>
      </c>
      <c r="H1807" s="1">
        <v>-511.00975</v>
      </c>
      <c r="I1807">
        <v>1786</v>
      </c>
      <c r="J1807">
        <v>1226</v>
      </c>
      <c r="K1807">
        <v>18.29</v>
      </c>
      <c r="L1807" s="1">
        <v>-518.89167999999995</v>
      </c>
      <c r="M1807">
        <f t="shared" si="26"/>
        <v>20.547899999999995</v>
      </c>
      <c r="N1807">
        <v>1786</v>
      </c>
      <c r="O1807">
        <v>866</v>
      </c>
      <c r="P1807">
        <v>-1.29</v>
      </c>
      <c r="Q1807" s="1">
        <v>-536.82218999999998</v>
      </c>
      <c r="R1807">
        <v>1786</v>
      </c>
      <c r="S1807">
        <v>1019</v>
      </c>
      <c r="T1807">
        <v>9.61</v>
      </c>
      <c r="U1807" s="1">
        <v>-530.33591999999999</v>
      </c>
      <c r="V1807">
        <v>1786</v>
      </c>
      <c r="W1807">
        <v>1107</v>
      </c>
      <c r="X1807">
        <v>12.01</v>
      </c>
      <c r="Y1807" s="1">
        <v>-526.83600000000001</v>
      </c>
      <c r="Z1807">
        <v>1786</v>
      </c>
      <c r="AA1807">
        <v>1350</v>
      </c>
      <c r="AB1807">
        <v>24.15</v>
      </c>
      <c r="AC1807" s="1">
        <v>-516.85252000000003</v>
      </c>
      <c r="AD1807">
        <v>1786</v>
      </c>
      <c r="AE1807">
        <v>1271</v>
      </c>
      <c r="AF1807">
        <v>21</v>
      </c>
      <c r="AG1807" s="1">
        <v>-517.59898999999996</v>
      </c>
    </row>
    <row r="1808" spans="1:33" x14ac:dyDescent="0.2">
      <c r="A1808">
        <v>1787</v>
      </c>
      <c r="B1808">
        <v>1068</v>
      </c>
      <c r="C1808">
        <v>9.9499999999999993</v>
      </c>
      <c r="D1808" s="1">
        <v>-528.66071999999997</v>
      </c>
      <c r="E1808">
        <v>1787</v>
      </c>
      <c r="F1808">
        <v>1404</v>
      </c>
      <c r="G1808">
        <v>25.31</v>
      </c>
      <c r="H1808" s="1">
        <v>-510.10190999999998</v>
      </c>
      <c r="I1808">
        <v>1787</v>
      </c>
      <c r="J1808">
        <v>1247</v>
      </c>
      <c r="K1808">
        <v>17.690000000000001</v>
      </c>
      <c r="L1808" s="1">
        <v>-519.48086999999998</v>
      </c>
      <c r="M1808">
        <f t="shared" si="26"/>
        <v>20.540999999999993</v>
      </c>
      <c r="N1808">
        <v>1787</v>
      </c>
      <c r="O1808">
        <v>863</v>
      </c>
      <c r="P1808">
        <v>-1.57</v>
      </c>
      <c r="Q1808" s="1">
        <v>-536.74117000000001</v>
      </c>
      <c r="R1808">
        <v>1787</v>
      </c>
      <c r="S1808">
        <v>1019</v>
      </c>
      <c r="T1808">
        <v>9.6</v>
      </c>
      <c r="U1808" s="1">
        <v>-530.34765000000004</v>
      </c>
      <c r="V1808">
        <v>1787</v>
      </c>
      <c r="W1808">
        <v>1102</v>
      </c>
      <c r="X1808">
        <v>11.59</v>
      </c>
      <c r="Y1808" s="1">
        <v>-526.68322999999998</v>
      </c>
      <c r="Z1808">
        <v>1787</v>
      </c>
      <c r="AA1808">
        <v>1367</v>
      </c>
      <c r="AB1808">
        <v>23.77</v>
      </c>
      <c r="AC1808" s="1">
        <v>-517.32120999999995</v>
      </c>
      <c r="AD1808">
        <v>1787</v>
      </c>
      <c r="AE1808">
        <v>1259</v>
      </c>
      <c r="AF1808">
        <v>21.53</v>
      </c>
      <c r="AG1808" s="1">
        <v>-517.24525000000006</v>
      </c>
    </row>
    <row r="1809" spans="1:33" x14ac:dyDescent="0.2">
      <c r="A1809">
        <v>1788</v>
      </c>
      <c r="B1809">
        <v>1074</v>
      </c>
      <c r="C1809">
        <v>9.8800000000000008</v>
      </c>
      <c r="D1809" s="1">
        <v>-528.84559000000002</v>
      </c>
      <c r="E1809">
        <v>1788</v>
      </c>
      <c r="F1809">
        <v>1397</v>
      </c>
      <c r="G1809">
        <v>25.66</v>
      </c>
      <c r="H1809" s="1">
        <v>-509.92221000000001</v>
      </c>
      <c r="I1809">
        <v>1788</v>
      </c>
      <c r="J1809">
        <v>1259</v>
      </c>
      <c r="K1809">
        <v>17.18</v>
      </c>
      <c r="L1809" s="1">
        <v>-519.79530999999997</v>
      </c>
      <c r="M1809">
        <f t="shared" si="26"/>
        <v>20.522299999999994</v>
      </c>
      <c r="N1809">
        <v>1788</v>
      </c>
      <c r="O1809">
        <v>860</v>
      </c>
      <c r="P1809">
        <v>-1.88</v>
      </c>
      <c r="Q1809" s="1">
        <v>-536.67431999999997</v>
      </c>
      <c r="R1809">
        <v>1788</v>
      </c>
      <c r="S1809">
        <v>1018</v>
      </c>
      <c r="T1809">
        <v>9.65</v>
      </c>
      <c r="U1809" s="1">
        <v>-530.32691</v>
      </c>
      <c r="V1809">
        <v>1788</v>
      </c>
      <c r="W1809">
        <v>1087</v>
      </c>
      <c r="X1809">
        <v>11.35</v>
      </c>
      <c r="Y1809" s="1">
        <v>-526.27146000000005</v>
      </c>
      <c r="Z1809">
        <v>1788</v>
      </c>
      <c r="AA1809">
        <v>1371</v>
      </c>
      <c r="AB1809">
        <v>23.72</v>
      </c>
      <c r="AC1809" s="1">
        <v>-517.45158000000004</v>
      </c>
      <c r="AD1809">
        <v>1788</v>
      </c>
      <c r="AE1809">
        <v>1240</v>
      </c>
      <c r="AF1809">
        <v>22.01</v>
      </c>
      <c r="AG1809" s="1">
        <v>-516.68016999999998</v>
      </c>
    </row>
    <row r="1810" spans="1:33" x14ac:dyDescent="0.2">
      <c r="A1810">
        <v>1789</v>
      </c>
      <c r="B1810">
        <v>1065</v>
      </c>
      <c r="C1810">
        <v>10.050000000000001</v>
      </c>
      <c r="D1810" s="1">
        <v>-528.59096999999997</v>
      </c>
      <c r="E1810">
        <v>1789</v>
      </c>
      <c r="F1810">
        <v>1404</v>
      </c>
      <c r="G1810">
        <v>25.65</v>
      </c>
      <c r="H1810" s="1">
        <v>-510.15915000000001</v>
      </c>
      <c r="I1810">
        <v>1789</v>
      </c>
      <c r="J1810">
        <v>1264</v>
      </c>
      <c r="K1810">
        <v>16.93</v>
      </c>
      <c r="L1810" s="1">
        <v>-519.93816000000004</v>
      </c>
      <c r="M1810">
        <f t="shared" si="26"/>
        <v>20.491299999999995</v>
      </c>
      <c r="N1810">
        <v>1789</v>
      </c>
      <c r="O1810">
        <v>856</v>
      </c>
      <c r="P1810">
        <v>-2.21</v>
      </c>
      <c r="Q1810" s="1">
        <v>-536.55439000000001</v>
      </c>
      <c r="R1810">
        <v>1789</v>
      </c>
      <c r="S1810">
        <v>1018</v>
      </c>
      <c r="T1810">
        <v>9.7100000000000009</v>
      </c>
      <c r="U1810" s="1">
        <v>-530.31250999999997</v>
      </c>
      <c r="V1810">
        <v>1789</v>
      </c>
      <c r="W1810">
        <v>1071</v>
      </c>
      <c r="X1810">
        <v>11.13</v>
      </c>
      <c r="Y1810" s="1">
        <v>-525.81485999999995</v>
      </c>
      <c r="Z1810">
        <v>1789</v>
      </c>
      <c r="AA1810">
        <v>1355</v>
      </c>
      <c r="AB1810">
        <v>24.01</v>
      </c>
      <c r="AC1810" s="1">
        <v>-517.02904000000001</v>
      </c>
      <c r="AD1810">
        <v>1789</v>
      </c>
      <c r="AE1810">
        <v>1231</v>
      </c>
      <c r="AF1810">
        <v>22.21</v>
      </c>
      <c r="AG1810" s="1">
        <v>-516.42336</v>
      </c>
    </row>
    <row r="1811" spans="1:33" x14ac:dyDescent="0.2">
      <c r="A1811">
        <v>1790</v>
      </c>
      <c r="B1811">
        <v>1050</v>
      </c>
      <c r="C1811">
        <v>10.31</v>
      </c>
      <c r="D1811" s="1">
        <v>-528.15246000000002</v>
      </c>
      <c r="E1811">
        <v>1790</v>
      </c>
      <c r="F1811">
        <v>1410</v>
      </c>
      <c r="G1811">
        <v>25.52</v>
      </c>
      <c r="H1811" s="1">
        <v>-510.32202999999998</v>
      </c>
      <c r="I1811">
        <v>1790</v>
      </c>
      <c r="J1811">
        <v>1263</v>
      </c>
      <c r="K1811">
        <v>16.86</v>
      </c>
      <c r="L1811" s="1">
        <v>-519.91286000000002</v>
      </c>
      <c r="M1811">
        <f t="shared" si="26"/>
        <v>20.451199999999996</v>
      </c>
      <c r="N1811">
        <v>1790</v>
      </c>
      <c r="O1811">
        <v>851</v>
      </c>
      <c r="P1811">
        <v>-2.57</v>
      </c>
      <c r="Q1811" s="1">
        <v>-536.40836000000002</v>
      </c>
      <c r="R1811">
        <v>1790</v>
      </c>
      <c r="S1811">
        <v>1025</v>
      </c>
      <c r="T1811">
        <v>9.64</v>
      </c>
      <c r="U1811" s="1">
        <v>-530.48393999999996</v>
      </c>
      <c r="V1811">
        <v>1790</v>
      </c>
      <c r="W1811">
        <v>1058</v>
      </c>
      <c r="X1811">
        <v>10.95</v>
      </c>
      <c r="Y1811" s="1">
        <v>-525.43487000000005</v>
      </c>
      <c r="Z1811">
        <v>1790</v>
      </c>
      <c r="AA1811">
        <v>1325</v>
      </c>
      <c r="AB1811">
        <v>24.52</v>
      </c>
      <c r="AC1811" s="1">
        <v>-516.14128000000005</v>
      </c>
      <c r="AD1811">
        <v>1790</v>
      </c>
      <c r="AE1811">
        <v>1238</v>
      </c>
      <c r="AF1811">
        <v>22.1</v>
      </c>
      <c r="AG1811" s="1">
        <v>-516.62364000000002</v>
      </c>
    </row>
    <row r="1812" spans="1:33" x14ac:dyDescent="0.2">
      <c r="A1812">
        <v>1791</v>
      </c>
      <c r="B1812">
        <v>1039</v>
      </c>
      <c r="C1812">
        <v>10.42</v>
      </c>
      <c r="D1812" s="1">
        <v>-527.85621000000003</v>
      </c>
      <c r="E1812">
        <v>1791</v>
      </c>
      <c r="F1812">
        <v>1417</v>
      </c>
      <c r="G1812">
        <v>25.28</v>
      </c>
      <c r="H1812" s="1">
        <v>-510.46793000000002</v>
      </c>
      <c r="I1812">
        <v>1791</v>
      </c>
      <c r="J1812">
        <v>1253</v>
      </c>
      <c r="K1812">
        <v>17.04</v>
      </c>
      <c r="L1812" s="1">
        <v>-519.66128000000003</v>
      </c>
      <c r="M1812">
        <f t="shared" si="26"/>
        <v>20.409899999999993</v>
      </c>
      <c r="N1812">
        <v>1791</v>
      </c>
      <c r="O1812">
        <v>850</v>
      </c>
      <c r="P1812">
        <v>-3.05</v>
      </c>
      <c r="Q1812" s="1">
        <v>-536.35990000000004</v>
      </c>
      <c r="R1812">
        <v>1791</v>
      </c>
      <c r="S1812">
        <v>1036</v>
      </c>
      <c r="T1812">
        <v>9.4600000000000009</v>
      </c>
      <c r="U1812" s="1">
        <v>-530.82475999999997</v>
      </c>
      <c r="V1812">
        <v>1791</v>
      </c>
      <c r="W1812">
        <v>1049</v>
      </c>
      <c r="X1812">
        <v>10.66</v>
      </c>
      <c r="Y1812" s="1">
        <v>-525.18759</v>
      </c>
      <c r="Z1812">
        <v>1791</v>
      </c>
      <c r="AA1812">
        <v>1296</v>
      </c>
      <c r="AB1812">
        <v>24.93</v>
      </c>
      <c r="AC1812" s="1">
        <v>-515.32473000000005</v>
      </c>
      <c r="AD1812">
        <v>1791</v>
      </c>
      <c r="AE1812">
        <v>1249</v>
      </c>
      <c r="AF1812">
        <v>21.93</v>
      </c>
      <c r="AG1812" s="1">
        <v>-516.95771000000002</v>
      </c>
    </row>
    <row r="1813" spans="1:33" x14ac:dyDescent="0.2">
      <c r="A1813">
        <v>1792</v>
      </c>
      <c r="B1813">
        <v>1036</v>
      </c>
      <c r="C1813">
        <v>10.3</v>
      </c>
      <c r="D1813" s="1">
        <v>-527.77817000000005</v>
      </c>
      <c r="E1813">
        <v>1792</v>
      </c>
      <c r="F1813">
        <v>1434</v>
      </c>
      <c r="G1813">
        <v>24.82</v>
      </c>
      <c r="H1813" s="1">
        <v>-510.96561000000003</v>
      </c>
      <c r="I1813">
        <v>1792</v>
      </c>
      <c r="J1813">
        <v>1239</v>
      </c>
      <c r="K1813">
        <v>17.309999999999999</v>
      </c>
      <c r="L1813" s="1">
        <v>-519.22927000000004</v>
      </c>
      <c r="M1813">
        <f t="shared" si="26"/>
        <v>20.371599999999994</v>
      </c>
      <c r="N1813">
        <v>1792</v>
      </c>
      <c r="O1813">
        <v>854</v>
      </c>
      <c r="P1813">
        <v>-3.56</v>
      </c>
      <c r="Q1813" s="1">
        <v>-536.48299999999995</v>
      </c>
      <c r="R1813">
        <v>1792</v>
      </c>
      <c r="S1813">
        <v>1044</v>
      </c>
      <c r="T1813">
        <v>9.34</v>
      </c>
      <c r="U1813" s="1">
        <v>-531.05075999999997</v>
      </c>
      <c r="V1813">
        <v>1792</v>
      </c>
      <c r="W1813">
        <v>1047</v>
      </c>
      <c r="X1813">
        <v>10.43</v>
      </c>
      <c r="Y1813" s="1">
        <v>-525.11350000000004</v>
      </c>
      <c r="Z1813">
        <v>1792</v>
      </c>
      <c r="AA1813">
        <v>1289</v>
      </c>
      <c r="AB1813">
        <v>24.71</v>
      </c>
      <c r="AC1813" s="1">
        <v>-515.12432000000001</v>
      </c>
      <c r="AD1813">
        <v>1792</v>
      </c>
      <c r="AE1813">
        <v>1259</v>
      </c>
      <c r="AF1813">
        <v>21.74</v>
      </c>
      <c r="AG1813" s="1">
        <v>-517.23722999999995</v>
      </c>
    </row>
    <row r="1814" spans="1:33" x14ac:dyDescent="0.2">
      <c r="A1814">
        <v>1793</v>
      </c>
      <c r="B1814">
        <v>1036</v>
      </c>
      <c r="C1814">
        <v>10.06</v>
      </c>
      <c r="D1814" s="1">
        <v>-527.78661999999997</v>
      </c>
      <c r="E1814">
        <v>1793</v>
      </c>
      <c r="F1814">
        <v>1460</v>
      </c>
      <c r="G1814">
        <v>24.38</v>
      </c>
      <c r="H1814" s="1">
        <v>-511.74421000000001</v>
      </c>
      <c r="I1814">
        <v>1793</v>
      </c>
      <c r="J1814">
        <v>1230</v>
      </c>
      <c r="K1814">
        <v>17.399999999999999</v>
      </c>
      <c r="L1814" s="1">
        <v>-518.97536000000002</v>
      </c>
      <c r="M1814">
        <f t="shared" si="26"/>
        <v>20.333299999999998</v>
      </c>
      <c r="N1814">
        <v>1793</v>
      </c>
      <c r="O1814">
        <v>865</v>
      </c>
      <c r="P1814">
        <v>-4.1900000000000004</v>
      </c>
      <c r="Q1814" s="1">
        <v>-536.80228</v>
      </c>
      <c r="R1814">
        <v>1793</v>
      </c>
      <c r="S1814">
        <v>1038</v>
      </c>
      <c r="T1814">
        <v>9.42</v>
      </c>
      <c r="U1814" s="1">
        <v>-530.89351999999997</v>
      </c>
      <c r="V1814">
        <v>1793</v>
      </c>
      <c r="W1814">
        <v>1052</v>
      </c>
      <c r="X1814">
        <v>10.19</v>
      </c>
      <c r="Y1814" s="1">
        <v>-525.25894000000005</v>
      </c>
      <c r="Z1814">
        <v>1793</v>
      </c>
      <c r="AA1814">
        <v>1308</v>
      </c>
      <c r="AB1814">
        <v>24.07</v>
      </c>
      <c r="AC1814" s="1">
        <v>-515.66219000000001</v>
      </c>
      <c r="AD1814">
        <v>1793</v>
      </c>
      <c r="AE1814">
        <v>1269</v>
      </c>
      <c r="AF1814">
        <v>21.49</v>
      </c>
      <c r="AG1814" s="1">
        <v>-517.49550999999997</v>
      </c>
    </row>
    <row r="1815" spans="1:33" x14ac:dyDescent="0.2">
      <c r="A1815">
        <v>1794</v>
      </c>
      <c r="B1815">
        <v>1043</v>
      </c>
      <c r="C1815">
        <v>9.58</v>
      </c>
      <c r="D1815" s="1">
        <v>-527.98334999999997</v>
      </c>
      <c r="E1815">
        <v>1794</v>
      </c>
      <c r="F1815">
        <v>1479</v>
      </c>
      <c r="G1815">
        <v>24.35</v>
      </c>
      <c r="H1815" s="1">
        <v>-512.28556000000003</v>
      </c>
      <c r="I1815">
        <v>1794</v>
      </c>
      <c r="J1815">
        <v>1234</v>
      </c>
      <c r="K1815">
        <v>17.170000000000002</v>
      </c>
      <c r="L1815" s="1">
        <v>-519.09423000000004</v>
      </c>
      <c r="M1815">
        <f t="shared" si="26"/>
        <v>20.290499999999998</v>
      </c>
      <c r="N1815">
        <v>1794</v>
      </c>
      <c r="O1815">
        <v>880</v>
      </c>
      <c r="P1815">
        <v>-4.7</v>
      </c>
      <c r="Q1815" s="1">
        <v>-537.22022000000004</v>
      </c>
      <c r="R1815">
        <v>1794</v>
      </c>
      <c r="S1815">
        <v>1022</v>
      </c>
      <c r="T1815">
        <v>9.65</v>
      </c>
      <c r="U1815" s="1">
        <v>-530.41240000000005</v>
      </c>
      <c r="V1815">
        <v>1794</v>
      </c>
      <c r="W1815">
        <v>1065</v>
      </c>
      <c r="X1815">
        <v>10.050000000000001</v>
      </c>
      <c r="Y1815" s="1">
        <v>-525.61635999999999</v>
      </c>
      <c r="Z1815">
        <v>1794</v>
      </c>
      <c r="AA1815">
        <v>1339</v>
      </c>
      <c r="AB1815">
        <v>23.22</v>
      </c>
      <c r="AC1815" s="1">
        <v>-516.57087999999999</v>
      </c>
      <c r="AD1815">
        <v>1794</v>
      </c>
      <c r="AE1815">
        <v>1278</v>
      </c>
      <c r="AF1815">
        <v>21.22</v>
      </c>
      <c r="AG1815" s="1">
        <v>-517.74553000000003</v>
      </c>
    </row>
    <row r="1816" spans="1:33" x14ac:dyDescent="0.2">
      <c r="A1816">
        <v>1795</v>
      </c>
      <c r="B1816">
        <v>1056</v>
      </c>
      <c r="C1816">
        <v>8.9700000000000006</v>
      </c>
      <c r="D1816" s="1">
        <v>-528.33432000000005</v>
      </c>
      <c r="E1816">
        <v>1795</v>
      </c>
      <c r="F1816">
        <v>1470</v>
      </c>
      <c r="G1816">
        <v>24.84</v>
      </c>
      <c r="H1816" s="1">
        <v>-512.06943000000001</v>
      </c>
      <c r="I1816">
        <v>1795</v>
      </c>
      <c r="J1816">
        <v>1237</v>
      </c>
      <c r="K1816">
        <v>16.899999999999999</v>
      </c>
      <c r="L1816" s="1">
        <v>-519.19564000000003</v>
      </c>
      <c r="M1816">
        <f t="shared" si="26"/>
        <v>20.244399999999999</v>
      </c>
      <c r="N1816">
        <v>1795</v>
      </c>
      <c r="O1816">
        <v>891</v>
      </c>
      <c r="P1816">
        <v>-5.04</v>
      </c>
      <c r="Q1816" s="1">
        <v>-537.52525000000003</v>
      </c>
      <c r="R1816">
        <v>1795</v>
      </c>
      <c r="S1816">
        <v>1011</v>
      </c>
      <c r="T1816">
        <v>9.69</v>
      </c>
      <c r="U1816" s="1">
        <v>-530.07254</v>
      </c>
      <c r="V1816">
        <v>1795</v>
      </c>
      <c r="W1816">
        <v>1079</v>
      </c>
      <c r="X1816">
        <v>10.039999999999999</v>
      </c>
      <c r="Y1816" s="1">
        <v>-526.03918999999996</v>
      </c>
      <c r="Z1816">
        <v>1795</v>
      </c>
      <c r="AA1816">
        <v>1364</v>
      </c>
      <c r="AB1816">
        <v>22.58</v>
      </c>
      <c r="AC1816" s="1">
        <v>-517.27606000000003</v>
      </c>
      <c r="AD1816">
        <v>1795</v>
      </c>
      <c r="AE1816">
        <v>1281</v>
      </c>
      <c r="AF1816">
        <v>21.07</v>
      </c>
      <c r="AG1816" s="1">
        <v>-517.83961999999997</v>
      </c>
    </row>
    <row r="1817" spans="1:33" x14ac:dyDescent="0.2">
      <c r="A1817">
        <v>1796</v>
      </c>
      <c r="B1817">
        <v>1066</v>
      </c>
      <c r="C1817">
        <v>8.31</v>
      </c>
      <c r="D1817" s="1">
        <v>-528.62088000000006</v>
      </c>
      <c r="E1817">
        <v>1796</v>
      </c>
      <c r="F1817">
        <v>1434</v>
      </c>
      <c r="G1817">
        <v>25.83</v>
      </c>
      <c r="H1817" s="1">
        <v>-511.02152999999998</v>
      </c>
      <c r="I1817">
        <v>1796</v>
      </c>
      <c r="J1817">
        <v>1230</v>
      </c>
      <c r="K1817">
        <v>16.760000000000002</v>
      </c>
      <c r="L1817" s="1">
        <v>-518.99166000000002</v>
      </c>
      <c r="M1817">
        <f t="shared" si="26"/>
        <v>20.197500000000002</v>
      </c>
      <c r="N1817">
        <v>1796</v>
      </c>
      <c r="O1817">
        <v>892</v>
      </c>
      <c r="P1817">
        <v>-5.09</v>
      </c>
      <c r="Q1817" s="1">
        <v>-537.55165</v>
      </c>
      <c r="R1817">
        <v>1796</v>
      </c>
      <c r="S1817">
        <v>1014</v>
      </c>
      <c r="T1817">
        <v>9.5500000000000007</v>
      </c>
      <c r="U1817" s="1">
        <v>-530.17408999999998</v>
      </c>
      <c r="V1817">
        <v>1796</v>
      </c>
      <c r="W1817">
        <v>1092</v>
      </c>
      <c r="X1817">
        <v>10.25</v>
      </c>
      <c r="Y1817" s="1">
        <v>-526.38639999999998</v>
      </c>
      <c r="Z1817">
        <v>1796</v>
      </c>
      <c r="AA1817">
        <v>1371</v>
      </c>
      <c r="AB1817">
        <v>22.32</v>
      </c>
      <c r="AC1817" s="1">
        <v>-517.45699000000002</v>
      </c>
      <c r="AD1817">
        <v>1796</v>
      </c>
      <c r="AE1817">
        <v>1279</v>
      </c>
      <c r="AF1817">
        <v>21.03</v>
      </c>
      <c r="AG1817" s="1">
        <v>-517.76003000000003</v>
      </c>
    </row>
    <row r="1818" spans="1:33" x14ac:dyDescent="0.2">
      <c r="A1818">
        <v>1797</v>
      </c>
      <c r="B1818">
        <v>1074</v>
      </c>
      <c r="C1818">
        <v>7.69</v>
      </c>
      <c r="D1818" s="1">
        <v>-528.84240999999997</v>
      </c>
      <c r="E1818">
        <v>1797</v>
      </c>
      <c r="F1818">
        <v>1403</v>
      </c>
      <c r="G1818">
        <v>26.51</v>
      </c>
      <c r="H1818" s="1">
        <v>-510.03563000000003</v>
      </c>
      <c r="I1818">
        <v>1797</v>
      </c>
      <c r="J1818">
        <v>1223</v>
      </c>
      <c r="K1818">
        <v>16.53</v>
      </c>
      <c r="L1818" s="1">
        <v>-518.76680999999996</v>
      </c>
      <c r="M1818">
        <f t="shared" si="26"/>
        <v>20.150500000000001</v>
      </c>
      <c r="N1818">
        <v>1797</v>
      </c>
      <c r="O1818">
        <v>885</v>
      </c>
      <c r="P1818">
        <v>-4.87</v>
      </c>
      <c r="Q1818" s="1">
        <v>-537.34970999999996</v>
      </c>
      <c r="R1818">
        <v>1797</v>
      </c>
      <c r="S1818">
        <v>1025</v>
      </c>
      <c r="T1818">
        <v>9.33</v>
      </c>
      <c r="U1818" s="1">
        <v>-530.50864999999999</v>
      </c>
      <c r="V1818">
        <v>1797</v>
      </c>
      <c r="W1818">
        <v>1100</v>
      </c>
      <c r="X1818">
        <v>10.6</v>
      </c>
      <c r="Y1818" s="1">
        <v>-526.62699999999995</v>
      </c>
      <c r="Z1818">
        <v>1797</v>
      </c>
      <c r="AA1818">
        <v>1368</v>
      </c>
      <c r="AB1818">
        <v>22.26</v>
      </c>
      <c r="AC1818" s="1">
        <v>-517.35047999999995</v>
      </c>
      <c r="AD1818">
        <v>1797</v>
      </c>
      <c r="AE1818">
        <v>1281</v>
      </c>
      <c r="AF1818">
        <v>21.02</v>
      </c>
      <c r="AG1818" s="1">
        <v>-517.82449999999994</v>
      </c>
    </row>
    <row r="1819" spans="1:33" x14ac:dyDescent="0.2">
      <c r="A1819">
        <v>1798</v>
      </c>
      <c r="B1819">
        <v>1084</v>
      </c>
      <c r="C1819">
        <v>7.03</v>
      </c>
      <c r="D1819" s="1">
        <v>-529.08516999999995</v>
      </c>
      <c r="E1819">
        <v>1798</v>
      </c>
      <c r="F1819">
        <v>1419</v>
      </c>
      <c r="G1819">
        <v>26.15</v>
      </c>
      <c r="H1819" s="1">
        <v>-510.54320000000001</v>
      </c>
      <c r="I1819">
        <v>1798</v>
      </c>
      <c r="J1819">
        <v>1232</v>
      </c>
      <c r="K1819">
        <v>16.190000000000001</v>
      </c>
      <c r="L1819" s="1">
        <v>-519.02373</v>
      </c>
      <c r="M1819">
        <f t="shared" si="26"/>
        <v>20.104900000000001</v>
      </c>
      <c r="N1819">
        <v>1798</v>
      </c>
      <c r="O1819">
        <v>877</v>
      </c>
      <c r="P1819">
        <v>-4.53</v>
      </c>
      <c r="Q1819" s="1">
        <v>-537.10556999999994</v>
      </c>
      <c r="R1819">
        <v>1798</v>
      </c>
      <c r="S1819">
        <v>1032</v>
      </c>
      <c r="T1819">
        <v>9.18</v>
      </c>
      <c r="U1819" s="1">
        <v>-530.70200999999997</v>
      </c>
      <c r="V1819">
        <v>1798</v>
      </c>
      <c r="W1819">
        <v>1106</v>
      </c>
      <c r="X1819">
        <v>10.95</v>
      </c>
      <c r="Y1819" s="1">
        <v>-526.78150000000005</v>
      </c>
      <c r="Z1819">
        <v>1798</v>
      </c>
      <c r="AA1819">
        <v>1365</v>
      </c>
      <c r="AB1819">
        <v>22.39</v>
      </c>
      <c r="AC1819" s="1">
        <v>-517.28205000000003</v>
      </c>
      <c r="AD1819">
        <v>1798</v>
      </c>
      <c r="AE1819">
        <v>1292</v>
      </c>
      <c r="AF1819">
        <v>21.06</v>
      </c>
      <c r="AG1819" s="1">
        <v>-518.16625999999997</v>
      </c>
    </row>
    <row r="1820" spans="1:33" x14ac:dyDescent="0.2">
      <c r="A1820">
        <v>1799</v>
      </c>
      <c r="B1820">
        <v>1094</v>
      </c>
      <c r="C1820">
        <v>6.47</v>
      </c>
      <c r="D1820" s="1">
        <v>-529.39329999999995</v>
      </c>
      <c r="E1820">
        <v>1799</v>
      </c>
      <c r="F1820">
        <v>1466</v>
      </c>
      <c r="G1820">
        <v>25.37</v>
      </c>
      <c r="H1820" s="1">
        <v>-511.92408</v>
      </c>
      <c r="I1820">
        <v>1799</v>
      </c>
      <c r="J1820">
        <v>1252</v>
      </c>
      <c r="K1820">
        <v>15.82</v>
      </c>
      <c r="L1820" s="1">
        <v>-519.59915000000001</v>
      </c>
      <c r="M1820">
        <f t="shared" si="26"/>
        <v>20.057500000000001</v>
      </c>
      <c r="N1820">
        <v>1799</v>
      </c>
      <c r="O1820">
        <v>872</v>
      </c>
      <c r="P1820">
        <v>-4.12</v>
      </c>
      <c r="Q1820" s="1">
        <v>-536.95874000000003</v>
      </c>
      <c r="R1820">
        <v>1799</v>
      </c>
      <c r="S1820">
        <v>1027</v>
      </c>
      <c r="T1820">
        <v>9.18</v>
      </c>
      <c r="U1820" s="1">
        <v>-530.55984000000001</v>
      </c>
      <c r="V1820">
        <v>1799</v>
      </c>
      <c r="W1820">
        <v>1105</v>
      </c>
      <c r="X1820">
        <v>11.37</v>
      </c>
      <c r="Y1820" s="1">
        <v>-526.77351999999996</v>
      </c>
      <c r="Z1820">
        <v>1799</v>
      </c>
      <c r="AA1820">
        <v>1354</v>
      </c>
      <c r="AB1820">
        <v>22.85</v>
      </c>
      <c r="AC1820" s="1">
        <v>-516.98698999999999</v>
      </c>
      <c r="AD1820">
        <v>1799</v>
      </c>
      <c r="AE1820">
        <v>1296</v>
      </c>
      <c r="AF1820">
        <v>21.32</v>
      </c>
      <c r="AG1820" s="1">
        <v>-518.29444000000001</v>
      </c>
    </row>
    <row r="1821" spans="1:33" x14ac:dyDescent="0.2">
      <c r="A1821">
        <v>1800</v>
      </c>
      <c r="B1821">
        <v>1100</v>
      </c>
      <c r="C1821">
        <v>6.1</v>
      </c>
      <c r="D1821" s="1">
        <v>-529.57041000000004</v>
      </c>
      <c r="E1821">
        <v>1800</v>
      </c>
      <c r="F1821">
        <v>1498</v>
      </c>
      <c r="G1821">
        <v>24.81</v>
      </c>
      <c r="H1821" s="1">
        <v>-512.81200999999999</v>
      </c>
      <c r="I1821">
        <v>1800</v>
      </c>
      <c r="J1821">
        <v>1269</v>
      </c>
      <c r="K1821">
        <v>15.68</v>
      </c>
      <c r="L1821" s="1">
        <v>-520.08041000000003</v>
      </c>
      <c r="M1821">
        <f t="shared" si="26"/>
        <v>20.004300000000004</v>
      </c>
      <c r="N1821">
        <v>1800</v>
      </c>
      <c r="O1821">
        <v>872</v>
      </c>
      <c r="P1821">
        <v>-3.81</v>
      </c>
      <c r="Q1821" s="1">
        <v>-536.96852999999999</v>
      </c>
      <c r="R1821">
        <v>1800</v>
      </c>
      <c r="S1821">
        <v>1014</v>
      </c>
      <c r="T1821">
        <v>9.18</v>
      </c>
      <c r="U1821" s="1">
        <v>-530.16710999999998</v>
      </c>
      <c r="V1821">
        <v>1800</v>
      </c>
      <c r="W1821">
        <v>1095</v>
      </c>
      <c r="X1821">
        <v>11.79</v>
      </c>
      <c r="Y1821" s="1">
        <v>-526.48388999999997</v>
      </c>
      <c r="Z1821">
        <v>1800</v>
      </c>
      <c r="AA1821">
        <v>1334</v>
      </c>
      <c r="AB1821">
        <v>23.46</v>
      </c>
      <c r="AC1821" s="1">
        <v>-516.39543000000003</v>
      </c>
      <c r="AD1821">
        <v>1800</v>
      </c>
      <c r="AE1821">
        <v>1288</v>
      </c>
      <c r="AF1821">
        <v>21.84</v>
      </c>
      <c r="AG1821" s="1">
        <v>-518.01026999999999</v>
      </c>
    </row>
    <row r="1822" spans="1:33" x14ac:dyDescent="0.2">
      <c r="A1822">
        <v>1801</v>
      </c>
      <c r="B1822">
        <v>1095</v>
      </c>
      <c r="C1822">
        <v>6</v>
      </c>
      <c r="D1822" s="1">
        <v>-529.42028000000005</v>
      </c>
      <c r="E1822">
        <v>1801</v>
      </c>
      <c r="F1822">
        <v>1504</v>
      </c>
      <c r="G1822">
        <v>24.68</v>
      </c>
      <c r="H1822" s="1">
        <v>-512.97662000000003</v>
      </c>
      <c r="I1822">
        <v>1801</v>
      </c>
      <c r="J1822">
        <v>1276</v>
      </c>
      <c r="K1822">
        <v>15.87</v>
      </c>
      <c r="L1822" s="1">
        <v>-520.28273000000002</v>
      </c>
      <c r="M1822">
        <f t="shared" si="26"/>
        <v>19.947900000000001</v>
      </c>
      <c r="N1822">
        <v>1801</v>
      </c>
      <c r="O1822">
        <v>877</v>
      </c>
      <c r="P1822">
        <v>-3.54</v>
      </c>
      <c r="Q1822" s="1">
        <v>-537.11072999999999</v>
      </c>
      <c r="R1822">
        <v>1801</v>
      </c>
      <c r="S1822">
        <v>1000</v>
      </c>
      <c r="T1822">
        <v>9.07</v>
      </c>
      <c r="U1822" s="1">
        <v>-529.77389000000005</v>
      </c>
      <c r="V1822">
        <v>1801</v>
      </c>
      <c r="W1822">
        <v>1075</v>
      </c>
      <c r="X1822">
        <v>12.17</v>
      </c>
      <c r="Y1822" s="1">
        <v>-525.92267000000004</v>
      </c>
      <c r="Z1822">
        <v>1801</v>
      </c>
      <c r="AA1822">
        <v>1324</v>
      </c>
      <c r="AB1822">
        <v>23.81</v>
      </c>
      <c r="AC1822" s="1">
        <v>-516.08789000000002</v>
      </c>
      <c r="AD1822">
        <v>1801</v>
      </c>
      <c r="AE1822">
        <v>1280</v>
      </c>
      <c r="AF1822">
        <v>22.2</v>
      </c>
      <c r="AG1822" s="1">
        <v>-517.78282999999999</v>
      </c>
    </row>
    <row r="1823" spans="1:33" x14ac:dyDescent="0.2">
      <c r="A1823">
        <v>1802</v>
      </c>
      <c r="B1823">
        <v>1082</v>
      </c>
      <c r="C1823">
        <v>6.14</v>
      </c>
      <c r="D1823" s="1">
        <v>-529.04125999999997</v>
      </c>
      <c r="E1823">
        <v>1802</v>
      </c>
      <c r="F1823">
        <v>1495</v>
      </c>
      <c r="G1823">
        <v>24.88</v>
      </c>
      <c r="H1823" s="1">
        <v>-512.71132</v>
      </c>
      <c r="I1823">
        <v>1802</v>
      </c>
      <c r="J1823">
        <v>1271</v>
      </c>
      <c r="K1823">
        <v>16.38</v>
      </c>
      <c r="L1823" s="1">
        <v>-520.15093000000002</v>
      </c>
      <c r="M1823">
        <f t="shared" si="26"/>
        <v>19.898300000000003</v>
      </c>
      <c r="N1823">
        <v>1802</v>
      </c>
      <c r="O1823">
        <v>884</v>
      </c>
      <c r="P1823">
        <v>-3.34</v>
      </c>
      <c r="Q1823" s="1">
        <v>-537.29516999999998</v>
      </c>
      <c r="R1823">
        <v>1802</v>
      </c>
      <c r="S1823">
        <v>995</v>
      </c>
      <c r="T1823">
        <v>8.73</v>
      </c>
      <c r="U1823" s="1">
        <v>-529.63771999999994</v>
      </c>
      <c r="V1823">
        <v>1802</v>
      </c>
      <c r="W1823">
        <v>1055</v>
      </c>
      <c r="X1823">
        <v>12.39</v>
      </c>
      <c r="Y1823" s="1">
        <v>-525.34987000000001</v>
      </c>
      <c r="Z1823">
        <v>1802</v>
      </c>
      <c r="AA1823">
        <v>1337</v>
      </c>
      <c r="AB1823">
        <v>23.69</v>
      </c>
      <c r="AC1823" s="1">
        <v>-516.45406000000003</v>
      </c>
      <c r="AD1823">
        <v>1802</v>
      </c>
      <c r="AE1823">
        <v>1278</v>
      </c>
      <c r="AF1823">
        <v>22.42</v>
      </c>
      <c r="AG1823" s="1">
        <v>-517.76792</v>
      </c>
    </row>
    <row r="1824" spans="1:33" x14ac:dyDescent="0.2">
      <c r="A1824">
        <v>1803</v>
      </c>
      <c r="B1824">
        <v>1068</v>
      </c>
      <c r="C1824">
        <v>6.42</v>
      </c>
      <c r="D1824" s="1">
        <v>-528.65655000000004</v>
      </c>
      <c r="E1824">
        <v>1803</v>
      </c>
      <c r="F1824">
        <v>1481</v>
      </c>
      <c r="G1824">
        <v>25.37</v>
      </c>
      <c r="H1824" s="1">
        <v>-512.30516</v>
      </c>
      <c r="I1824">
        <v>1803</v>
      </c>
      <c r="J1824">
        <v>1254</v>
      </c>
      <c r="K1824">
        <v>17.16</v>
      </c>
      <c r="L1824" s="1">
        <v>-519.70164999999997</v>
      </c>
      <c r="M1824">
        <f t="shared" si="26"/>
        <v>19.863800000000001</v>
      </c>
      <c r="N1824">
        <v>1803</v>
      </c>
      <c r="O1824">
        <v>888</v>
      </c>
      <c r="P1824">
        <v>-3.11</v>
      </c>
      <c r="Q1824" s="1">
        <v>-537.42484000000002</v>
      </c>
      <c r="R1824">
        <v>1803</v>
      </c>
      <c r="S1824">
        <v>1003</v>
      </c>
      <c r="T1824">
        <v>8.1300000000000008</v>
      </c>
      <c r="U1824" s="1">
        <v>-529.86330999999996</v>
      </c>
      <c r="V1824">
        <v>1803</v>
      </c>
      <c r="W1824">
        <v>1039</v>
      </c>
      <c r="X1824">
        <v>12.42</v>
      </c>
      <c r="Y1824" s="1">
        <v>-524.90132000000006</v>
      </c>
      <c r="Z1824">
        <v>1803</v>
      </c>
      <c r="AA1824">
        <v>1364</v>
      </c>
      <c r="AB1824">
        <v>23.29</v>
      </c>
      <c r="AC1824" s="1">
        <v>-517.23566000000005</v>
      </c>
      <c r="AD1824">
        <v>1803</v>
      </c>
      <c r="AE1824">
        <v>1269</v>
      </c>
      <c r="AF1824">
        <v>22.66</v>
      </c>
      <c r="AG1824" s="1">
        <v>-517.52335000000005</v>
      </c>
    </row>
    <row r="1825" spans="1:33" x14ac:dyDescent="0.2">
      <c r="A1825">
        <v>1804</v>
      </c>
      <c r="B1825">
        <v>1056</v>
      </c>
      <c r="C1825">
        <v>6.73</v>
      </c>
      <c r="D1825" s="1">
        <v>-528.33284000000003</v>
      </c>
      <c r="E1825">
        <v>1804</v>
      </c>
      <c r="F1825">
        <v>1466</v>
      </c>
      <c r="G1825">
        <v>26.08</v>
      </c>
      <c r="H1825" s="1">
        <v>-511.90051999999997</v>
      </c>
      <c r="I1825">
        <v>1804</v>
      </c>
      <c r="J1825">
        <v>1220</v>
      </c>
      <c r="K1825">
        <v>18.14</v>
      </c>
      <c r="L1825" s="1">
        <v>-518.75189999999998</v>
      </c>
      <c r="M1825">
        <f t="shared" si="26"/>
        <v>19.844900000000003</v>
      </c>
      <c r="N1825">
        <v>1804</v>
      </c>
      <c r="O1825">
        <v>889</v>
      </c>
      <c r="P1825">
        <v>-2.92</v>
      </c>
      <c r="Q1825" s="1">
        <v>-537.44187999999997</v>
      </c>
      <c r="R1825">
        <v>1804</v>
      </c>
      <c r="S1825">
        <v>1018</v>
      </c>
      <c r="T1825">
        <v>7.51</v>
      </c>
      <c r="U1825" s="1">
        <v>-530.28624000000002</v>
      </c>
      <c r="V1825">
        <v>1804</v>
      </c>
      <c r="W1825">
        <v>1023</v>
      </c>
      <c r="X1825">
        <v>12.41</v>
      </c>
      <c r="Y1825" s="1">
        <v>-524.44754999999998</v>
      </c>
      <c r="Z1825">
        <v>1804</v>
      </c>
      <c r="AA1825">
        <v>1387</v>
      </c>
      <c r="AB1825">
        <v>22.9</v>
      </c>
      <c r="AC1825" s="1">
        <v>-517.89301</v>
      </c>
      <c r="AD1825">
        <v>1804</v>
      </c>
      <c r="AE1825">
        <v>1242</v>
      </c>
      <c r="AF1825">
        <v>22.96</v>
      </c>
      <c r="AG1825" s="1">
        <v>-516.75181999999995</v>
      </c>
    </row>
    <row r="1826" spans="1:33" x14ac:dyDescent="0.2">
      <c r="A1826">
        <v>1805</v>
      </c>
      <c r="B1826">
        <v>1048</v>
      </c>
      <c r="C1826">
        <v>7.05</v>
      </c>
      <c r="D1826" s="1">
        <v>-528.09510999999998</v>
      </c>
      <c r="E1826">
        <v>1805</v>
      </c>
      <c r="F1826">
        <v>1460</v>
      </c>
      <c r="G1826">
        <v>26.73</v>
      </c>
      <c r="H1826" s="1">
        <v>-511.72917999999999</v>
      </c>
      <c r="I1826">
        <v>1805</v>
      </c>
      <c r="J1826">
        <v>1173</v>
      </c>
      <c r="K1826">
        <v>19.21</v>
      </c>
      <c r="L1826" s="1">
        <v>-517.39545999999996</v>
      </c>
      <c r="M1826">
        <f t="shared" si="26"/>
        <v>19.835500000000003</v>
      </c>
      <c r="N1826">
        <v>1805</v>
      </c>
      <c r="O1826">
        <v>886</v>
      </c>
      <c r="P1826">
        <v>-2.76</v>
      </c>
      <c r="Q1826" s="1">
        <v>-537.35992999999996</v>
      </c>
      <c r="R1826">
        <v>1805</v>
      </c>
      <c r="S1826">
        <v>1031</v>
      </c>
      <c r="T1826">
        <v>7.01</v>
      </c>
      <c r="U1826" s="1">
        <v>-530.68150000000003</v>
      </c>
      <c r="V1826">
        <v>1805</v>
      </c>
      <c r="W1826">
        <v>1009</v>
      </c>
      <c r="X1826">
        <v>12.35</v>
      </c>
      <c r="Y1826" s="1">
        <v>-524.04758000000004</v>
      </c>
      <c r="Z1826">
        <v>1805</v>
      </c>
      <c r="AA1826">
        <v>1394</v>
      </c>
      <c r="AB1826">
        <v>22.65</v>
      </c>
      <c r="AC1826" s="1">
        <v>-518.08150999999998</v>
      </c>
      <c r="AD1826">
        <v>1805</v>
      </c>
      <c r="AE1826">
        <v>1212</v>
      </c>
      <c r="AF1826">
        <v>23.08</v>
      </c>
      <c r="AG1826" s="1">
        <v>-515.87621000000001</v>
      </c>
    </row>
    <row r="1827" spans="1:33" x14ac:dyDescent="0.2">
      <c r="A1827">
        <v>1806</v>
      </c>
      <c r="B1827">
        <v>1047</v>
      </c>
      <c r="C1827">
        <v>7.21</v>
      </c>
      <c r="D1827" s="1">
        <v>-528.06933000000004</v>
      </c>
      <c r="E1827">
        <v>1806</v>
      </c>
      <c r="F1827">
        <v>1467</v>
      </c>
      <c r="G1827">
        <v>27.41</v>
      </c>
      <c r="H1827" s="1">
        <v>-511.93858</v>
      </c>
      <c r="I1827">
        <v>1806</v>
      </c>
      <c r="J1827">
        <v>1148</v>
      </c>
      <c r="K1827">
        <v>19.68</v>
      </c>
      <c r="L1827" s="1">
        <v>-516.67326000000003</v>
      </c>
      <c r="M1827">
        <f t="shared" si="26"/>
        <v>19.824000000000005</v>
      </c>
      <c r="N1827">
        <v>1806</v>
      </c>
      <c r="O1827">
        <v>879</v>
      </c>
      <c r="P1827">
        <v>-2.57</v>
      </c>
      <c r="Q1827" s="1">
        <v>-537.17466000000002</v>
      </c>
      <c r="R1827">
        <v>1806</v>
      </c>
      <c r="S1827">
        <v>1037</v>
      </c>
      <c r="T1827">
        <v>6.82</v>
      </c>
      <c r="U1827" s="1">
        <v>-530.85949000000005</v>
      </c>
      <c r="V1827">
        <v>1806</v>
      </c>
      <c r="W1827">
        <v>1008</v>
      </c>
      <c r="X1827">
        <v>12.15</v>
      </c>
      <c r="Y1827" s="1">
        <v>-524.01257999999996</v>
      </c>
      <c r="Z1827">
        <v>1806</v>
      </c>
      <c r="AA1827">
        <v>1389</v>
      </c>
      <c r="AB1827">
        <v>22.46</v>
      </c>
      <c r="AC1827" s="1">
        <v>-517.91565000000003</v>
      </c>
      <c r="AD1827">
        <v>1806</v>
      </c>
      <c r="AE1827">
        <v>1202</v>
      </c>
      <c r="AF1827">
        <v>22.83</v>
      </c>
      <c r="AG1827" s="1">
        <v>-515.57956000000001</v>
      </c>
    </row>
    <row r="1828" spans="1:33" x14ac:dyDescent="0.2">
      <c r="A1828">
        <v>1807</v>
      </c>
      <c r="B1828">
        <v>1054</v>
      </c>
      <c r="C1828">
        <v>7.36</v>
      </c>
      <c r="D1828" s="1">
        <v>-528.27205000000004</v>
      </c>
      <c r="E1828">
        <v>1807</v>
      </c>
      <c r="F1828">
        <v>1482</v>
      </c>
      <c r="G1828">
        <v>28</v>
      </c>
      <c r="H1828" s="1">
        <v>-512.40333999999996</v>
      </c>
      <c r="I1828">
        <v>1807</v>
      </c>
      <c r="J1828">
        <v>1158</v>
      </c>
      <c r="K1828">
        <v>19.45</v>
      </c>
      <c r="L1828" s="1">
        <v>-516.97103000000004</v>
      </c>
      <c r="M1828">
        <f t="shared" si="26"/>
        <v>19.801600000000004</v>
      </c>
      <c r="N1828">
        <v>1807</v>
      </c>
      <c r="O1828">
        <v>866</v>
      </c>
      <c r="P1828">
        <v>-2.37</v>
      </c>
      <c r="Q1828" s="1">
        <v>-536.81098999999995</v>
      </c>
      <c r="R1828">
        <v>1807</v>
      </c>
      <c r="S1828">
        <v>1030</v>
      </c>
      <c r="T1828">
        <v>7.09</v>
      </c>
      <c r="U1828" s="1">
        <v>-530.67489999999998</v>
      </c>
      <c r="V1828">
        <v>1807</v>
      </c>
      <c r="W1828">
        <v>1024</v>
      </c>
      <c r="X1828">
        <v>11.84</v>
      </c>
      <c r="Y1828" s="1">
        <v>-524.47212999999999</v>
      </c>
      <c r="Z1828">
        <v>1807</v>
      </c>
      <c r="AA1828">
        <v>1385</v>
      </c>
      <c r="AB1828">
        <v>22</v>
      </c>
      <c r="AC1828" s="1">
        <v>-517.79371000000003</v>
      </c>
      <c r="AD1828">
        <v>1807</v>
      </c>
      <c r="AE1828">
        <v>1218</v>
      </c>
      <c r="AF1828">
        <v>22.33</v>
      </c>
      <c r="AG1828" s="1">
        <v>-516.06212000000005</v>
      </c>
    </row>
    <row r="1829" spans="1:33" x14ac:dyDescent="0.2">
      <c r="A1829">
        <v>1808</v>
      </c>
      <c r="B1829">
        <v>1060</v>
      </c>
      <c r="C1829">
        <v>7.48</v>
      </c>
      <c r="D1829" s="1">
        <v>-528.45568000000003</v>
      </c>
      <c r="E1829">
        <v>1808</v>
      </c>
      <c r="F1829">
        <v>1485</v>
      </c>
      <c r="G1829">
        <v>28.62</v>
      </c>
      <c r="H1829" s="1">
        <v>-512.47824000000003</v>
      </c>
      <c r="I1829">
        <v>1808</v>
      </c>
      <c r="J1829">
        <v>1187</v>
      </c>
      <c r="K1829">
        <v>18.89</v>
      </c>
      <c r="L1829" s="1">
        <v>-517.79990999999995</v>
      </c>
      <c r="M1829">
        <f t="shared" si="26"/>
        <v>19.769700000000007</v>
      </c>
      <c r="N1829">
        <v>1808</v>
      </c>
      <c r="O1829">
        <v>849</v>
      </c>
      <c r="P1829">
        <v>-2.2000000000000002</v>
      </c>
      <c r="Q1829" s="1">
        <v>-536.33375999999998</v>
      </c>
      <c r="R1829">
        <v>1808</v>
      </c>
      <c r="S1829">
        <v>1006</v>
      </c>
      <c r="T1829">
        <v>7.76</v>
      </c>
      <c r="U1829" s="1">
        <v>-530.00698</v>
      </c>
      <c r="V1829">
        <v>1808</v>
      </c>
      <c r="W1829">
        <v>1051</v>
      </c>
      <c r="X1829">
        <v>11.58</v>
      </c>
      <c r="Y1829" s="1">
        <v>-525.24017000000003</v>
      </c>
      <c r="Z1829">
        <v>1808</v>
      </c>
      <c r="AA1829">
        <v>1379</v>
      </c>
      <c r="AB1829">
        <v>21.44</v>
      </c>
      <c r="AC1829" s="1">
        <v>-517.65002000000004</v>
      </c>
      <c r="AD1829">
        <v>1808</v>
      </c>
      <c r="AE1829">
        <v>1240</v>
      </c>
      <c r="AF1829">
        <v>22.04</v>
      </c>
      <c r="AG1829" s="1">
        <v>-516.71896000000004</v>
      </c>
    </row>
    <row r="1830" spans="1:33" x14ac:dyDescent="0.2">
      <c r="A1830">
        <v>1809</v>
      </c>
      <c r="B1830">
        <v>1062</v>
      </c>
      <c r="C1830">
        <v>7.64</v>
      </c>
      <c r="D1830" s="1">
        <v>-528.49785999999995</v>
      </c>
      <c r="E1830">
        <v>1809</v>
      </c>
      <c r="F1830">
        <v>1476</v>
      </c>
      <c r="G1830">
        <v>29.03</v>
      </c>
      <c r="H1830" s="1">
        <v>-512.17407000000003</v>
      </c>
      <c r="I1830">
        <v>1809</v>
      </c>
      <c r="J1830">
        <v>1227</v>
      </c>
      <c r="K1830">
        <v>18.190000000000001</v>
      </c>
      <c r="L1830" s="1">
        <v>-518.90880000000004</v>
      </c>
      <c r="M1830">
        <f t="shared" si="26"/>
        <v>19.733300000000007</v>
      </c>
      <c r="N1830">
        <v>1809</v>
      </c>
      <c r="O1830">
        <v>838</v>
      </c>
      <c r="P1830">
        <v>-2.27</v>
      </c>
      <c r="Q1830" s="1">
        <v>-535.99495999999999</v>
      </c>
      <c r="R1830">
        <v>1809</v>
      </c>
      <c r="S1830">
        <v>969</v>
      </c>
      <c r="T1830">
        <v>8.86</v>
      </c>
      <c r="U1830" s="1">
        <v>-528.94506999999999</v>
      </c>
      <c r="V1830">
        <v>1809</v>
      </c>
      <c r="W1830">
        <v>1078</v>
      </c>
      <c r="X1830">
        <v>11.52</v>
      </c>
      <c r="Y1830" s="1">
        <v>-525.99976000000004</v>
      </c>
      <c r="Z1830">
        <v>1809</v>
      </c>
      <c r="AA1830">
        <v>1364</v>
      </c>
      <c r="AB1830">
        <v>21.02</v>
      </c>
      <c r="AC1830" s="1">
        <v>-517.24068</v>
      </c>
      <c r="AD1830">
        <v>1809</v>
      </c>
      <c r="AE1830">
        <v>1247</v>
      </c>
      <c r="AF1830">
        <v>22.34</v>
      </c>
      <c r="AG1830" s="1">
        <v>-516.90639999999996</v>
      </c>
    </row>
    <row r="1831" spans="1:33" x14ac:dyDescent="0.2">
      <c r="A1831">
        <v>1810</v>
      </c>
      <c r="B1831">
        <v>1062</v>
      </c>
      <c r="C1831">
        <v>7.72</v>
      </c>
      <c r="D1831" s="1">
        <v>-528.50854000000004</v>
      </c>
      <c r="E1831">
        <v>1810</v>
      </c>
      <c r="F1831">
        <v>1486</v>
      </c>
      <c r="G1831">
        <v>28.72</v>
      </c>
      <c r="H1831" s="1">
        <v>-512.42498000000001</v>
      </c>
      <c r="I1831">
        <v>1810</v>
      </c>
      <c r="J1831">
        <v>1272</v>
      </c>
      <c r="K1831">
        <v>17.45</v>
      </c>
      <c r="L1831" s="1">
        <v>-520.15540999999996</v>
      </c>
      <c r="M1831">
        <f t="shared" si="26"/>
        <v>19.695400000000006</v>
      </c>
      <c r="N1831">
        <v>1810</v>
      </c>
      <c r="O1831">
        <v>837</v>
      </c>
      <c r="P1831">
        <v>-2.5299999999999998</v>
      </c>
      <c r="Q1831" s="1">
        <v>-535.96995000000004</v>
      </c>
      <c r="R1831">
        <v>1810</v>
      </c>
      <c r="S1831">
        <v>934</v>
      </c>
      <c r="T1831">
        <v>9.83</v>
      </c>
      <c r="U1831" s="1">
        <v>-527.94016999999997</v>
      </c>
      <c r="V1831">
        <v>1810</v>
      </c>
      <c r="W1831">
        <v>1101</v>
      </c>
      <c r="X1831">
        <v>11.69</v>
      </c>
      <c r="Y1831" s="1">
        <v>-526.62680999999998</v>
      </c>
      <c r="Z1831">
        <v>1810</v>
      </c>
      <c r="AA1831">
        <v>1338</v>
      </c>
      <c r="AB1831">
        <v>20.78</v>
      </c>
      <c r="AC1831" s="1">
        <v>-516.51151000000004</v>
      </c>
      <c r="AD1831">
        <v>1810</v>
      </c>
      <c r="AE1831">
        <v>1239</v>
      </c>
      <c r="AF1831">
        <v>23.14</v>
      </c>
      <c r="AG1831" s="1">
        <v>-516.63120000000004</v>
      </c>
    </row>
    <row r="1832" spans="1:33" x14ac:dyDescent="0.2">
      <c r="A1832">
        <v>1811</v>
      </c>
      <c r="B1832">
        <v>1066</v>
      </c>
      <c r="C1832">
        <v>7.66</v>
      </c>
      <c r="D1832" s="1">
        <v>-528.60931000000005</v>
      </c>
      <c r="E1832">
        <v>1811</v>
      </c>
      <c r="F1832">
        <v>1518</v>
      </c>
      <c r="G1832">
        <v>27.89</v>
      </c>
      <c r="H1832" s="1">
        <v>-513.36189000000002</v>
      </c>
      <c r="I1832">
        <v>1811</v>
      </c>
      <c r="J1832">
        <v>1312</v>
      </c>
      <c r="K1832">
        <v>16.920000000000002</v>
      </c>
      <c r="L1832" s="1">
        <v>-521.29274999999996</v>
      </c>
      <c r="M1832">
        <f t="shared" si="26"/>
        <v>19.658200000000008</v>
      </c>
      <c r="N1832">
        <v>1811</v>
      </c>
      <c r="O1832">
        <v>846</v>
      </c>
      <c r="P1832">
        <v>-3.03</v>
      </c>
      <c r="Q1832" s="1">
        <v>-536.23064999999997</v>
      </c>
      <c r="R1832">
        <v>1811</v>
      </c>
      <c r="S1832">
        <v>923</v>
      </c>
      <c r="T1832">
        <v>10.220000000000001</v>
      </c>
      <c r="U1832" s="1">
        <v>-527.64148</v>
      </c>
      <c r="V1832">
        <v>1811</v>
      </c>
      <c r="W1832">
        <v>1119</v>
      </c>
      <c r="X1832">
        <v>11.98</v>
      </c>
      <c r="Y1832" s="1">
        <v>-527.12045999999998</v>
      </c>
      <c r="Z1832">
        <v>1811</v>
      </c>
      <c r="AA1832">
        <v>1307</v>
      </c>
      <c r="AB1832">
        <v>20.65</v>
      </c>
      <c r="AC1832" s="1">
        <v>-515.63807999999995</v>
      </c>
      <c r="AD1832">
        <v>1811</v>
      </c>
      <c r="AE1832">
        <v>1230</v>
      </c>
      <c r="AF1832">
        <v>23.94</v>
      </c>
      <c r="AG1832" s="1">
        <v>-516.35826999999995</v>
      </c>
    </row>
    <row r="1833" spans="1:33" x14ac:dyDescent="0.2">
      <c r="A1833">
        <v>1812</v>
      </c>
      <c r="B1833">
        <v>1071</v>
      </c>
      <c r="C1833">
        <v>7.45</v>
      </c>
      <c r="D1833" s="1">
        <v>-528.76895000000002</v>
      </c>
      <c r="E1833">
        <v>1812</v>
      </c>
      <c r="F1833">
        <v>1546</v>
      </c>
      <c r="G1833">
        <v>26.95</v>
      </c>
      <c r="H1833" s="1">
        <v>-514.18758000000003</v>
      </c>
      <c r="I1833">
        <v>1812</v>
      </c>
      <c r="J1833">
        <v>1332</v>
      </c>
      <c r="K1833">
        <v>16.71</v>
      </c>
      <c r="L1833" s="1">
        <v>-521.89607999999998</v>
      </c>
      <c r="M1833">
        <f t="shared" si="26"/>
        <v>19.62210000000001</v>
      </c>
      <c r="N1833">
        <v>1812</v>
      </c>
      <c r="O1833">
        <v>859</v>
      </c>
      <c r="P1833">
        <v>-3.62</v>
      </c>
      <c r="Q1833" s="1">
        <v>-536.62171999999998</v>
      </c>
      <c r="R1833">
        <v>1812</v>
      </c>
      <c r="S1833">
        <v>942</v>
      </c>
      <c r="T1833">
        <v>10.029999999999999</v>
      </c>
      <c r="U1833" s="1">
        <v>-528.20352000000003</v>
      </c>
      <c r="V1833">
        <v>1812</v>
      </c>
      <c r="W1833">
        <v>1128</v>
      </c>
      <c r="X1833">
        <v>12.45</v>
      </c>
      <c r="Y1833" s="1">
        <v>-527.39837999999997</v>
      </c>
      <c r="Z1833">
        <v>1812</v>
      </c>
      <c r="AA1833">
        <v>1284</v>
      </c>
      <c r="AB1833">
        <v>20.56</v>
      </c>
      <c r="AC1833" s="1">
        <v>-514.97038999999995</v>
      </c>
      <c r="AD1833">
        <v>1812</v>
      </c>
      <c r="AE1833">
        <v>1228</v>
      </c>
      <c r="AF1833">
        <v>24.53</v>
      </c>
      <c r="AG1833" s="1">
        <v>-516.32745</v>
      </c>
    </row>
    <row r="1834" spans="1:33" x14ac:dyDescent="0.2">
      <c r="A1834">
        <v>1813</v>
      </c>
      <c r="B1834">
        <v>1071</v>
      </c>
      <c r="C1834">
        <v>7.32</v>
      </c>
      <c r="D1834" s="1">
        <v>-528.79477999999995</v>
      </c>
      <c r="E1834">
        <v>1813</v>
      </c>
      <c r="F1834">
        <v>1552</v>
      </c>
      <c r="G1834">
        <v>26.34</v>
      </c>
      <c r="H1834" s="1">
        <v>-514.35636999999997</v>
      </c>
      <c r="I1834">
        <v>1813</v>
      </c>
      <c r="J1834">
        <v>1324</v>
      </c>
      <c r="K1834">
        <v>16.940000000000001</v>
      </c>
      <c r="L1834" s="1">
        <v>-521.64864999999998</v>
      </c>
      <c r="M1834">
        <f t="shared" si="26"/>
        <v>19.589700000000008</v>
      </c>
      <c r="N1834">
        <v>1813</v>
      </c>
      <c r="O1834">
        <v>872</v>
      </c>
      <c r="P1834">
        <v>-4.24</v>
      </c>
      <c r="Q1834" s="1">
        <v>-536.96495000000004</v>
      </c>
      <c r="R1834">
        <v>1813</v>
      </c>
      <c r="S1834">
        <v>974</v>
      </c>
      <c r="T1834">
        <v>9.59</v>
      </c>
      <c r="U1834" s="1">
        <v>-529.11923000000002</v>
      </c>
      <c r="V1834">
        <v>1813</v>
      </c>
      <c r="W1834">
        <v>1125</v>
      </c>
      <c r="X1834">
        <v>13.01</v>
      </c>
      <c r="Y1834" s="1">
        <v>-527.32102999999995</v>
      </c>
      <c r="Z1834">
        <v>1813</v>
      </c>
      <c r="AA1834">
        <v>1279</v>
      </c>
      <c r="AB1834">
        <v>20.29</v>
      </c>
      <c r="AC1834" s="1">
        <v>-514.83716000000004</v>
      </c>
      <c r="AD1834">
        <v>1813</v>
      </c>
      <c r="AE1834">
        <v>1233</v>
      </c>
      <c r="AF1834">
        <v>24.77</v>
      </c>
      <c r="AG1834" s="1">
        <v>-516.46033</v>
      </c>
    </row>
    <row r="1835" spans="1:33" x14ac:dyDescent="0.2">
      <c r="A1835">
        <v>1814</v>
      </c>
      <c r="B1835">
        <v>1059</v>
      </c>
      <c r="C1835">
        <v>7.3</v>
      </c>
      <c r="D1835" s="1">
        <v>-528.44538999999997</v>
      </c>
      <c r="E1835">
        <v>1814</v>
      </c>
      <c r="F1835">
        <v>1532</v>
      </c>
      <c r="G1835">
        <v>26.05</v>
      </c>
      <c r="H1835" s="1">
        <v>-513.78183999999999</v>
      </c>
      <c r="I1835">
        <v>1814</v>
      </c>
      <c r="J1835">
        <v>1296</v>
      </c>
      <c r="K1835">
        <v>17.329999999999998</v>
      </c>
      <c r="L1835" s="1">
        <v>-520.80918999999994</v>
      </c>
      <c r="M1835">
        <f t="shared" si="26"/>
        <v>19.563100000000009</v>
      </c>
      <c r="N1835">
        <v>1814</v>
      </c>
      <c r="O1835">
        <v>879</v>
      </c>
      <c r="P1835">
        <v>-4.8</v>
      </c>
      <c r="Q1835" s="1">
        <v>-537.15731000000005</v>
      </c>
      <c r="R1835">
        <v>1814</v>
      </c>
      <c r="S1835">
        <v>1002</v>
      </c>
      <c r="T1835">
        <v>9.09</v>
      </c>
      <c r="U1835" s="1">
        <v>-529.89594</v>
      </c>
      <c r="V1835">
        <v>1814</v>
      </c>
      <c r="W1835">
        <v>1107</v>
      </c>
      <c r="X1835">
        <v>13.67</v>
      </c>
      <c r="Y1835" s="1">
        <v>-526.80952000000002</v>
      </c>
      <c r="Z1835">
        <v>1814</v>
      </c>
      <c r="AA1835">
        <v>1291</v>
      </c>
      <c r="AB1835">
        <v>20</v>
      </c>
      <c r="AC1835" s="1">
        <v>-515.17623000000003</v>
      </c>
      <c r="AD1835">
        <v>1814</v>
      </c>
      <c r="AE1835">
        <v>1241</v>
      </c>
      <c r="AF1835">
        <v>24.66</v>
      </c>
      <c r="AG1835" s="1">
        <v>-516.71351000000004</v>
      </c>
    </row>
    <row r="1836" spans="1:33" x14ac:dyDescent="0.2">
      <c r="A1836">
        <v>1815</v>
      </c>
      <c r="B1836">
        <v>1037</v>
      </c>
      <c r="C1836">
        <v>7.29</v>
      </c>
      <c r="D1836" s="1">
        <v>-527.81760999999995</v>
      </c>
      <c r="E1836">
        <v>1815</v>
      </c>
      <c r="F1836">
        <v>1500</v>
      </c>
      <c r="G1836">
        <v>25.99</v>
      </c>
      <c r="H1836" s="1">
        <v>-512.85242000000005</v>
      </c>
      <c r="I1836">
        <v>1815</v>
      </c>
      <c r="J1836">
        <v>1272</v>
      </c>
      <c r="K1836">
        <v>17.52</v>
      </c>
      <c r="L1836" s="1">
        <v>-520.12531999999999</v>
      </c>
      <c r="M1836">
        <f t="shared" si="26"/>
        <v>19.541200000000007</v>
      </c>
      <c r="N1836">
        <v>1815</v>
      </c>
      <c r="O1836">
        <v>883</v>
      </c>
      <c r="P1836">
        <v>-5.34</v>
      </c>
      <c r="Q1836" s="1">
        <v>-537.25990000000002</v>
      </c>
      <c r="R1836">
        <v>1815</v>
      </c>
      <c r="S1836">
        <v>1018</v>
      </c>
      <c r="T1836">
        <v>8.75</v>
      </c>
      <c r="U1836" s="1">
        <v>-530.32903999999996</v>
      </c>
      <c r="V1836">
        <v>1815</v>
      </c>
      <c r="W1836">
        <v>1081</v>
      </c>
      <c r="X1836">
        <v>14.38</v>
      </c>
      <c r="Y1836" s="1">
        <v>-526.05164000000002</v>
      </c>
      <c r="Z1836">
        <v>1815</v>
      </c>
      <c r="AA1836">
        <v>1307</v>
      </c>
      <c r="AB1836">
        <v>19.72</v>
      </c>
      <c r="AC1836" s="1">
        <v>-515.63810999999998</v>
      </c>
      <c r="AD1836">
        <v>1815</v>
      </c>
      <c r="AE1836">
        <v>1250</v>
      </c>
      <c r="AF1836">
        <v>24.29</v>
      </c>
      <c r="AG1836" s="1">
        <v>-516.96361000000002</v>
      </c>
    </row>
    <row r="1837" spans="1:33" x14ac:dyDescent="0.2">
      <c r="A1837">
        <v>1816</v>
      </c>
      <c r="B1837">
        <v>1019</v>
      </c>
      <c r="C1837">
        <v>7.15</v>
      </c>
      <c r="D1837" s="1">
        <v>-527.29597000000001</v>
      </c>
      <c r="E1837">
        <v>1816</v>
      </c>
      <c r="F1837">
        <v>1476</v>
      </c>
      <c r="G1837">
        <v>25.8</v>
      </c>
      <c r="H1837" s="1">
        <v>-512.14796999999999</v>
      </c>
      <c r="I1837">
        <v>1816</v>
      </c>
      <c r="J1837">
        <v>1264</v>
      </c>
      <c r="K1837">
        <v>17.52</v>
      </c>
      <c r="L1837" s="1">
        <v>-519.93208000000004</v>
      </c>
      <c r="M1837">
        <f t="shared" si="26"/>
        <v>19.524000000000008</v>
      </c>
      <c r="N1837">
        <v>1816</v>
      </c>
      <c r="O1837">
        <v>890</v>
      </c>
      <c r="P1837">
        <v>-5.92</v>
      </c>
      <c r="Q1837" s="1">
        <v>-537.44253000000003</v>
      </c>
      <c r="R1837">
        <v>1816</v>
      </c>
      <c r="S1837">
        <v>1021</v>
      </c>
      <c r="T1837">
        <v>8.7100000000000009</v>
      </c>
      <c r="U1837" s="1">
        <v>-530.41027999999994</v>
      </c>
      <c r="V1837">
        <v>1816</v>
      </c>
      <c r="W1837">
        <v>1064</v>
      </c>
      <c r="X1837">
        <v>14.74</v>
      </c>
      <c r="Y1837" s="1">
        <v>-525.56215999999995</v>
      </c>
      <c r="Z1837">
        <v>1816</v>
      </c>
      <c r="AA1837">
        <v>1321</v>
      </c>
      <c r="AB1837">
        <v>19.39</v>
      </c>
      <c r="AC1837" s="1">
        <v>-516.01548000000003</v>
      </c>
      <c r="AD1837">
        <v>1816</v>
      </c>
      <c r="AE1837">
        <v>1258</v>
      </c>
      <c r="AF1837">
        <v>23.75</v>
      </c>
      <c r="AG1837" s="1">
        <v>-517.18769999999995</v>
      </c>
    </row>
    <row r="1838" spans="1:33" x14ac:dyDescent="0.2">
      <c r="A1838">
        <v>1817</v>
      </c>
      <c r="B1838">
        <v>1012</v>
      </c>
      <c r="C1838">
        <v>6.85</v>
      </c>
      <c r="D1838" s="1">
        <v>-527.09253999999999</v>
      </c>
      <c r="E1838">
        <v>1817</v>
      </c>
      <c r="F1838">
        <v>1471</v>
      </c>
      <c r="G1838">
        <v>25.33</v>
      </c>
      <c r="H1838" s="1">
        <v>-512.04125999999997</v>
      </c>
      <c r="I1838">
        <v>1817</v>
      </c>
      <c r="J1838">
        <v>1265</v>
      </c>
      <c r="K1838">
        <v>17.59</v>
      </c>
      <c r="L1838" s="1">
        <v>-519.98092999999994</v>
      </c>
      <c r="M1838">
        <f t="shared" si="26"/>
        <v>19.510600000000007</v>
      </c>
      <c r="N1838">
        <v>1817</v>
      </c>
      <c r="O1838">
        <v>900</v>
      </c>
      <c r="P1838">
        <v>-6.6</v>
      </c>
      <c r="Q1838" s="1">
        <v>-537.74287000000004</v>
      </c>
      <c r="R1838">
        <v>1817</v>
      </c>
      <c r="S1838">
        <v>1012</v>
      </c>
      <c r="T1838">
        <v>8.9</v>
      </c>
      <c r="U1838" s="1">
        <v>-530.17093999999997</v>
      </c>
      <c r="V1838">
        <v>1817</v>
      </c>
      <c r="W1838">
        <v>1066</v>
      </c>
      <c r="X1838">
        <v>14.71</v>
      </c>
      <c r="Y1838" s="1">
        <v>-525.64431000000002</v>
      </c>
      <c r="Z1838">
        <v>1817</v>
      </c>
      <c r="AA1838">
        <v>1331</v>
      </c>
      <c r="AB1838">
        <v>19</v>
      </c>
      <c r="AC1838" s="1">
        <v>-516.28507999999999</v>
      </c>
      <c r="AD1838">
        <v>1817</v>
      </c>
      <c r="AE1838">
        <v>1273</v>
      </c>
      <c r="AF1838">
        <v>23.01</v>
      </c>
      <c r="AG1838" s="1">
        <v>-517.58730000000003</v>
      </c>
    </row>
    <row r="1839" spans="1:33" x14ac:dyDescent="0.2">
      <c r="A1839">
        <v>1818</v>
      </c>
      <c r="B1839">
        <v>1014</v>
      </c>
      <c r="C1839">
        <v>6.49</v>
      </c>
      <c r="D1839" s="1">
        <v>-527.16976999999997</v>
      </c>
      <c r="E1839">
        <v>1818</v>
      </c>
      <c r="F1839">
        <v>1480</v>
      </c>
      <c r="G1839">
        <v>24.76</v>
      </c>
      <c r="H1839" s="1">
        <v>-512.29476</v>
      </c>
      <c r="I1839">
        <v>1818</v>
      </c>
      <c r="J1839">
        <v>1266</v>
      </c>
      <c r="K1839">
        <v>17.88</v>
      </c>
      <c r="L1839" s="1">
        <v>-520.01003000000003</v>
      </c>
      <c r="M1839">
        <f t="shared" si="26"/>
        <v>19.500600000000006</v>
      </c>
      <c r="N1839">
        <v>1818</v>
      </c>
      <c r="O1839">
        <v>909</v>
      </c>
      <c r="P1839">
        <v>-7.17</v>
      </c>
      <c r="Q1839" s="1">
        <v>-537.99599000000001</v>
      </c>
      <c r="R1839">
        <v>1818</v>
      </c>
      <c r="S1839">
        <v>996</v>
      </c>
      <c r="T1839">
        <v>9.4</v>
      </c>
      <c r="U1839" s="1">
        <v>-529.70258000000001</v>
      </c>
      <c r="V1839">
        <v>1818</v>
      </c>
      <c r="W1839">
        <v>1073</v>
      </c>
      <c r="X1839">
        <v>14.67</v>
      </c>
      <c r="Y1839" s="1">
        <v>-525.90542000000005</v>
      </c>
      <c r="Z1839">
        <v>1818</v>
      </c>
      <c r="AA1839">
        <v>1340</v>
      </c>
      <c r="AB1839">
        <v>18.48</v>
      </c>
      <c r="AC1839" s="1">
        <v>-516.52864999999997</v>
      </c>
      <c r="AD1839">
        <v>1818</v>
      </c>
      <c r="AE1839">
        <v>1298</v>
      </c>
      <c r="AF1839">
        <v>22.21</v>
      </c>
      <c r="AG1839" s="1">
        <v>-518.26800000000003</v>
      </c>
    </row>
    <row r="1840" spans="1:33" x14ac:dyDescent="0.2">
      <c r="A1840">
        <v>1819</v>
      </c>
      <c r="B1840">
        <v>1023</v>
      </c>
      <c r="C1840">
        <v>6.19</v>
      </c>
      <c r="D1840" s="1">
        <v>-527.42043000000001</v>
      </c>
      <c r="E1840">
        <v>1819</v>
      </c>
      <c r="F1840">
        <v>1480</v>
      </c>
      <c r="G1840">
        <v>24.36</v>
      </c>
      <c r="H1840" s="1">
        <v>-512.32492999999999</v>
      </c>
      <c r="I1840">
        <v>1819</v>
      </c>
      <c r="J1840">
        <v>1266</v>
      </c>
      <c r="K1840">
        <v>18.32</v>
      </c>
      <c r="L1840" s="1">
        <v>-519.99199999999996</v>
      </c>
      <c r="M1840">
        <f t="shared" si="26"/>
        <v>19.493700000000004</v>
      </c>
      <c r="N1840">
        <v>1819</v>
      </c>
      <c r="O1840">
        <v>910</v>
      </c>
      <c r="P1840">
        <v>-7.62</v>
      </c>
      <c r="Q1840" s="1">
        <v>-538.03641000000005</v>
      </c>
      <c r="R1840">
        <v>1819</v>
      </c>
      <c r="S1840">
        <v>980</v>
      </c>
      <c r="T1840">
        <v>9.94</v>
      </c>
      <c r="U1840" s="1">
        <v>-529.23668999999995</v>
      </c>
      <c r="V1840">
        <v>1819</v>
      </c>
      <c r="W1840">
        <v>1067</v>
      </c>
      <c r="X1840">
        <v>14.8</v>
      </c>
      <c r="Y1840" s="1">
        <v>-525.72860000000003</v>
      </c>
      <c r="Z1840">
        <v>1819</v>
      </c>
      <c r="AA1840">
        <v>1348</v>
      </c>
      <c r="AB1840">
        <v>17.95</v>
      </c>
      <c r="AC1840" s="1">
        <v>-516.78057999999999</v>
      </c>
      <c r="AD1840">
        <v>1819</v>
      </c>
      <c r="AE1840">
        <v>1336</v>
      </c>
      <c r="AF1840">
        <v>21.25</v>
      </c>
      <c r="AG1840" s="1">
        <v>-519.32596999999998</v>
      </c>
    </row>
    <row r="1841" spans="1:33" x14ac:dyDescent="0.2">
      <c r="A1841">
        <v>1820</v>
      </c>
      <c r="B1841">
        <v>1038</v>
      </c>
      <c r="C1841">
        <v>5.95</v>
      </c>
      <c r="D1841" s="1">
        <v>-527.84475999999995</v>
      </c>
      <c r="E1841">
        <v>1820</v>
      </c>
      <c r="F1841">
        <v>1466</v>
      </c>
      <c r="G1841">
        <v>24.16</v>
      </c>
      <c r="H1841" s="1">
        <v>-511.91093000000001</v>
      </c>
      <c r="I1841">
        <v>1820</v>
      </c>
      <c r="J1841">
        <v>1267</v>
      </c>
      <c r="K1841">
        <v>18.79</v>
      </c>
      <c r="L1841" s="1">
        <v>-520.02707999999996</v>
      </c>
      <c r="M1841">
        <f t="shared" si="26"/>
        <v>19.491100000000007</v>
      </c>
      <c r="N1841">
        <v>1820</v>
      </c>
      <c r="O1841">
        <v>903</v>
      </c>
      <c r="P1841">
        <v>-7.87</v>
      </c>
      <c r="Q1841" s="1">
        <v>-537.83498999999995</v>
      </c>
      <c r="R1841">
        <v>1820</v>
      </c>
      <c r="S1841">
        <v>975</v>
      </c>
      <c r="T1841">
        <v>10.35</v>
      </c>
      <c r="U1841" s="1">
        <v>-529.08124999999995</v>
      </c>
      <c r="V1841">
        <v>1820</v>
      </c>
      <c r="W1841">
        <v>1048</v>
      </c>
      <c r="X1841">
        <v>15.03</v>
      </c>
      <c r="Y1841" s="1">
        <v>-525.14467999999999</v>
      </c>
      <c r="Z1841">
        <v>1820</v>
      </c>
      <c r="AA1841">
        <v>1352</v>
      </c>
      <c r="AB1841">
        <v>17.66</v>
      </c>
      <c r="AC1841" s="1">
        <v>-516.89481000000001</v>
      </c>
      <c r="AD1841">
        <v>1820</v>
      </c>
      <c r="AE1841">
        <v>1386</v>
      </c>
      <c r="AF1841">
        <v>20.36</v>
      </c>
      <c r="AG1841" s="1">
        <v>-520.72594000000004</v>
      </c>
    </row>
    <row r="1842" spans="1:33" x14ac:dyDescent="0.2">
      <c r="A1842">
        <v>1821</v>
      </c>
      <c r="B1842">
        <v>1057</v>
      </c>
      <c r="C1842">
        <v>5.84</v>
      </c>
      <c r="D1842" s="1">
        <v>-528.37741000000005</v>
      </c>
      <c r="E1842">
        <v>1821</v>
      </c>
      <c r="F1842">
        <v>1440</v>
      </c>
      <c r="G1842">
        <v>24.06</v>
      </c>
      <c r="H1842" s="1">
        <v>-511.19274999999999</v>
      </c>
      <c r="I1842">
        <v>1821</v>
      </c>
      <c r="J1842">
        <v>1267</v>
      </c>
      <c r="K1842">
        <v>19.25</v>
      </c>
      <c r="L1842" s="1">
        <v>-520.03634</v>
      </c>
      <c r="M1842">
        <f t="shared" si="26"/>
        <v>19.494600000000005</v>
      </c>
      <c r="N1842">
        <v>1821</v>
      </c>
      <c r="O1842">
        <v>890</v>
      </c>
      <c r="P1842">
        <v>-7.96</v>
      </c>
      <c r="Q1842" s="1">
        <v>-537.47235999999998</v>
      </c>
      <c r="R1842">
        <v>1821</v>
      </c>
      <c r="S1842">
        <v>985</v>
      </c>
      <c r="T1842">
        <v>10.47</v>
      </c>
      <c r="U1842" s="1">
        <v>-529.38531</v>
      </c>
      <c r="V1842">
        <v>1821</v>
      </c>
      <c r="W1842">
        <v>1041</v>
      </c>
      <c r="X1842">
        <v>14.79</v>
      </c>
      <c r="Y1842" s="1">
        <v>-524.92381999999998</v>
      </c>
      <c r="Z1842">
        <v>1821</v>
      </c>
      <c r="AA1842">
        <v>1351</v>
      </c>
      <c r="AB1842">
        <v>17.55</v>
      </c>
      <c r="AC1842" s="1">
        <v>-516.84537999999998</v>
      </c>
      <c r="AD1842">
        <v>1821</v>
      </c>
      <c r="AE1842">
        <v>1428</v>
      </c>
      <c r="AF1842">
        <v>19.78</v>
      </c>
      <c r="AG1842" s="1">
        <v>-521.94527000000005</v>
      </c>
    </row>
    <row r="1843" spans="1:33" x14ac:dyDescent="0.2">
      <c r="A1843">
        <v>1822</v>
      </c>
      <c r="B1843">
        <v>1072</v>
      </c>
      <c r="C1843">
        <v>5.88</v>
      </c>
      <c r="D1843" s="1">
        <v>-528.81416000000002</v>
      </c>
      <c r="E1843">
        <v>1822</v>
      </c>
      <c r="F1843">
        <v>1403</v>
      </c>
      <c r="G1843">
        <v>24.1</v>
      </c>
      <c r="H1843" s="1">
        <v>-510.17660000000001</v>
      </c>
      <c r="I1843">
        <v>1822</v>
      </c>
      <c r="J1843">
        <v>1265</v>
      </c>
      <c r="K1843">
        <v>19.670000000000002</v>
      </c>
      <c r="L1843" s="1">
        <v>-519.96915000000001</v>
      </c>
      <c r="M1843">
        <f t="shared" si="26"/>
        <v>19.505700000000004</v>
      </c>
      <c r="N1843">
        <v>1822</v>
      </c>
      <c r="O1843">
        <v>877</v>
      </c>
      <c r="P1843">
        <v>-7.92</v>
      </c>
      <c r="Q1843" s="1">
        <v>-537.09916999999996</v>
      </c>
      <c r="R1843">
        <v>1822</v>
      </c>
      <c r="S1843">
        <v>1003</v>
      </c>
      <c r="T1843">
        <v>10.32</v>
      </c>
      <c r="U1843" s="1">
        <v>-529.90318000000002</v>
      </c>
      <c r="V1843">
        <v>1822</v>
      </c>
      <c r="W1843">
        <v>1062</v>
      </c>
      <c r="X1843">
        <v>13.94</v>
      </c>
      <c r="Y1843" s="1">
        <v>-525.53000999999995</v>
      </c>
      <c r="Z1843">
        <v>1822</v>
      </c>
      <c r="AA1843">
        <v>1347</v>
      </c>
      <c r="AB1843">
        <v>17.8</v>
      </c>
      <c r="AC1843" s="1">
        <v>-516.74107000000004</v>
      </c>
      <c r="AD1843">
        <v>1822</v>
      </c>
      <c r="AE1843">
        <v>1445</v>
      </c>
      <c r="AF1843">
        <v>19.84</v>
      </c>
      <c r="AG1843" s="1">
        <v>-522.41166999999996</v>
      </c>
    </row>
    <row r="1844" spans="1:33" x14ac:dyDescent="0.2">
      <c r="A1844">
        <v>1823</v>
      </c>
      <c r="B1844">
        <v>1080</v>
      </c>
      <c r="C1844">
        <v>6.15</v>
      </c>
      <c r="D1844" s="1">
        <v>-529.03002000000004</v>
      </c>
      <c r="E1844">
        <v>1823</v>
      </c>
      <c r="F1844">
        <v>1361</v>
      </c>
      <c r="G1844">
        <v>24.28</v>
      </c>
      <c r="H1844" s="1">
        <v>-508.95116000000002</v>
      </c>
      <c r="I1844">
        <v>1823</v>
      </c>
      <c r="J1844">
        <v>1260</v>
      </c>
      <c r="K1844">
        <v>20.04</v>
      </c>
      <c r="L1844" s="1">
        <v>-519.83843999999999</v>
      </c>
      <c r="M1844">
        <f t="shared" si="26"/>
        <v>19.521900000000006</v>
      </c>
      <c r="N1844">
        <v>1823</v>
      </c>
      <c r="O1844">
        <v>867</v>
      </c>
      <c r="P1844">
        <v>-7.8</v>
      </c>
      <c r="Q1844" s="1">
        <v>-536.81862999999998</v>
      </c>
      <c r="R1844">
        <v>1823</v>
      </c>
      <c r="S1844">
        <v>1015</v>
      </c>
      <c r="T1844">
        <v>10.14</v>
      </c>
      <c r="U1844" s="1">
        <v>-530.24068</v>
      </c>
      <c r="V1844">
        <v>1823</v>
      </c>
      <c r="W1844">
        <v>1095</v>
      </c>
      <c r="X1844">
        <v>12.75</v>
      </c>
      <c r="Y1844" s="1">
        <v>-526.52504999999996</v>
      </c>
      <c r="Z1844">
        <v>1823</v>
      </c>
      <c r="AA1844">
        <v>1340</v>
      </c>
      <c r="AB1844">
        <v>18.38</v>
      </c>
      <c r="AC1844" s="1">
        <v>-516.53219000000001</v>
      </c>
      <c r="AD1844">
        <v>1823</v>
      </c>
      <c r="AE1844">
        <v>1434</v>
      </c>
      <c r="AF1844">
        <v>20.39</v>
      </c>
      <c r="AG1844" s="1">
        <v>-522.08149000000003</v>
      </c>
    </row>
    <row r="1845" spans="1:33" x14ac:dyDescent="0.2">
      <c r="A1845">
        <v>1824</v>
      </c>
      <c r="B1845">
        <v>1081</v>
      </c>
      <c r="C1845">
        <v>6.62</v>
      </c>
      <c r="D1845" s="1">
        <v>-529.03527999999994</v>
      </c>
      <c r="E1845">
        <v>1824</v>
      </c>
      <c r="F1845">
        <v>1336</v>
      </c>
      <c r="G1845">
        <v>24.2</v>
      </c>
      <c r="H1845" s="1">
        <v>-508.21811000000002</v>
      </c>
      <c r="I1845">
        <v>1824</v>
      </c>
      <c r="J1845">
        <v>1251</v>
      </c>
      <c r="K1845">
        <v>20.28</v>
      </c>
      <c r="L1845" s="1">
        <v>-519.58614999999998</v>
      </c>
      <c r="M1845">
        <f t="shared" si="26"/>
        <v>19.538700000000006</v>
      </c>
      <c r="N1845">
        <v>1824</v>
      </c>
      <c r="O1845">
        <v>863</v>
      </c>
      <c r="P1845">
        <v>-7.53</v>
      </c>
      <c r="Q1845" s="1">
        <v>-536.69620999999995</v>
      </c>
      <c r="R1845">
        <v>1824</v>
      </c>
      <c r="S1845">
        <v>1015</v>
      </c>
      <c r="T1845">
        <v>9.91</v>
      </c>
      <c r="U1845" s="1">
        <v>-530.24216999999999</v>
      </c>
      <c r="V1845">
        <v>1824</v>
      </c>
      <c r="W1845">
        <v>1117</v>
      </c>
      <c r="X1845">
        <v>11.83</v>
      </c>
      <c r="Y1845" s="1">
        <v>-527.14630999999997</v>
      </c>
      <c r="Z1845">
        <v>1824</v>
      </c>
      <c r="AA1845">
        <v>1327</v>
      </c>
      <c r="AB1845">
        <v>19.239999999999998</v>
      </c>
      <c r="AC1845" s="1">
        <v>-516.16120999999998</v>
      </c>
      <c r="AD1845">
        <v>1824</v>
      </c>
      <c r="AE1845">
        <v>1409</v>
      </c>
      <c r="AF1845">
        <v>21.11</v>
      </c>
      <c r="AG1845" s="1">
        <v>-521.34691999999995</v>
      </c>
    </row>
    <row r="1846" spans="1:33" x14ac:dyDescent="0.2">
      <c r="A1846">
        <v>1825</v>
      </c>
      <c r="B1846">
        <v>1076</v>
      </c>
      <c r="C1846">
        <v>7.15</v>
      </c>
      <c r="D1846" s="1">
        <v>-528.90437999999995</v>
      </c>
      <c r="E1846">
        <v>1825</v>
      </c>
      <c r="F1846">
        <v>1345</v>
      </c>
      <c r="G1846">
        <v>23.8</v>
      </c>
      <c r="H1846" s="1">
        <v>-508.51609999999999</v>
      </c>
      <c r="I1846">
        <v>1825</v>
      </c>
      <c r="J1846">
        <v>1238</v>
      </c>
      <c r="K1846">
        <v>20.5</v>
      </c>
      <c r="L1846" s="1">
        <v>-519.20205999999996</v>
      </c>
      <c r="M1846">
        <f t="shared" si="26"/>
        <v>19.553500000000007</v>
      </c>
      <c r="N1846">
        <v>1825</v>
      </c>
      <c r="O1846">
        <v>864</v>
      </c>
      <c r="P1846">
        <v>-7.18</v>
      </c>
      <c r="Q1846" s="1">
        <v>-536.72630000000004</v>
      </c>
      <c r="R1846">
        <v>1825</v>
      </c>
      <c r="S1846">
        <v>1004</v>
      </c>
      <c r="T1846">
        <v>9.69</v>
      </c>
      <c r="U1846" s="1">
        <v>-529.91708000000006</v>
      </c>
      <c r="V1846">
        <v>1825</v>
      </c>
      <c r="W1846">
        <v>1119</v>
      </c>
      <c r="X1846">
        <v>11.26</v>
      </c>
      <c r="Y1846" s="1">
        <v>-527.17577000000006</v>
      </c>
      <c r="Z1846">
        <v>1825</v>
      </c>
      <c r="AA1846">
        <v>1312</v>
      </c>
      <c r="AB1846">
        <v>20.100000000000001</v>
      </c>
      <c r="AC1846" s="1">
        <v>-515.73343999999997</v>
      </c>
      <c r="AD1846">
        <v>1825</v>
      </c>
      <c r="AE1846">
        <v>1382</v>
      </c>
      <c r="AF1846">
        <v>21.75</v>
      </c>
      <c r="AG1846" s="1">
        <v>-520.60666000000003</v>
      </c>
    </row>
    <row r="1847" spans="1:33" x14ac:dyDescent="0.2">
      <c r="A1847">
        <v>1826</v>
      </c>
      <c r="B1847">
        <v>1073</v>
      </c>
      <c r="C1847">
        <v>7.69</v>
      </c>
      <c r="D1847" s="1">
        <v>-528.79414999999995</v>
      </c>
      <c r="E1847">
        <v>1826</v>
      </c>
      <c r="F1847">
        <v>1372</v>
      </c>
      <c r="G1847">
        <v>23.48</v>
      </c>
      <c r="H1847" s="1">
        <v>-509.31896</v>
      </c>
      <c r="I1847">
        <v>1826</v>
      </c>
      <c r="J1847">
        <v>1228</v>
      </c>
      <c r="K1847">
        <v>20.59</v>
      </c>
      <c r="L1847" s="1">
        <v>-518.90734999999995</v>
      </c>
      <c r="M1847">
        <f t="shared" si="26"/>
        <v>19.564600000000006</v>
      </c>
      <c r="N1847">
        <v>1826</v>
      </c>
      <c r="O1847">
        <v>868</v>
      </c>
      <c r="P1847">
        <v>-6.77</v>
      </c>
      <c r="Q1847" s="1">
        <v>-536.84884999999997</v>
      </c>
      <c r="R1847">
        <v>1826</v>
      </c>
      <c r="S1847">
        <v>984</v>
      </c>
      <c r="T1847">
        <v>9.42</v>
      </c>
      <c r="U1847" s="1">
        <v>-529.35742000000005</v>
      </c>
      <c r="V1847">
        <v>1826</v>
      </c>
      <c r="W1847">
        <v>1108</v>
      </c>
      <c r="X1847">
        <v>10.97</v>
      </c>
      <c r="Y1847" s="1">
        <v>-526.86057000000005</v>
      </c>
      <c r="Z1847">
        <v>1826</v>
      </c>
      <c r="AA1847">
        <v>1299</v>
      </c>
      <c r="AB1847">
        <v>20.88</v>
      </c>
      <c r="AC1847" s="1">
        <v>-515.37788</v>
      </c>
      <c r="AD1847">
        <v>1826</v>
      </c>
      <c r="AE1847">
        <v>1361</v>
      </c>
      <c r="AF1847">
        <v>22.25</v>
      </c>
      <c r="AG1847" s="1">
        <v>-520.03697999999997</v>
      </c>
    </row>
    <row r="1848" spans="1:33" x14ac:dyDescent="0.2">
      <c r="A1848">
        <v>1827</v>
      </c>
      <c r="B1848">
        <v>1077</v>
      </c>
      <c r="C1848">
        <v>8.08</v>
      </c>
      <c r="D1848" s="1">
        <v>-528.90826000000004</v>
      </c>
      <c r="E1848">
        <v>1827</v>
      </c>
      <c r="F1848">
        <v>1396</v>
      </c>
      <c r="G1848">
        <v>23.39</v>
      </c>
      <c r="H1848" s="1">
        <v>-509.99694</v>
      </c>
      <c r="I1848">
        <v>1827</v>
      </c>
      <c r="J1848">
        <v>1228</v>
      </c>
      <c r="K1848">
        <v>20.52</v>
      </c>
      <c r="L1848" s="1">
        <v>-518.92094999999995</v>
      </c>
      <c r="M1848">
        <f t="shared" si="26"/>
        <v>19.569700000000008</v>
      </c>
      <c r="N1848">
        <v>1827</v>
      </c>
      <c r="O1848">
        <v>874</v>
      </c>
      <c r="P1848">
        <v>-6.27</v>
      </c>
      <c r="Q1848" s="1">
        <v>-536.99780999999996</v>
      </c>
      <c r="R1848">
        <v>1827</v>
      </c>
      <c r="S1848">
        <v>960</v>
      </c>
      <c r="T1848">
        <v>9.16</v>
      </c>
      <c r="U1848" s="1">
        <v>-528.67416000000003</v>
      </c>
      <c r="V1848">
        <v>1827</v>
      </c>
      <c r="W1848">
        <v>1094</v>
      </c>
      <c r="X1848">
        <v>10.94</v>
      </c>
      <c r="Y1848" s="1">
        <v>-526.43939</v>
      </c>
      <c r="Z1848">
        <v>1827</v>
      </c>
      <c r="AA1848">
        <v>1287</v>
      </c>
      <c r="AB1848">
        <v>21.39</v>
      </c>
      <c r="AC1848" s="1">
        <v>-515.07336999999995</v>
      </c>
      <c r="AD1848">
        <v>1827</v>
      </c>
      <c r="AE1848">
        <v>1346</v>
      </c>
      <c r="AF1848">
        <v>22.57</v>
      </c>
      <c r="AG1848" s="1">
        <v>-519.61837000000003</v>
      </c>
    </row>
    <row r="1849" spans="1:33" x14ac:dyDescent="0.2">
      <c r="A1849">
        <v>1828</v>
      </c>
      <c r="B1849">
        <v>1089</v>
      </c>
      <c r="C1849">
        <v>8.3000000000000007</v>
      </c>
      <c r="D1849" s="1">
        <v>-529.24788000000001</v>
      </c>
      <c r="E1849">
        <v>1828</v>
      </c>
      <c r="F1849">
        <v>1410</v>
      </c>
      <c r="G1849">
        <v>23.65</v>
      </c>
      <c r="H1849" s="1">
        <v>-510.36228999999997</v>
      </c>
      <c r="I1849">
        <v>1828</v>
      </c>
      <c r="J1849">
        <v>1230</v>
      </c>
      <c r="K1849">
        <v>20.56</v>
      </c>
      <c r="L1849" s="1">
        <v>-519.00135</v>
      </c>
      <c r="M1849">
        <f t="shared" si="26"/>
        <v>19.568900000000006</v>
      </c>
      <c r="N1849">
        <v>1828</v>
      </c>
      <c r="O1849">
        <v>877</v>
      </c>
      <c r="P1849">
        <v>-5.74</v>
      </c>
      <c r="Q1849" s="1">
        <v>-537.10050999999999</v>
      </c>
      <c r="R1849">
        <v>1828</v>
      </c>
      <c r="S1849">
        <v>939</v>
      </c>
      <c r="T1849">
        <v>8.75</v>
      </c>
      <c r="U1849" s="1">
        <v>-528.08987000000002</v>
      </c>
      <c r="V1849">
        <v>1828</v>
      </c>
      <c r="W1849">
        <v>1084</v>
      </c>
      <c r="X1849">
        <v>10.89</v>
      </c>
      <c r="Y1849" s="1">
        <v>-526.14049999999997</v>
      </c>
      <c r="Z1849">
        <v>1828</v>
      </c>
      <c r="AA1849">
        <v>1275</v>
      </c>
      <c r="AB1849">
        <v>21.68</v>
      </c>
      <c r="AC1849" s="1">
        <v>-514.69523000000004</v>
      </c>
      <c r="AD1849">
        <v>1828</v>
      </c>
      <c r="AE1849">
        <v>1335</v>
      </c>
      <c r="AF1849">
        <v>22.77</v>
      </c>
      <c r="AG1849" s="1">
        <v>-519.30051000000003</v>
      </c>
    </row>
    <row r="1850" spans="1:33" x14ac:dyDescent="0.2">
      <c r="A1850">
        <v>1829</v>
      </c>
      <c r="B1850">
        <v>1104</v>
      </c>
      <c r="C1850">
        <v>8.48</v>
      </c>
      <c r="D1850" s="1">
        <v>-529.68043</v>
      </c>
      <c r="E1850">
        <v>1829</v>
      </c>
      <c r="F1850">
        <v>1414</v>
      </c>
      <c r="G1850">
        <v>24.06</v>
      </c>
      <c r="H1850" s="1">
        <v>-510.46674999999999</v>
      </c>
      <c r="I1850">
        <v>1829</v>
      </c>
      <c r="J1850">
        <v>1228</v>
      </c>
      <c r="K1850">
        <v>20.8</v>
      </c>
      <c r="L1850" s="1">
        <v>-518.93906000000004</v>
      </c>
      <c r="M1850">
        <f t="shared" ref="M1850:M1913" si="27">AVERAGE(K1751:K1850)</f>
        <v>19.563200000000005</v>
      </c>
      <c r="N1850">
        <v>1829</v>
      </c>
      <c r="O1850">
        <v>877</v>
      </c>
      <c r="P1850">
        <v>-5.22</v>
      </c>
      <c r="Q1850" s="1">
        <v>-537.08875999999998</v>
      </c>
      <c r="R1850">
        <v>1829</v>
      </c>
      <c r="S1850">
        <v>930</v>
      </c>
      <c r="T1850">
        <v>8.17</v>
      </c>
      <c r="U1850" s="1">
        <v>-527.83033</v>
      </c>
      <c r="V1850">
        <v>1829</v>
      </c>
      <c r="W1850">
        <v>1084</v>
      </c>
      <c r="X1850">
        <v>10.69</v>
      </c>
      <c r="Y1850" s="1">
        <v>-526.15269999999998</v>
      </c>
      <c r="Z1850">
        <v>1829</v>
      </c>
      <c r="AA1850">
        <v>1281</v>
      </c>
      <c r="AB1850">
        <v>21.31</v>
      </c>
      <c r="AC1850" s="1">
        <v>-514.82376999999997</v>
      </c>
      <c r="AD1850">
        <v>1829</v>
      </c>
      <c r="AE1850">
        <v>1326</v>
      </c>
      <c r="AF1850">
        <v>22.84</v>
      </c>
      <c r="AG1850" s="1">
        <v>-519.05796999999995</v>
      </c>
    </row>
    <row r="1851" spans="1:33" x14ac:dyDescent="0.2">
      <c r="A1851">
        <v>1830</v>
      </c>
      <c r="B1851">
        <v>1117</v>
      </c>
      <c r="C1851">
        <v>8.73</v>
      </c>
      <c r="D1851" s="1">
        <v>-530.04195000000004</v>
      </c>
      <c r="E1851">
        <v>1830</v>
      </c>
      <c r="F1851">
        <v>1419</v>
      </c>
      <c r="G1851">
        <v>24.48</v>
      </c>
      <c r="H1851" s="1">
        <v>-510.59557999999998</v>
      </c>
      <c r="I1851">
        <v>1830</v>
      </c>
      <c r="J1851">
        <v>1229</v>
      </c>
      <c r="K1851">
        <v>21.02</v>
      </c>
      <c r="L1851" s="1">
        <v>-518.94235000000003</v>
      </c>
      <c r="M1851">
        <f t="shared" si="27"/>
        <v>19.553400000000003</v>
      </c>
      <c r="N1851">
        <v>1830</v>
      </c>
      <c r="O1851">
        <v>871</v>
      </c>
      <c r="P1851">
        <v>-4.7</v>
      </c>
      <c r="Q1851" s="1">
        <v>-536.93168000000003</v>
      </c>
      <c r="R1851">
        <v>1830</v>
      </c>
      <c r="S1851">
        <v>936</v>
      </c>
      <c r="T1851">
        <v>7.46</v>
      </c>
      <c r="U1851" s="1">
        <v>-527.99206000000004</v>
      </c>
      <c r="V1851">
        <v>1830</v>
      </c>
      <c r="W1851">
        <v>1095</v>
      </c>
      <c r="X1851">
        <v>10.38</v>
      </c>
      <c r="Y1851" s="1">
        <v>-526.46141999999998</v>
      </c>
      <c r="Z1851">
        <v>1830</v>
      </c>
      <c r="AA1851">
        <v>1308</v>
      </c>
      <c r="AB1851">
        <v>20.440000000000001</v>
      </c>
      <c r="AC1851" s="1">
        <v>-515.67295000000001</v>
      </c>
      <c r="AD1851">
        <v>1830</v>
      </c>
      <c r="AE1851">
        <v>1315</v>
      </c>
      <c r="AF1851">
        <v>22.83</v>
      </c>
      <c r="AG1851" s="1">
        <v>-518.75313000000006</v>
      </c>
    </row>
    <row r="1852" spans="1:33" x14ac:dyDescent="0.2">
      <c r="A1852">
        <v>1831</v>
      </c>
      <c r="B1852">
        <v>1122</v>
      </c>
      <c r="C1852">
        <v>9.0399999999999991</v>
      </c>
      <c r="D1852" s="1">
        <v>-530.19676000000004</v>
      </c>
      <c r="E1852">
        <v>1831</v>
      </c>
      <c r="F1852">
        <v>1431</v>
      </c>
      <c r="G1852">
        <v>24.74</v>
      </c>
      <c r="H1852" s="1">
        <v>-510.94441</v>
      </c>
      <c r="I1852">
        <v>1831</v>
      </c>
      <c r="J1852">
        <v>1244</v>
      </c>
      <c r="K1852">
        <v>21.04</v>
      </c>
      <c r="L1852" s="1">
        <v>-519.33639000000005</v>
      </c>
      <c r="M1852">
        <f t="shared" si="27"/>
        <v>19.539200000000005</v>
      </c>
      <c r="N1852">
        <v>1831</v>
      </c>
      <c r="O1852">
        <v>861</v>
      </c>
      <c r="P1852">
        <v>-4.21</v>
      </c>
      <c r="Q1852" s="1">
        <v>-536.64850000000001</v>
      </c>
      <c r="R1852">
        <v>1831</v>
      </c>
      <c r="S1852">
        <v>953</v>
      </c>
      <c r="T1852">
        <v>6.67</v>
      </c>
      <c r="U1852" s="1">
        <v>-528.49093000000005</v>
      </c>
      <c r="V1852">
        <v>1831</v>
      </c>
      <c r="W1852">
        <v>1107</v>
      </c>
      <c r="X1852">
        <v>10</v>
      </c>
      <c r="Y1852" s="1">
        <v>-526.83128999999997</v>
      </c>
      <c r="Z1852">
        <v>1831</v>
      </c>
      <c r="AA1852">
        <v>1328</v>
      </c>
      <c r="AB1852">
        <v>19.72</v>
      </c>
      <c r="AC1852" s="1">
        <v>-516.22721999999999</v>
      </c>
      <c r="AD1852">
        <v>1831</v>
      </c>
      <c r="AE1852">
        <v>1295</v>
      </c>
      <c r="AF1852">
        <v>22.87</v>
      </c>
      <c r="AG1852" s="1">
        <v>-518.21450000000004</v>
      </c>
    </row>
    <row r="1853" spans="1:33" x14ac:dyDescent="0.2">
      <c r="A1853">
        <v>1832</v>
      </c>
      <c r="B1853">
        <v>1115</v>
      </c>
      <c r="C1853">
        <v>9.5299999999999994</v>
      </c>
      <c r="D1853" s="1">
        <v>-530.01106000000004</v>
      </c>
      <c r="E1853">
        <v>1832</v>
      </c>
      <c r="F1853">
        <v>1445</v>
      </c>
      <c r="G1853">
        <v>24.88</v>
      </c>
      <c r="H1853" s="1">
        <v>-511.35608000000002</v>
      </c>
      <c r="I1853">
        <v>1832</v>
      </c>
      <c r="J1853">
        <v>1274</v>
      </c>
      <c r="K1853">
        <v>20.77</v>
      </c>
      <c r="L1853" s="1">
        <v>-520.18700999999999</v>
      </c>
      <c r="M1853">
        <f t="shared" si="27"/>
        <v>19.518300000000007</v>
      </c>
      <c r="N1853">
        <v>1832</v>
      </c>
      <c r="O1853">
        <v>852</v>
      </c>
      <c r="P1853">
        <v>-3.88</v>
      </c>
      <c r="Q1853" s="1">
        <v>-536.38589999999999</v>
      </c>
      <c r="R1853">
        <v>1832</v>
      </c>
      <c r="S1853">
        <v>977</v>
      </c>
      <c r="T1853">
        <v>5.95</v>
      </c>
      <c r="U1853" s="1">
        <v>-529.17007999999998</v>
      </c>
      <c r="V1853">
        <v>1832</v>
      </c>
      <c r="W1853">
        <v>1113</v>
      </c>
      <c r="X1853">
        <v>9.73</v>
      </c>
      <c r="Y1853" s="1">
        <v>-526.99821999999995</v>
      </c>
      <c r="Z1853">
        <v>1832</v>
      </c>
      <c r="AA1853">
        <v>1327</v>
      </c>
      <c r="AB1853">
        <v>19.329999999999998</v>
      </c>
      <c r="AC1853" s="1">
        <v>-516.18872999999996</v>
      </c>
      <c r="AD1853">
        <v>1832</v>
      </c>
      <c r="AE1853">
        <v>1273</v>
      </c>
      <c r="AF1853">
        <v>22.84</v>
      </c>
      <c r="AG1853" s="1">
        <v>-517.5675</v>
      </c>
    </row>
    <row r="1854" spans="1:33" x14ac:dyDescent="0.2">
      <c r="A1854">
        <v>1833</v>
      </c>
      <c r="B1854">
        <v>1099</v>
      </c>
      <c r="C1854">
        <v>9.98</v>
      </c>
      <c r="D1854" s="1">
        <v>-529.53493000000003</v>
      </c>
      <c r="E1854">
        <v>1833</v>
      </c>
      <c r="F1854">
        <v>1454</v>
      </c>
      <c r="G1854">
        <v>24.97</v>
      </c>
      <c r="H1854" s="1">
        <v>-511.61957000000001</v>
      </c>
      <c r="I1854">
        <v>1833</v>
      </c>
      <c r="J1854">
        <v>1310</v>
      </c>
      <c r="K1854">
        <v>20.43</v>
      </c>
      <c r="L1854" s="1">
        <v>-521.19497999999999</v>
      </c>
      <c r="M1854">
        <f t="shared" si="27"/>
        <v>19.491500000000009</v>
      </c>
      <c r="N1854">
        <v>1833</v>
      </c>
      <c r="O1854">
        <v>848</v>
      </c>
      <c r="P1854">
        <v>-3.66</v>
      </c>
      <c r="Q1854" s="1">
        <v>-536.27218000000005</v>
      </c>
      <c r="R1854">
        <v>1833</v>
      </c>
      <c r="S1854">
        <v>1001</v>
      </c>
      <c r="T1854">
        <v>5.33</v>
      </c>
      <c r="U1854" s="1">
        <v>-529.84415000000001</v>
      </c>
      <c r="V1854">
        <v>1833</v>
      </c>
      <c r="W1854">
        <v>1110</v>
      </c>
      <c r="X1854">
        <v>9.6</v>
      </c>
      <c r="Y1854" s="1">
        <v>-526.91642999999999</v>
      </c>
      <c r="Z1854">
        <v>1833</v>
      </c>
      <c r="AA1854">
        <v>1321</v>
      </c>
      <c r="AB1854">
        <v>18.98</v>
      </c>
      <c r="AC1854" s="1">
        <v>-515.99058000000002</v>
      </c>
      <c r="AD1854">
        <v>1833</v>
      </c>
      <c r="AE1854">
        <v>1262</v>
      </c>
      <c r="AF1854">
        <v>22.48</v>
      </c>
      <c r="AG1854" s="1">
        <v>-517.25953000000004</v>
      </c>
    </row>
    <row r="1855" spans="1:33" x14ac:dyDescent="0.2">
      <c r="A1855">
        <v>1834</v>
      </c>
      <c r="B1855">
        <v>1085</v>
      </c>
      <c r="C1855">
        <v>10.18</v>
      </c>
      <c r="D1855" s="1">
        <v>-529.12297000000001</v>
      </c>
      <c r="E1855">
        <v>1834</v>
      </c>
      <c r="F1855">
        <v>1454</v>
      </c>
      <c r="G1855">
        <v>25.01</v>
      </c>
      <c r="H1855" s="1">
        <v>-511.60642000000001</v>
      </c>
      <c r="I1855">
        <v>1834</v>
      </c>
      <c r="J1855">
        <v>1341</v>
      </c>
      <c r="K1855">
        <v>20.14</v>
      </c>
      <c r="L1855" s="1">
        <v>-522.07426999999996</v>
      </c>
      <c r="M1855">
        <f t="shared" si="27"/>
        <v>19.461100000000009</v>
      </c>
      <c r="N1855">
        <v>1834</v>
      </c>
      <c r="O1855">
        <v>849</v>
      </c>
      <c r="P1855">
        <v>-3.54</v>
      </c>
      <c r="Q1855" s="1">
        <v>-536.30582000000004</v>
      </c>
      <c r="R1855">
        <v>1834</v>
      </c>
      <c r="S1855">
        <v>1018</v>
      </c>
      <c r="T1855">
        <v>4.9400000000000004</v>
      </c>
      <c r="U1855" s="1">
        <v>-530.31853999999998</v>
      </c>
      <c r="V1855">
        <v>1834</v>
      </c>
      <c r="W1855">
        <v>1102</v>
      </c>
      <c r="X1855">
        <v>9.5399999999999991</v>
      </c>
      <c r="Y1855" s="1">
        <v>-526.68970000000002</v>
      </c>
      <c r="Z1855">
        <v>1834</v>
      </c>
      <c r="AA1855">
        <v>1317</v>
      </c>
      <c r="AB1855">
        <v>18.64</v>
      </c>
      <c r="AC1855" s="1">
        <v>-515.89297999999997</v>
      </c>
      <c r="AD1855">
        <v>1834</v>
      </c>
      <c r="AE1855">
        <v>1256</v>
      </c>
      <c r="AF1855">
        <v>22.04</v>
      </c>
      <c r="AG1855" s="1">
        <v>-517.13135999999997</v>
      </c>
    </row>
    <row r="1856" spans="1:33" x14ac:dyDescent="0.2">
      <c r="A1856">
        <v>1835</v>
      </c>
      <c r="B1856">
        <v>1085</v>
      </c>
      <c r="C1856">
        <v>10</v>
      </c>
      <c r="D1856" s="1">
        <v>-529.12741000000005</v>
      </c>
      <c r="E1856">
        <v>1835</v>
      </c>
      <c r="F1856">
        <v>1453</v>
      </c>
      <c r="G1856">
        <v>24.9</v>
      </c>
      <c r="H1856" s="1">
        <v>-511.58652000000001</v>
      </c>
      <c r="I1856">
        <v>1835</v>
      </c>
      <c r="J1856">
        <v>1360</v>
      </c>
      <c r="K1856">
        <v>20.079999999999998</v>
      </c>
      <c r="L1856" s="1">
        <v>-522.60166000000004</v>
      </c>
      <c r="M1856">
        <f t="shared" si="27"/>
        <v>19.431500000000007</v>
      </c>
      <c r="N1856">
        <v>1835</v>
      </c>
      <c r="O1856">
        <v>851</v>
      </c>
      <c r="P1856">
        <v>-3.38</v>
      </c>
      <c r="Q1856" s="1">
        <v>-536.35643000000005</v>
      </c>
      <c r="R1856">
        <v>1835</v>
      </c>
      <c r="S1856">
        <v>1022</v>
      </c>
      <c r="T1856">
        <v>4.87</v>
      </c>
      <c r="U1856" s="1">
        <v>-530.43187</v>
      </c>
      <c r="V1856">
        <v>1835</v>
      </c>
      <c r="W1856">
        <v>1090</v>
      </c>
      <c r="X1856">
        <v>9.5500000000000007</v>
      </c>
      <c r="Y1856" s="1">
        <v>-526.32744000000002</v>
      </c>
      <c r="Z1856">
        <v>1835</v>
      </c>
      <c r="AA1856">
        <v>1320</v>
      </c>
      <c r="AB1856">
        <v>18.21</v>
      </c>
      <c r="AC1856" s="1">
        <v>-515.96420000000001</v>
      </c>
      <c r="AD1856">
        <v>1835</v>
      </c>
      <c r="AE1856">
        <v>1241</v>
      </c>
      <c r="AF1856">
        <v>21.84</v>
      </c>
      <c r="AG1856" s="1">
        <v>-516.71231999999998</v>
      </c>
    </row>
    <row r="1857" spans="1:33" x14ac:dyDescent="0.2">
      <c r="A1857">
        <v>1836</v>
      </c>
      <c r="B1857">
        <v>1094</v>
      </c>
      <c r="C1857">
        <v>9.6199999999999992</v>
      </c>
      <c r="D1857" s="1">
        <v>-529.40539999999999</v>
      </c>
      <c r="E1857">
        <v>1836</v>
      </c>
      <c r="F1857">
        <v>1451</v>
      </c>
      <c r="G1857">
        <v>24.77</v>
      </c>
      <c r="H1857" s="1">
        <v>-511.55068</v>
      </c>
      <c r="I1857">
        <v>1836</v>
      </c>
      <c r="J1857">
        <v>1362</v>
      </c>
      <c r="K1857">
        <v>20.21</v>
      </c>
      <c r="L1857" s="1">
        <v>-522.62378999999999</v>
      </c>
      <c r="M1857">
        <f t="shared" si="27"/>
        <v>19.407700000000006</v>
      </c>
      <c r="N1857">
        <v>1836</v>
      </c>
      <c r="O1857">
        <v>849</v>
      </c>
      <c r="P1857">
        <v>-3.13</v>
      </c>
      <c r="Q1857" s="1">
        <v>-536.32807000000003</v>
      </c>
      <c r="R1857">
        <v>1836</v>
      </c>
      <c r="S1857">
        <v>1012</v>
      </c>
      <c r="T1857">
        <v>5.0599999999999996</v>
      </c>
      <c r="U1857" s="1">
        <v>-530.14788999999996</v>
      </c>
      <c r="V1857">
        <v>1836</v>
      </c>
      <c r="W1857">
        <v>1082</v>
      </c>
      <c r="X1857">
        <v>9.5</v>
      </c>
      <c r="Y1857" s="1">
        <v>-526.08240000000001</v>
      </c>
      <c r="Z1857">
        <v>1836</v>
      </c>
      <c r="AA1857">
        <v>1328</v>
      </c>
      <c r="AB1857">
        <v>17.72</v>
      </c>
      <c r="AC1857" s="1">
        <v>-516.18650000000002</v>
      </c>
      <c r="AD1857">
        <v>1836</v>
      </c>
      <c r="AE1857">
        <v>1227</v>
      </c>
      <c r="AF1857">
        <v>21.7</v>
      </c>
      <c r="AG1857" s="1">
        <v>-516.26081999999997</v>
      </c>
    </row>
    <row r="1858" spans="1:33" x14ac:dyDescent="0.2">
      <c r="A1858">
        <v>1837</v>
      </c>
      <c r="B1858">
        <v>1099</v>
      </c>
      <c r="C1858">
        <v>9.34</v>
      </c>
      <c r="D1858" s="1">
        <v>-529.57561999999996</v>
      </c>
      <c r="E1858">
        <v>1837</v>
      </c>
      <c r="F1858">
        <v>1438</v>
      </c>
      <c r="G1858">
        <v>24.85</v>
      </c>
      <c r="H1858" s="1">
        <v>-511.16744</v>
      </c>
      <c r="I1858">
        <v>1837</v>
      </c>
      <c r="J1858">
        <v>1359</v>
      </c>
      <c r="K1858">
        <v>20.23</v>
      </c>
      <c r="L1858" s="1">
        <v>-522.50986999999998</v>
      </c>
      <c r="M1858">
        <f t="shared" si="27"/>
        <v>19.392100000000006</v>
      </c>
      <c r="N1858">
        <v>1837</v>
      </c>
      <c r="O1858">
        <v>843</v>
      </c>
      <c r="P1858">
        <v>-2.82</v>
      </c>
      <c r="Q1858" s="1">
        <v>-536.16431</v>
      </c>
      <c r="R1858">
        <v>1837</v>
      </c>
      <c r="S1858">
        <v>994</v>
      </c>
      <c r="T1858">
        <v>5.4</v>
      </c>
      <c r="U1858" s="1">
        <v>-529.61941999999999</v>
      </c>
      <c r="V1858">
        <v>1837</v>
      </c>
      <c r="W1858">
        <v>1097</v>
      </c>
      <c r="X1858">
        <v>9.1</v>
      </c>
      <c r="Y1858" s="1">
        <v>-526.48770000000002</v>
      </c>
      <c r="Z1858">
        <v>1837</v>
      </c>
      <c r="AA1858">
        <v>1338</v>
      </c>
      <c r="AB1858">
        <v>17.29</v>
      </c>
      <c r="AC1858" s="1">
        <v>-516.47763999999995</v>
      </c>
      <c r="AD1858">
        <v>1837</v>
      </c>
      <c r="AE1858">
        <v>1236</v>
      </c>
      <c r="AF1858">
        <v>21.32</v>
      </c>
      <c r="AG1858" s="1">
        <v>-516.50351999999998</v>
      </c>
    </row>
    <row r="1859" spans="1:33" x14ac:dyDescent="0.2">
      <c r="A1859">
        <v>1838</v>
      </c>
      <c r="B1859">
        <v>1091</v>
      </c>
      <c r="C1859">
        <v>9.27</v>
      </c>
      <c r="D1859" s="1">
        <v>-529.34550999999999</v>
      </c>
      <c r="E1859">
        <v>1838</v>
      </c>
      <c r="F1859">
        <v>1422</v>
      </c>
      <c r="G1859">
        <v>24.98</v>
      </c>
      <c r="H1859" s="1">
        <v>-510.69511999999997</v>
      </c>
      <c r="I1859">
        <v>1838</v>
      </c>
      <c r="J1859">
        <v>1362</v>
      </c>
      <c r="K1859">
        <v>19.96</v>
      </c>
      <c r="L1859" s="1">
        <v>-522.60001999999997</v>
      </c>
      <c r="M1859">
        <f t="shared" si="27"/>
        <v>19.381200000000007</v>
      </c>
      <c r="N1859">
        <v>1838</v>
      </c>
      <c r="O1859">
        <v>833</v>
      </c>
      <c r="P1859">
        <v>-2.34</v>
      </c>
      <c r="Q1859" s="1">
        <v>-535.88211999999999</v>
      </c>
      <c r="R1859">
        <v>1838</v>
      </c>
      <c r="S1859">
        <v>983</v>
      </c>
      <c r="T1859">
        <v>5.6</v>
      </c>
      <c r="U1859" s="1">
        <v>-529.28450999999995</v>
      </c>
      <c r="V1859">
        <v>1838</v>
      </c>
      <c r="W1859">
        <v>1134</v>
      </c>
      <c r="X1859">
        <v>8.4</v>
      </c>
      <c r="Y1859" s="1">
        <v>-527.56317000000001</v>
      </c>
      <c r="Z1859">
        <v>1838</v>
      </c>
      <c r="AA1859">
        <v>1344</v>
      </c>
      <c r="AB1859">
        <v>17.04</v>
      </c>
      <c r="AC1859" s="1">
        <v>-516.65035</v>
      </c>
      <c r="AD1859">
        <v>1838</v>
      </c>
      <c r="AE1859">
        <v>1268</v>
      </c>
      <c r="AF1859">
        <v>20.92</v>
      </c>
      <c r="AG1859" s="1">
        <v>-517.44371999999998</v>
      </c>
    </row>
    <row r="1860" spans="1:33" x14ac:dyDescent="0.2">
      <c r="A1860">
        <v>1839</v>
      </c>
      <c r="B1860">
        <v>1073</v>
      </c>
      <c r="C1860">
        <v>9.4600000000000009</v>
      </c>
      <c r="D1860" s="1">
        <v>-528.81692999999996</v>
      </c>
      <c r="E1860">
        <v>1839</v>
      </c>
      <c r="F1860">
        <v>1418</v>
      </c>
      <c r="G1860">
        <v>25.15</v>
      </c>
      <c r="H1860" s="1">
        <v>-510.5874</v>
      </c>
      <c r="I1860">
        <v>1839</v>
      </c>
      <c r="J1860">
        <v>1370</v>
      </c>
      <c r="K1860">
        <v>19.53</v>
      </c>
      <c r="L1860" s="1">
        <v>-522.84947</v>
      </c>
      <c r="M1860">
        <f t="shared" si="27"/>
        <v>19.371800000000007</v>
      </c>
      <c r="N1860">
        <v>1839</v>
      </c>
      <c r="O1860">
        <v>825</v>
      </c>
      <c r="P1860">
        <v>-1.97</v>
      </c>
      <c r="Q1860" s="1">
        <v>-535.62396999999999</v>
      </c>
      <c r="R1860">
        <v>1839</v>
      </c>
      <c r="S1860">
        <v>991</v>
      </c>
      <c r="T1860">
        <v>5.46</v>
      </c>
      <c r="U1860" s="1">
        <v>-529.52900999999997</v>
      </c>
      <c r="V1860">
        <v>1839</v>
      </c>
      <c r="W1860">
        <v>1179</v>
      </c>
      <c r="X1860">
        <v>7.69</v>
      </c>
      <c r="Y1860" s="1">
        <v>-528.81124</v>
      </c>
      <c r="Z1860">
        <v>1839</v>
      </c>
      <c r="AA1860">
        <v>1342</v>
      </c>
      <c r="AB1860">
        <v>17.05</v>
      </c>
      <c r="AC1860" s="1">
        <v>-516.59524999999996</v>
      </c>
      <c r="AD1860">
        <v>1839</v>
      </c>
      <c r="AE1860">
        <v>1296</v>
      </c>
      <c r="AF1860">
        <v>20.78</v>
      </c>
      <c r="AG1860" s="1">
        <v>-518.25602000000003</v>
      </c>
    </row>
    <row r="1861" spans="1:33" x14ac:dyDescent="0.2">
      <c r="A1861">
        <v>1840</v>
      </c>
      <c r="B1861">
        <v>1058</v>
      </c>
      <c r="C1861">
        <v>9.5399999999999991</v>
      </c>
      <c r="D1861" s="1">
        <v>-528.38493000000005</v>
      </c>
      <c r="E1861">
        <v>1840</v>
      </c>
      <c r="F1861">
        <v>1425</v>
      </c>
      <c r="G1861">
        <v>25.3</v>
      </c>
      <c r="H1861" s="1">
        <v>-510.78602000000001</v>
      </c>
      <c r="I1861">
        <v>1840</v>
      </c>
      <c r="J1861">
        <v>1370</v>
      </c>
      <c r="K1861">
        <v>19.16</v>
      </c>
      <c r="L1861" s="1">
        <v>-522.87809000000004</v>
      </c>
      <c r="M1861">
        <f t="shared" si="27"/>
        <v>19.364200000000007</v>
      </c>
      <c r="N1861">
        <v>1840</v>
      </c>
      <c r="O1861">
        <v>822</v>
      </c>
      <c r="P1861">
        <v>-1.76</v>
      </c>
      <c r="Q1861" s="1">
        <v>-535.54976999999997</v>
      </c>
      <c r="R1861">
        <v>1840</v>
      </c>
      <c r="S1861">
        <v>1012</v>
      </c>
      <c r="T1861">
        <v>5.12</v>
      </c>
      <c r="U1861" s="1">
        <v>-530.14665000000002</v>
      </c>
      <c r="V1861">
        <v>1840</v>
      </c>
      <c r="W1861">
        <v>1214</v>
      </c>
      <c r="X1861">
        <v>7.2</v>
      </c>
      <c r="Y1861" s="1">
        <v>-529.81610999999998</v>
      </c>
      <c r="Z1861">
        <v>1840</v>
      </c>
      <c r="AA1861">
        <v>1340</v>
      </c>
      <c r="AB1861">
        <v>17.28</v>
      </c>
      <c r="AC1861" s="1">
        <v>-516.51612999999998</v>
      </c>
      <c r="AD1861">
        <v>1840</v>
      </c>
      <c r="AE1861">
        <v>1306</v>
      </c>
      <c r="AF1861">
        <v>20.94</v>
      </c>
      <c r="AG1861" s="1">
        <v>-518.49572000000001</v>
      </c>
    </row>
    <row r="1862" spans="1:33" x14ac:dyDescent="0.2">
      <c r="A1862">
        <v>1841</v>
      </c>
      <c r="B1862">
        <v>1054</v>
      </c>
      <c r="C1862">
        <v>9.42</v>
      </c>
      <c r="D1862" s="1">
        <v>-528.25692000000004</v>
      </c>
      <c r="E1862">
        <v>1841</v>
      </c>
      <c r="F1862">
        <v>1438</v>
      </c>
      <c r="G1862">
        <v>25.55</v>
      </c>
      <c r="H1862" s="1">
        <v>-511.13702999999998</v>
      </c>
      <c r="I1862">
        <v>1841</v>
      </c>
      <c r="J1862">
        <v>1350</v>
      </c>
      <c r="K1862">
        <v>19.16</v>
      </c>
      <c r="L1862" s="1">
        <v>-522.30397000000005</v>
      </c>
      <c r="M1862">
        <f t="shared" si="27"/>
        <v>19.361000000000008</v>
      </c>
      <c r="N1862">
        <v>1841</v>
      </c>
      <c r="O1862">
        <v>825</v>
      </c>
      <c r="P1862">
        <v>-1.67</v>
      </c>
      <c r="Q1862" s="1">
        <v>-535.64846999999997</v>
      </c>
      <c r="R1862">
        <v>1841</v>
      </c>
      <c r="S1862">
        <v>1029</v>
      </c>
      <c r="T1862">
        <v>4.8099999999999996</v>
      </c>
      <c r="U1862" s="1">
        <v>-530.61837000000003</v>
      </c>
      <c r="V1862">
        <v>1841</v>
      </c>
      <c r="W1862">
        <v>1233</v>
      </c>
      <c r="X1862">
        <v>7</v>
      </c>
      <c r="Y1862" s="1">
        <v>-530.33666000000005</v>
      </c>
      <c r="Z1862">
        <v>1841</v>
      </c>
      <c r="AA1862">
        <v>1345</v>
      </c>
      <c r="AB1862">
        <v>17.510000000000002</v>
      </c>
      <c r="AC1862" s="1">
        <v>-516.65129999999999</v>
      </c>
      <c r="AD1862">
        <v>1841</v>
      </c>
      <c r="AE1862">
        <v>1304</v>
      </c>
      <c r="AF1862">
        <v>21.18</v>
      </c>
      <c r="AG1862" s="1">
        <v>-518.41229999999996</v>
      </c>
    </row>
    <row r="1863" spans="1:33" x14ac:dyDescent="0.2">
      <c r="A1863">
        <v>1842</v>
      </c>
      <c r="B1863">
        <v>1054</v>
      </c>
      <c r="C1863">
        <v>9.19</v>
      </c>
      <c r="D1863" s="1">
        <v>-528.27980000000002</v>
      </c>
      <c r="E1863">
        <v>1842</v>
      </c>
      <c r="F1863">
        <v>1455</v>
      </c>
      <c r="G1863">
        <v>25.89</v>
      </c>
      <c r="H1863" s="1">
        <v>-511.61946999999998</v>
      </c>
      <c r="I1863">
        <v>1842</v>
      </c>
      <c r="J1863">
        <v>1317</v>
      </c>
      <c r="K1863">
        <v>19.3</v>
      </c>
      <c r="L1863" s="1">
        <v>-521.32281</v>
      </c>
      <c r="M1863">
        <f t="shared" si="27"/>
        <v>19.361600000000006</v>
      </c>
      <c r="N1863">
        <v>1842</v>
      </c>
      <c r="O1863">
        <v>832</v>
      </c>
      <c r="P1863">
        <v>-1.66</v>
      </c>
      <c r="Q1863" s="1">
        <v>-535.83474999999999</v>
      </c>
      <c r="R1863">
        <v>1842</v>
      </c>
      <c r="S1863">
        <v>1033</v>
      </c>
      <c r="T1863">
        <v>4.72</v>
      </c>
      <c r="U1863" s="1">
        <v>-530.73518999999999</v>
      </c>
      <c r="V1863">
        <v>1842</v>
      </c>
      <c r="W1863">
        <v>1231</v>
      </c>
      <c r="X1863">
        <v>7.23</v>
      </c>
      <c r="Y1863" s="1">
        <v>-530.28494000000001</v>
      </c>
      <c r="Z1863">
        <v>1842</v>
      </c>
      <c r="AA1863">
        <v>1359</v>
      </c>
      <c r="AB1863">
        <v>17.72</v>
      </c>
      <c r="AC1863" s="1">
        <v>-517.06858999999997</v>
      </c>
      <c r="AD1863">
        <v>1842</v>
      </c>
      <c r="AE1863">
        <v>1302</v>
      </c>
      <c r="AF1863">
        <v>21.22</v>
      </c>
      <c r="AG1863" s="1">
        <v>-518.37022999999999</v>
      </c>
    </row>
    <row r="1864" spans="1:33" x14ac:dyDescent="0.2">
      <c r="A1864">
        <v>1843</v>
      </c>
      <c r="B1864">
        <v>1051</v>
      </c>
      <c r="C1864">
        <v>8.93</v>
      </c>
      <c r="D1864" s="1">
        <v>-528.20302000000004</v>
      </c>
      <c r="E1864">
        <v>1843</v>
      </c>
      <c r="F1864">
        <v>1467</v>
      </c>
      <c r="G1864">
        <v>26.32</v>
      </c>
      <c r="H1864" s="1">
        <v>-511.97732000000002</v>
      </c>
      <c r="I1864">
        <v>1843</v>
      </c>
      <c r="J1864">
        <v>1297</v>
      </c>
      <c r="K1864">
        <v>19.18</v>
      </c>
      <c r="L1864" s="1">
        <v>-520.76017999999999</v>
      </c>
      <c r="M1864">
        <f t="shared" si="27"/>
        <v>19.360200000000006</v>
      </c>
      <c r="N1864">
        <v>1843</v>
      </c>
      <c r="O1864">
        <v>838</v>
      </c>
      <c r="P1864">
        <v>-1.68</v>
      </c>
      <c r="Q1864" s="1">
        <v>-536.01948000000004</v>
      </c>
      <c r="R1864">
        <v>1843</v>
      </c>
      <c r="S1864">
        <v>1026</v>
      </c>
      <c r="T1864">
        <v>4.68</v>
      </c>
      <c r="U1864" s="1">
        <v>-530.54165999999998</v>
      </c>
      <c r="V1864">
        <v>1843</v>
      </c>
      <c r="W1864">
        <v>1212</v>
      </c>
      <c r="X1864">
        <v>7.74</v>
      </c>
      <c r="Y1864" s="1">
        <v>-529.73398999999995</v>
      </c>
      <c r="Z1864">
        <v>1843</v>
      </c>
      <c r="AA1864">
        <v>1376</v>
      </c>
      <c r="AB1864">
        <v>18.059999999999999</v>
      </c>
      <c r="AC1864" s="1">
        <v>-517.57745999999997</v>
      </c>
      <c r="AD1864">
        <v>1843</v>
      </c>
      <c r="AE1864">
        <v>1306</v>
      </c>
      <c r="AF1864">
        <v>21.03</v>
      </c>
      <c r="AG1864" s="1">
        <v>-518.48005000000001</v>
      </c>
    </row>
    <row r="1865" spans="1:33" x14ac:dyDescent="0.2">
      <c r="A1865">
        <v>1844</v>
      </c>
      <c r="B1865">
        <v>1041</v>
      </c>
      <c r="C1865">
        <v>8.81</v>
      </c>
      <c r="D1865" s="1">
        <v>-527.91664000000003</v>
      </c>
      <c r="E1865">
        <v>1844</v>
      </c>
      <c r="F1865">
        <v>1474</v>
      </c>
      <c r="G1865">
        <v>26.73</v>
      </c>
      <c r="H1865" s="1">
        <v>-512.13724999999999</v>
      </c>
      <c r="I1865">
        <v>1844</v>
      </c>
      <c r="J1865">
        <v>1298</v>
      </c>
      <c r="K1865">
        <v>18.84</v>
      </c>
      <c r="L1865" s="1">
        <v>-520.82924000000003</v>
      </c>
      <c r="M1865">
        <f t="shared" si="27"/>
        <v>19.352500000000006</v>
      </c>
      <c r="N1865">
        <v>1844</v>
      </c>
      <c r="O1865">
        <v>843</v>
      </c>
      <c r="P1865">
        <v>-1.73</v>
      </c>
      <c r="Q1865" s="1">
        <v>-536.16076999999996</v>
      </c>
      <c r="R1865">
        <v>1844</v>
      </c>
      <c r="S1865">
        <v>1012</v>
      </c>
      <c r="T1865">
        <v>4.91</v>
      </c>
      <c r="U1865" s="1">
        <v>-530.13115000000005</v>
      </c>
      <c r="V1865">
        <v>1844</v>
      </c>
      <c r="W1865">
        <v>1182</v>
      </c>
      <c r="X1865">
        <v>8.4700000000000006</v>
      </c>
      <c r="Y1865" s="1">
        <v>-528.89043000000004</v>
      </c>
      <c r="Z1865">
        <v>1844</v>
      </c>
      <c r="AA1865">
        <v>1384</v>
      </c>
      <c r="AB1865">
        <v>18.53</v>
      </c>
      <c r="AC1865" s="1">
        <v>-517.79672000000005</v>
      </c>
      <c r="AD1865">
        <v>1844</v>
      </c>
      <c r="AE1865">
        <v>1311</v>
      </c>
      <c r="AF1865">
        <v>20.62</v>
      </c>
      <c r="AG1865" s="1">
        <v>-518.62593000000004</v>
      </c>
    </row>
    <row r="1866" spans="1:33" x14ac:dyDescent="0.2">
      <c r="A1866">
        <v>1845</v>
      </c>
      <c r="B1866">
        <v>1026</v>
      </c>
      <c r="C1866">
        <v>8.85</v>
      </c>
      <c r="D1866" s="1">
        <v>-527.49935000000005</v>
      </c>
      <c r="E1866">
        <v>1845</v>
      </c>
      <c r="F1866">
        <v>1490</v>
      </c>
      <c r="G1866">
        <v>26.65</v>
      </c>
      <c r="H1866" s="1">
        <v>-512.57641999999998</v>
      </c>
      <c r="I1866">
        <v>1845</v>
      </c>
      <c r="J1866">
        <v>1300</v>
      </c>
      <c r="K1866">
        <v>18.57</v>
      </c>
      <c r="L1866" s="1">
        <v>-520.92675999999994</v>
      </c>
      <c r="M1866">
        <f t="shared" si="27"/>
        <v>19.338600000000003</v>
      </c>
      <c r="N1866">
        <v>1845</v>
      </c>
      <c r="O1866">
        <v>847</v>
      </c>
      <c r="P1866">
        <v>-1.76</v>
      </c>
      <c r="Q1866" s="1">
        <v>-536.26511000000005</v>
      </c>
      <c r="R1866">
        <v>1845</v>
      </c>
      <c r="S1866">
        <v>996</v>
      </c>
      <c r="T1866">
        <v>5.3</v>
      </c>
      <c r="U1866" s="1">
        <v>-529.66913</v>
      </c>
      <c r="V1866">
        <v>1845</v>
      </c>
      <c r="W1866">
        <v>1152</v>
      </c>
      <c r="X1866">
        <v>9.2200000000000006</v>
      </c>
      <c r="Y1866" s="1">
        <v>-528.03490999999997</v>
      </c>
      <c r="Z1866">
        <v>1845</v>
      </c>
      <c r="AA1866">
        <v>1381</v>
      </c>
      <c r="AB1866">
        <v>19.13</v>
      </c>
      <c r="AC1866" s="1">
        <v>-517.69304999999997</v>
      </c>
      <c r="AD1866">
        <v>1845</v>
      </c>
      <c r="AE1866">
        <v>1312</v>
      </c>
      <c r="AF1866">
        <v>20.239999999999998</v>
      </c>
      <c r="AG1866" s="1">
        <v>-518.65719000000001</v>
      </c>
    </row>
    <row r="1867" spans="1:33" x14ac:dyDescent="0.2">
      <c r="A1867">
        <v>1846</v>
      </c>
      <c r="B1867">
        <v>1013</v>
      </c>
      <c r="C1867">
        <v>8.92</v>
      </c>
      <c r="D1867" s="1">
        <v>-527.14269999999999</v>
      </c>
      <c r="E1867">
        <v>1846</v>
      </c>
      <c r="F1867">
        <v>1520</v>
      </c>
      <c r="G1867">
        <v>26.04</v>
      </c>
      <c r="H1867" s="1">
        <v>-513.41339000000005</v>
      </c>
      <c r="I1867">
        <v>1846</v>
      </c>
      <c r="J1867">
        <v>1286</v>
      </c>
      <c r="K1867">
        <v>18.59</v>
      </c>
      <c r="L1867" s="1">
        <v>-520.54128000000003</v>
      </c>
      <c r="M1867">
        <f t="shared" si="27"/>
        <v>19.321600000000004</v>
      </c>
      <c r="N1867">
        <v>1846</v>
      </c>
      <c r="O1867">
        <v>853</v>
      </c>
      <c r="P1867">
        <v>-1.8</v>
      </c>
      <c r="Q1867" s="1">
        <v>-536.40857000000005</v>
      </c>
      <c r="R1867">
        <v>1846</v>
      </c>
      <c r="S1867">
        <v>985</v>
      </c>
      <c r="T1867">
        <v>5.74</v>
      </c>
      <c r="U1867" s="1">
        <v>-529.36692000000005</v>
      </c>
      <c r="V1867">
        <v>1846</v>
      </c>
      <c r="W1867">
        <v>1131</v>
      </c>
      <c r="X1867">
        <v>9.85</v>
      </c>
      <c r="Y1867" s="1">
        <v>-527.43034</v>
      </c>
      <c r="Z1867">
        <v>1846</v>
      </c>
      <c r="AA1867">
        <v>1382</v>
      </c>
      <c r="AB1867">
        <v>19.440000000000001</v>
      </c>
      <c r="AC1867" s="1">
        <v>-517.70159000000001</v>
      </c>
      <c r="AD1867">
        <v>1846</v>
      </c>
      <c r="AE1867">
        <v>1315</v>
      </c>
      <c r="AF1867">
        <v>19.809999999999999</v>
      </c>
      <c r="AG1867" s="1">
        <v>-518.70983999999999</v>
      </c>
    </row>
    <row r="1868" spans="1:33" x14ac:dyDescent="0.2">
      <c r="A1868">
        <v>1847</v>
      </c>
      <c r="B1868">
        <v>1004</v>
      </c>
      <c r="C1868">
        <v>8.99</v>
      </c>
      <c r="D1868" s="1">
        <v>-526.88211999999999</v>
      </c>
      <c r="E1868">
        <v>1847</v>
      </c>
      <c r="F1868">
        <v>1549</v>
      </c>
      <c r="G1868">
        <v>25.29</v>
      </c>
      <c r="H1868" s="1">
        <v>-514.25185999999997</v>
      </c>
      <c r="I1868">
        <v>1847</v>
      </c>
      <c r="J1868">
        <v>1258</v>
      </c>
      <c r="K1868">
        <v>18.79</v>
      </c>
      <c r="L1868" s="1">
        <v>-519.72023000000002</v>
      </c>
      <c r="M1868">
        <f t="shared" si="27"/>
        <v>19.305200000000003</v>
      </c>
      <c r="N1868">
        <v>1847</v>
      </c>
      <c r="O1868">
        <v>862</v>
      </c>
      <c r="P1868">
        <v>-1.84</v>
      </c>
      <c r="Q1868" s="1">
        <v>-536.65621999999996</v>
      </c>
      <c r="R1868">
        <v>1847</v>
      </c>
      <c r="S1868">
        <v>982</v>
      </c>
      <c r="T1868">
        <v>6.38</v>
      </c>
      <c r="U1868" s="1">
        <v>-529.29037000000005</v>
      </c>
      <c r="V1868">
        <v>1847</v>
      </c>
      <c r="W1868">
        <v>1122</v>
      </c>
      <c r="X1868">
        <v>10.23</v>
      </c>
      <c r="Y1868" s="1">
        <v>-527.20327999999995</v>
      </c>
      <c r="Z1868">
        <v>1847</v>
      </c>
      <c r="AA1868">
        <v>1395</v>
      </c>
      <c r="AB1868">
        <v>19.37</v>
      </c>
      <c r="AC1868" s="1">
        <v>-518.07063000000005</v>
      </c>
      <c r="AD1868">
        <v>1847</v>
      </c>
      <c r="AE1868">
        <v>1324</v>
      </c>
      <c r="AF1868">
        <v>19.32</v>
      </c>
      <c r="AG1868" s="1">
        <v>-518.99652000000003</v>
      </c>
    </row>
    <row r="1869" spans="1:33" x14ac:dyDescent="0.2">
      <c r="A1869">
        <v>1848</v>
      </c>
      <c r="B1869">
        <v>994</v>
      </c>
      <c r="C1869">
        <v>9.15</v>
      </c>
      <c r="D1869" s="1">
        <v>-526.60743000000002</v>
      </c>
      <c r="E1869">
        <v>1848</v>
      </c>
      <c r="F1869">
        <v>1561</v>
      </c>
      <c r="G1869">
        <v>24.61</v>
      </c>
      <c r="H1869" s="1">
        <v>-514.60835999999995</v>
      </c>
      <c r="I1869">
        <v>1848</v>
      </c>
      <c r="J1869">
        <v>1236</v>
      </c>
      <c r="K1869">
        <v>18.75</v>
      </c>
      <c r="L1869" s="1">
        <v>-519.06650000000002</v>
      </c>
      <c r="M1869">
        <f t="shared" si="27"/>
        <v>19.291500000000003</v>
      </c>
      <c r="N1869">
        <v>1848</v>
      </c>
      <c r="O1869">
        <v>874</v>
      </c>
      <c r="P1869">
        <v>-1.99</v>
      </c>
      <c r="Q1869" s="1">
        <v>-537.01161999999999</v>
      </c>
      <c r="R1869">
        <v>1848</v>
      </c>
      <c r="S1869">
        <v>983</v>
      </c>
      <c r="T1869">
        <v>7.07</v>
      </c>
      <c r="U1869" s="1">
        <v>-529.31937000000005</v>
      </c>
      <c r="V1869">
        <v>1848</v>
      </c>
      <c r="W1869">
        <v>1116</v>
      </c>
      <c r="X1869">
        <v>10.54</v>
      </c>
      <c r="Y1869" s="1">
        <v>-527.08219999999994</v>
      </c>
      <c r="Z1869">
        <v>1848</v>
      </c>
      <c r="AA1869">
        <v>1412</v>
      </c>
      <c r="AB1869">
        <v>19.100000000000001</v>
      </c>
      <c r="AC1869" s="1">
        <v>-518.57321000000002</v>
      </c>
      <c r="AD1869">
        <v>1848</v>
      </c>
      <c r="AE1869">
        <v>1336</v>
      </c>
      <c r="AF1869">
        <v>19</v>
      </c>
      <c r="AG1869" s="1">
        <v>-519.33040000000005</v>
      </c>
    </row>
    <row r="1870" spans="1:33" x14ac:dyDescent="0.2">
      <c r="A1870">
        <v>1849</v>
      </c>
      <c r="B1870">
        <v>984</v>
      </c>
      <c r="C1870">
        <v>9.24</v>
      </c>
      <c r="D1870" s="1">
        <v>-526.31416000000002</v>
      </c>
      <c r="E1870">
        <v>1849</v>
      </c>
      <c r="F1870">
        <v>1552</v>
      </c>
      <c r="G1870">
        <v>24.2</v>
      </c>
      <c r="H1870" s="1">
        <v>-514.31043999999997</v>
      </c>
      <c r="I1870">
        <v>1849</v>
      </c>
      <c r="J1870">
        <v>1235</v>
      </c>
      <c r="K1870">
        <v>18.34</v>
      </c>
      <c r="L1870" s="1">
        <v>-519.07826999999997</v>
      </c>
      <c r="M1870">
        <f t="shared" si="27"/>
        <v>19.278400000000005</v>
      </c>
      <c r="N1870">
        <v>1849</v>
      </c>
      <c r="O1870">
        <v>887</v>
      </c>
      <c r="P1870">
        <v>-2.16</v>
      </c>
      <c r="Q1870" s="1">
        <v>-537.37369000000001</v>
      </c>
      <c r="R1870">
        <v>1849</v>
      </c>
      <c r="S1870">
        <v>982</v>
      </c>
      <c r="T1870">
        <v>7.83</v>
      </c>
      <c r="U1870" s="1">
        <v>-529.30465000000004</v>
      </c>
      <c r="V1870">
        <v>1849</v>
      </c>
      <c r="W1870">
        <v>1105</v>
      </c>
      <c r="X1870">
        <v>10.92</v>
      </c>
      <c r="Y1870" s="1">
        <v>-526.73712</v>
      </c>
      <c r="Z1870">
        <v>1849</v>
      </c>
      <c r="AA1870">
        <v>1412</v>
      </c>
      <c r="AB1870">
        <v>19.03</v>
      </c>
      <c r="AC1870" s="1">
        <v>-518.59718999999996</v>
      </c>
      <c r="AD1870">
        <v>1849</v>
      </c>
      <c r="AE1870">
        <v>1339</v>
      </c>
      <c r="AF1870">
        <v>18.920000000000002</v>
      </c>
      <c r="AG1870" s="1">
        <v>-519.43223</v>
      </c>
    </row>
    <row r="1871" spans="1:33" x14ac:dyDescent="0.2">
      <c r="A1871">
        <v>1850</v>
      </c>
      <c r="B1871">
        <v>980</v>
      </c>
      <c r="C1871">
        <v>9.16</v>
      </c>
      <c r="D1871" s="1">
        <v>-526.19795999999997</v>
      </c>
      <c r="E1871">
        <v>1850</v>
      </c>
      <c r="F1871">
        <v>1535</v>
      </c>
      <c r="G1871">
        <v>23.84</v>
      </c>
      <c r="H1871" s="1">
        <v>-513.82068000000004</v>
      </c>
      <c r="I1871">
        <v>1850</v>
      </c>
      <c r="J1871">
        <v>1249</v>
      </c>
      <c r="K1871">
        <v>17.809999999999999</v>
      </c>
      <c r="L1871" s="1">
        <v>-519.49090999999999</v>
      </c>
      <c r="M1871">
        <f t="shared" si="27"/>
        <v>19.263200000000001</v>
      </c>
      <c r="N1871">
        <v>1850</v>
      </c>
      <c r="O1871">
        <v>898</v>
      </c>
      <c r="P1871">
        <v>-2.34</v>
      </c>
      <c r="Q1871" s="1">
        <v>-537.67970000000003</v>
      </c>
      <c r="R1871">
        <v>1850</v>
      </c>
      <c r="S1871">
        <v>982</v>
      </c>
      <c r="T1871">
        <v>8.4499999999999993</v>
      </c>
      <c r="U1871" s="1">
        <v>-529.28220999999996</v>
      </c>
      <c r="V1871">
        <v>1850</v>
      </c>
      <c r="W1871">
        <v>1089</v>
      </c>
      <c r="X1871">
        <v>11.31</v>
      </c>
      <c r="Y1871" s="1">
        <v>-526.28200000000004</v>
      </c>
      <c r="Z1871">
        <v>1850</v>
      </c>
      <c r="AA1871">
        <v>1378</v>
      </c>
      <c r="AB1871">
        <v>19.489999999999998</v>
      </c>
      <c r="AC1871" s="1">
        <v>-517.65998000000002</v>
      </c>
      <c r="AD1871">
        <v>1850</v>
      </c>
      <c r="AE1871">
        <v>1326</v>
      </c>
      <c r="AF1871">
        <v>19.18</v>
      </c>
      <c r="AG1871" s="1">
        <v>-519.07641999999998</v>
      </c>
    </row>
    <row r="1872" spans="1:33" x14ac:dyDescent="0.2">
      <c r="A1872">
        <v>1851</v>
      </c>
      <c r="B1872">
        <v>989</v>
      </c>
      <c r="C1872">
        <v>8.84</v>
      </c>
      <c r="D1872" s="1">
        <v>-526.45396000000005</v>
      </c>
      <c r="E1872">
        <v>1851</v>
      </c>
      <c r="F1872">
        <v>1523</v>
      </c>
      <c r="G1872">
        <v>23.49</v>
      </c>
      <c r="H1872" s="1">
        <v>-513.51336000000003</v>
      </c>
      <c r="I1872">
        <v>1851</v>
      </c>
      <c r="J1872">
        <v>1257</v>
      </c>
      <c r="K1872">
        <v>17.47</v>
      </c>
      <c r="L1872" s="1">
        <v>-519.72520999999995</v>
      </c>
      <c r="M1872">
        <f t="shared" si="27"/>
        <v>19.242599999999999</v>
      </c>
      <c r="N1872">
        <v>1851</v>
      </c>
      <c r="O1872">
        <v>905</v>
      </c>
      <c r="P1872">
        <v>-2.46</v>
      </c>
      <c r="Q1872" s="1">
        <v>-537.87878999999998</v>
      </c>
      <c r="R1872">
        <v>1851</v>
      </c>
      <c r="S1872">
        <v>988</v>
      </c>
      <c r="T1872">
        <v>8.8000000000000007</v>
      </c>
      <c r="U1872" s="1">
        <v>-529.42954999999995</v>
      </c>
      <c r="V1872">
        <v>1851</v>
      </c>
      <c r="W1872">
        <v>1074</v>
      </c>
      <c r="X1872">
        <v>11.6</v>
      </c>
      <c r="Y1872" s="1">
        <v>-525.88361999999995</v>
      </c>
      <c r="Z1872">
        <v>1851</v>
      </c>
      <c r="AA1872">
        <v>1318</v>
      </c>
      <c r="AB1872">
        <v>20.37</v>
      </c>
      <c r="AC1872" s="1">
        <v>-515.94518000000005</v>
      </c>
      <c r="AD1872">
        <v>1851</v>
      </c>
      <c r="AE1872">
        <v>1293</v>
      </c>
      <c r="AF1872">
        <v>19.8</v>
      </c>
      <c r="AG1872" s="1">
        <v>-518.14484000000004</v>
      </c>
    </row>
    <row r="1873" spans="1:33" x14ac:dyDescent="0.2">
      <c r="A1873">
        <v>1852</v>
      </c>
      <c r="B1873">
        <v>1010</v>
      </c>
      <c r="C1873">
        <v>8.36</v>
      </c>
      <c r="D1873" s="1">
        <v>-527.04642000000001</v>
      </c>
      <c r="E1873">
        <v>1852</v>
      </c>
      <c r="F1873">
        <v>1507</v>
      </c>
      <c r="G1873">
        <v>23.46</v>
      </c>
      <c r="H1873" s="1">
        <v>-513.07506000000001</v>
      </c>
      <c r="I1873">
        <v>1852</v>
      </c>
      <c r="J1873">
        <v>1254</v>
      </c>
      <c r="K1873">
        <v>17.55</v>
      </c>
      <c r="L1873" s="1">
        <v>-519.63125000000002</v>
      </c>
      <c r="M1873">
        <f t="shared" si="27"/>
        <v>19.215799999999998</v>
      </c>
      <c r="N1873">
        <v>1852</v>
      </c>
      <c r="O1873">
        <v>909</v>
      </c>
      <c r="P1873">
        <v>-2.5299999999999998</v>
      </c>
      <c r="Q1873" s="1">
        <v>-537.97447999999997</v>
      </c>
      <c r="R1873">
        <v>1852</v>
      </c>
      <c r="S1873">
        <v>1003</v>
      </c>
      <c r="T1873">
        <v>8.6199999999999992</v>
      </c>
      <c r="U1873" s="1">
        <v>-529.87622999999996</v>
      </c>
      <c r="V1873">
        <v>1852</v>
      </c>
      <c r="W1873">
        <v>1060</v>
      </c>
      <c r="X1873">
        <v>11.82</v>
      </c>
      <c r="Y1873" s="1">
        <v>-525.48764000000006</v>
      </c>
      <c r="Z1873">
        <v>1852</v>
      </c>
      <c r="AA1873">
        <v>1263</v>
      </c>
      <c r="AB1873">
        <v>21.11</v>
      </c>
      <c r="AC1873" s="1">
        <v>-514.32902000000001</v>
      </c>
      <c r="AD1873">
        <v>1852</v>
      </c>
      <c r="AE1873">
        <v>1249</v>
      </c>
      <c r="AF1873">
        <v>20.55</v>
      </c>
      <c r="AG1873" s="1">
        <v>-516.87468999999999</v>
      </c>
    </row>
    <row r="1874" spans="1:33" x14ac:dyDescent="0.2">
      <c r="A1874">
        <v>1853</v>
      </c>
      <c r="B1874">
        <v>1034</v>
      </c>
      <c r="C1874">
        <v>7.88</v>
      </c>
      <c r="D1874" s="1">
        <v>-527.74279000000001</v>
      </c>
      <c r="E1874">
        <v>1853</v>
      </c>
      <c r="F1874">
        <v>1485</v>
      </c>
      <c r="G1874">
        <v>23.65</v>
      </c>
      <c r="H1874" s="1">
        <v>-512.41805999999997</v>
      </c>
      <c r="I1874">
        <v>1853</v>
      </c>
      <c r="J1874">
        <v>1237</v>
      </c>
      <c r="K1874">
        <v>18.010000000000002</v>
      </c>
      <c r="L1874" s="1">
        <v>-519.16940999999997</v>
      </c>
      <c r="M1874">
        <f t="shared" si="27"/>
        <v>19.184599999999996</v>
      </c>
      <c r="N1874">
        <v>1853</v>
      </c>
      <c r="O1874">
        <v>910</v>
      </c>
      <c r="P1874">
        <v>-2.5499999999999998</v>
      </c>
      <c r="Q1874" s="1">
        <v>-537.99140999999997</v>
      </c>
      <c r="R1874">
        <v>1853</v>
      </c>
      <c r="S1874">
        <v>1028</v>
      </c>
      <c r="T1874">
        <v>8.1</v>
      </c>
      <c r="U1874" s="1">
        <v>-530.56942000000004</v>
      </c>
      <c r="V1874">
        <v>1853</v>
      </c>
      <c r="W1874">
        <v>1050</v>
      </c>
      <c r="X1874">
        <v>11.88</v>
      </c>
      <c r="Y1874" s="1">
        <v>-525.17421999999999</v>
      </c>
      <c r="Z1874">
        <v>1853</v>
      </c>
      <c r="AA1874">
        <v>1243</v>
      </c>
      <c r="AB1874">
        <v>21.36</v>
      </c>
      <c r="AC1874" s="1">
        <v>-513.78659000000005</v>
      </c>
      <c r="AD1874">
        <v>1853</v>
      </c>
      <c r="AE1874">
        <v>1212</v>
      </c>
      <c r="AF1874">
        <v>21.05</v>
      </c>
      <c r="AG1874" s="1">
        <v>-515.82285000000002</v>
      </c>
    </row>
    <row r="1875" spans="1:33" x14ac:dyDescent="0.2">
      <c r="A1875">
        <v>1854</v>
      </c>
      <c r="B1875">
        <v>1056</v>
      </c>
      <c r="C1875">
        <v>7.55</v>
      </c>
      <c r="D1875" s="1">
        <v>-528.34070999999994</v>
      </c>
      <c r="E1875">
        <v>1854</v>
      </c>
      <c r="F1875">
        <v>1468</v>
      </c>
      <c r="G1875">
        <v>23.75</v>
      </c>
      <c r="H1875" s="1">
        <v>-511.95665000000002</v>
      </c>
      <c r="I1875">
        <v>1854</v>
      </c>
      <c r="J1875">
        <v>1203</v>
      </c>
      <c r="K1875">
        <v>18.899999999999999</v>
      </c>
      <c r="L1875" s="1">
        <v>-518.21401000000003</v>
      </c>
      <c r="M1875">
        <f t="shared" si="27"/>
        <v>19.153599999999997</v>
      </c>
      <c r="N1875">
        <v>1854</v>
      </c>
      <c r="O1875">
        <v>908</v>
      </c>
      <c r="P1875">
        <v>-2.5</v>
      </c>
      <c r="Q1875" s="1">
        <v>-537.94422999999995</v>
      </c>
      <c r="R1875">
        <v>1854</v>
      </c>
      <c r="S1875">
        <v>1053</v>
      </c>
      <c r="T1875">
        <v>7.39</v>
      </c>
      <c r="U1875" s="1">
        <v>-531.27688999999998</v>
      </c>
      <c r="V1875">
        <v>1854</v>
      </c>
      <c r="W1875">
        <v>1055</v>
      </c>
      <c r="X1875">
        <v>11.57</v>
      </c>
      <c r="Y1875" s="1">
        <v>-525.29565000000002</v>
      </c>
      <c r="Z1875">
        <v>1854</v>
      </c>
      <c r="AA1875">
        <v>1258</v>
      </c>
      <c r="AB1875">
        <v>21.06</v>
      </c>
      <c r="AC1875" s="1">
        <v>-514.26428999999996</v>
      </c>
      <c r="AD1875">
        <v>1854</v>
      </c>
      <c r="AE1875">
        <v>1199</v>
      </c>
      <c r="AF1875">
        <v>21</v>
      </c>
      <c r="AG1875" s="1">
        <v>-515.46019999999999</v>
      </c>
    </row>
    <row r="1876" spans="1:33" x14ac:dyDescent="0.2">
      <c r="A1876">
        <v>1855</v>
      </c>
      <c r="B1876">
        <v>1074</v>
      </c>
      <c r="C1876">
        <v>7.48</v>
      </c>
      <c r="D1876" s="1">
        <v>-528.83641</v>
      </c>
      <c r="E1876">
        <v>1855</v>
      </c>
      <c r="F1876">
        <v>1462</v>
      </c>
      <c r="G1876">
        <v>23.76</v>
      </c>
      <c r="H1876" s="1">
        <v>-511.80070999999998</v>
      </c>
      <c r="I1876">
        <v>1855</v>
      </c>
      <c r="J1876">
        <v>1169</v>
      </c>
      <c r="K1876">
        <v>19.78</v>
      </c>
      <c r="L1876" s="1">
        <v>-517.21673999999996</v>
      </c>
      <c r="M1876">
        <f t="shared" si="27"/>
        <v>19.125699999999995</v>
      </c>
      <c r="N1876">
        <v>1855</v>
      </c>
      <c r="O1876">
        <v>905</v>
      </c>
      <c r="P1876">
        <v>-2.41</v>
      </c>
      <c r="Q1876" s="1">
        <v>-537.84756000000004</v>
      </c>
      <c r="R1876">
        <v>1855</v>
      </c>
      <c r="S1876">
        <v>1069</v>
      </c>
      <c r="T1876">
        <v>6.75</v>
      </c>
      <c r="U1876" s="1">
        <v>-531.74095</v>
      </c>
      <c r="V1876">
        <v>1855</v>
      </c>
      <c r="W1876">
        <v>1079</v>
      </c>
      <c r="X1876">
        <v>10.92</v>
      </c>
      <c r="Y1876" s="1">
        <v>-525.99306000000001</v>
      </c>
      <c r="Z1876">
        <v>1855</v>
      </c>
      <c r="AA1876">
        <v>1281</v>
      </c>
      <c r="AB1876">
        <v>20.64</v>
      </c>
      <c r="AC1876" s="1">
        <v>-514.94299000000001</v>
      </c>
      <c r="AD1876">
        <v>1855</v>
      </c>
      <c r="AE1876">
        <v>1205</v>
      </c>
      <c r="AF1876">
        <v>20.57</v>
      </c>
      <c r="AG1876" s="1">
        <v>-515.65698999999995</v>
      </c>
    </row>
    <row r="1877" spans="1:33" x14ac:dyDescent="0.2">
      <c r="A1877">
        <v>1856</v>
      </c>
      <c r="B1877">
        <v>1090</v>
      </c>
      <c r="C1877">
        <v>7.56</v>
      </c>
      <c r="D1877" s="1">
        <v>-529.29315999999994</v>
      </c>
      <c r="E1877">
        <v>1856</v>
      </c>
      <c r="F1877">
        <v>1455</v>
      </c>
      <c r="G1877">
        <v>23.68</v>
      </c>
      <c r="H1877" s="1">
        <v>-511.62196999999998</v>
      </c>
      <c r="I1877">
        <v>1856</v>
      </c>
      <c r="J1877">
        <v>1164</v>
      </c>
      <c r="K1877">
        <v>20.13</v>
      </c>
      <c r="L1877" s="1">
        <v>-517.0489</v>
      </c>
      <c r="M1877">
        <f t="shared" si="27"/>
        <v>19.096399999999996</v>
      </c>
      <c r="N1877">
        <v>1856</v>
      </c>
      <c r="O1877">
        <v>902</v>
      </c>
      <c r="P1877">
        <v>-2.34</v>
      </c>
      <c r="Q1877" s="1">
        <v>-537.77139999999997</v>
      </c>
      <c r="R1877">
        <v>1856</v>
      </c>
      <c r="S1877">
        <v>1069</v>
      </c>
      <c r="T1877">
        <v>6.43</v>
      </c>
      <c r="U1877" s="1">
        <v>-531.73531000000003</v>
      </c>
      <c r="V1877">
        <v>1856</v>
      </c>
      <c r="W1877">
        <v>1111</v>
      </c>
      <c r="X1877">
        <v>10.23</v>
      </c>
      <c r="Y1877" s="1">
        <v>-526.89741000000004</v>
      </c>
      <c r="Z1877">
        <v>1856</v>
      </c>
      <c r="AA1877">
        <v>1287</v>
      </c>
      <c r="AB1877">
        <v>20.57</v>
      </c>
      <c r="AC1877" s="1">
        <v>-515.13179000000002</v>
      </c>
      <c r="AD1877">
        <v>1856</v>
      </c>
      <c r="AE1877">
        <v>1216</v>
      </c>
      <c r="AF1877">
        <v>20.07</v>
      </c>
      <c r="AG1877" s="1">
        <v>-515.98834999999997</v>
      </c>
    </row>
    <row r="1878" spans="1:33" x14ac:dyDescent="0.2">
      <c r="A1878">
        <v>1857</v>
      </c>
      <c r="B1878">
        <v>1105</v>
      </c>
      <c r="C1878">
        <v>7.83</v>
      </c>
      <c r="D1878" s="1">
        <v>-529.69971999999996</v>
      </c>
      <c r="E1878">
        <v>1857</v>
      </c>
      <c r="F1878">
        <v>1445</v>
      </c>
      <c r="G1878">
        <v>23.57</v>
      </c>
      <c r="H1878" s="1">
        <v>-511.33010999999999</v>
      </c>
      <c r="I1878">
        <v>1857</v>
      </c>
      <c r="J1878">
        <v>1195</v>
      </c>
      <c r="K1878">
        <v>20</v>
      </c>
      <c r="L1878" s="1">
        <v>-517.97098000000005</v>
      </c>
      <c r="M1878">
        <f t="shared" si="27"/>
        <v>19.061999999999998</v>
      </c>
      <c r="N1878">
        <v>1857</v>
      </c>
      <c r="O1878">
        <v>903</v>
      </c>
      <c r="P1878">
        <v>-2.4300000000000002</v>
      </c>
      <c r="Q1878" s="1">
        <v>-537.78751999999997</v>
      </c>
      <c r="R1878">
        <v>1857</v>
      </c>
      <c r="S1878">
        <v>1047</v>
      </c>
      <c r="T1878">
        <v>6.58</v>
      </c>
      <c r="U1878" s="1">
        <v>-531.13073999999995</v>
      </c>
      <c r="V1878">
        <v>1857</v>
      </c>
      <c r="W1878">
        <v>1140</v>
      </c>
      <c r="X1878">
        <v>9.67</v>
      </c>
      <c r="Y1878" s="1">
        <v>-527.71504000000004</v>
      </c>
      <c r="Z1878">
        <v>1857</v>
      </c>
      <c r="AA1878">
        <v>1276</v>
      </c>
      <c r="AB1878">
        <v>20.77</v>
      </c>
      <c r="AC1878" s="1">
        <v>-514.76882000000001</v>
      </c>
      <c r="AD1878">
        <v>1857</v>
      </c>
      <c r="AE1878">
        <v>1226</v>
      </c>
      <c r="AF1878">
        <v>19.59</v>
      </c>
      <c r="AG1878" s="1">
        <v>-516.24788999999998</v>
      </c>
    </row>
    <row r="1879" spans="1:33" x14ac:dyDescent="0.2">
      <c r="A1879">
        <v>1858</v>
      </c>
      <c r="B1879">
        <v>1114</v>
      </c>
      <c r="C1879">
        <v>8.34</v>
      </c>
      <c r="D1879" s="1">
        <v>-529.97401000000002</v>
      </c>
      <c r="E1879">
        <v>1858</v>
      </c>
      <c r="F1879">
        <v>1437</v>
      </c>
      <c r="G1879">
        <v>23.35</v>
      </c>
      <c r="H1879" s="1">
        <v>-511.09228999999999</v>
      </c>
      <c r="I1879">
        <v>1858</v>
      </c>
      <c r="J1879">
        <v>1238</v>
      </c>
      <c r="K1879">
        <v>19.850000000000001</v>
      </c>
      <c r="L1879" s="1">
        <v>-519.21555999999998</v>
      </c>
      <c r="M1879">
        <f t="shared" si="27"/>
        <v>19.025499999999994</v>
      </c>
      <c r="N1879">
        <v>1858</v>
      </c>
      <c r="O1879">
        <v>907</v>
      </c>
      <c r="P1879">
        <v>-2.71</v>
      </c>
      <c r="Q1879" s="1">
        <v>-537.90346999999997</v>
      </c>
      <c r="R1879">
        <v>1858</v>
      </c>
      <c r="S1879">
        <v>1013</v>
      </c>
      <c r="T1879">
        <v>7.04</v>
      </c>
      <c r="U1879" s="1">
        <v>-530.14413000000002</v>
      </c>
      <c r="V1879">
        <v>1858</v>
      </c>
      <c r="W1879">
        <v>1162</v>
      </c>
      <c r="X1879">
        <v>9.35</v>
      </c>
      <c r="Y1879" s="1">
        <v>-528.3347</v>
      </c>
      <c r="Z1879">
        <v>1858</v>
      </c>
      <c r="AA1879">
        <v>1261</v>
      </c>
      <c r="AB1879">
        <v>21.04</v>
      </c>
      <c r="AC1879" s="1">
        <v>-514.34416999999996</v>
      </c>
      <c r="AD1879">
        <v>1858</v>
      </c>
      <c r="AE1879">
        <v>1234</v>
      </c>
      <c r="AF1879">
        <v>19.190000000000001</v>
      </c>
      <c r="AG1879" s="1">
        <v>-516.46222999999998</v>
      </c>
    </row>
    <row r="1880" spans="1:33" x14ac:dyDescent="0.2">
      <c r="A1880">
        <v>1859</v>
      </c>
      <c r="B1880">
        <v>1114</v>
      </c>
      <c r="C1880">
        <v>8.94</v>
      </c>
      <c r="D1880" s="1">
        <v>-529.98789999999997</v>
      </c>
      <c r="E1880">
        <v>1859</v>
      </c>
      <c r="F1880">
        <v>1426</v>
      </c>
      <c r="G1880">
        <v>23.11</v>
      </c>
      <c r="H1880" s="1">
        <v>-510.80092000000002</v>
      </c>
      <c r="I1880">
        <v>1859</v>
      </c>
      <c r="J1880">
        <v>1266</v>
      </c>
      <c r="K1880">
        <v>20.059999999999999</v>
      </c>
      <c r="L1880" s="1">
        <v>-520.00316999999995</v>
      </c>
      <c r="M1880">
        <f t="shared" si="27"/>
        <v>18.991099999999996</v>
      </c>
      <c r="N1880">
        <v>1859</v>
      </c>
      <c r="O1880">
        <v>911</v>
      </c>
      <c r="P1880">
        <v>-2.99</v>
      </c>
      <c r="Q1880" s="1">
        <v>-538.03164000000004</v>
      </c>
      <c r="R1880">
        <v>1859</v>
      </c>
      <c r="S1880">
        <v>988</v>
      </c>
      <c r="T1880">
        <v>7.38</v>
      </c>
      <c r="U1880" s="1">
        <v>-529.43113000000005</v>
      </c>
      <c r="V1880">
        <v>1859</v>
      </c>
      <c r="W1880">
        <v>1175</v>
      </c>
      <c r="X1880">
        <v>9.2899999999999991</v>
      </c>
      <c r="Y1880" s="1">
        <v>-528.69199000000003</v>
      </c>
      <c r="Z1880">
        <v>1859</v>
      </c>
      <c r="AA1880">
        <v>1256</v>
      </c>
      <c r="AB1880">
        <v>21.16</v>
      </c>
      <c r="AC1880" s="1">
        <v>-514.19748000000004</v>
      </c>
      <c r="AD1880">
        <v>1859</v>
      </c>
      <c r="AE1880">
        <v>1245</v>
      </c>
      <c r="AF1880">
        <v>18.760000000000002</v>
      </c>
      <c r="AG1880" s="1">
        <v>-516.75607000000002</v>
      </c>
    </row>
    <row r="1881" spans="1:33" x14ac:dyDescent="0.2">
      <c r="A1881">
        <v>1860</v>
      </c>
      <c r="B1881">
        <v>1103</v>
      </c>
      <c r="C1881">
        <v>9.75</v>
      </c>
      <c r="D1881" s="1">
        <v>-529.65842999999995</v>
      </c>
      <c r="E1881">
        <v>1860</v>
      </c>
      <c r="F1881">
        <v>1410</v>
      </c>
      <c r="G1881">
        <v>22.89</v>
      </c>
      <c r="H1881" s="1">
        <v>-510.34670999999997</v>
      </c>
      <c r="I1881">
        <v>1860</v>
      </c>
      <c r="J1881">
        <v>1276</v>
      </c>
      <c r="K1881">
        <v>20.66</v>
      </c>
      <c r="L1881" s="1">
        <v>-520.23014000000001</v>
      </c>
      <c r="M1881">
        <f t="shared" si="27"/>
        <v>18.963299999999997</v>
      </c>
      <c r="N1881">
        <v>1860</v>
      </c>
      <c r="O1881">
        <v>910</v>
      </c>
      <c r="P1881">
        <v>-3.34</v>
      </c>
      <c r="Q1881" s="1">
        <v>-538.00510999999995</v>
      </c>
      <c r="R1881">
        <v>1860</v>
      </c>
      <c r="S1881">
        <v>982</v>
      </c>
      <c r="T1881">
        <v>7.47</v>
      </c>
      <c r="U1881" s="1">
        <v>-529.28525999999999</v>
      </c>
      <c r="V1881">
        <v>1860</v>
      </c>
      <c r="W1881">
        <v>1182</v>
      </c>
      <c r="X1881">
        <v>9.44</v>
      </c>
      <c r="Y1881" s="1">
        <v>-528.85961999999995</v>
      </c>
      <c r="Z1881">
        <v>1860</v>
      </c>
      <c r="AA1881">
        <v>1269</v>
      </c>
      <c r="AB1881">
        <v>21.07</v>
      </c>
      <c r="AC1881" s="1">
        <v>-514.56407000000002</v>
      </c>
      <c r="AD1881">
        <v>1860</v>
      </c>
      <c r="AE1881">
        <v>1260</v>
      </c>
      <c r="AF1881">
        <v>18.170000000000002</v>
      </c>
      <c r="AG1881" s="1">
        <v>-517.19475</v>
      </c>
    </row>
    <row r="1882" spans="1:33" x14ac:dyDescent="0.2">
      <c r="A1882">
        <v>1861</v>
      </c>
      <c r="B1882">
        <v>1086</v>
      </c>
      <c r="C1882">
        <v>10.52</v>
      </c>
      <c r="D1882" s="1">
        <v>-529.16094999999996</v>
      </c>
      <c r="E1882">
        <v>1861</v>
      </c>
      <c r="F1882">
        <v>1393</v>
      </c>
      <c r="G1882">
        <v>22.79</v>
      </c>
      <c r="H1882" s="1">
        <v>-509.88603999999998</v>
      </c>
      <c r="I1882">
        <v>1861</v>
      </c>
      <c r="J1882">
        <v>1279</v>
      </c>
      <c r="K1882">
        <v>21.34</v>
      </c>
      <c r="L1882" s="1">
        <v>-520.29737999999998</v>
      </c>
      <c r="M1882">
        <f t="shared" si="27"/>
        <v>18.944199999999995</v>
      </c>
      <c r="N1882">
        <v>1861</v>
      </c>
      <c r="O1882">
        <v>901</v>
      </c>
      <c r="P1882">
        <v>-3.5</v>
      </c>
      <c r="Q1882" s="1">
        <v>-537.72538999999995</v>
      </c>
      <c r="R1882">
        <v>1861</v>
      </c>
      <c r="S1882">
        <v>989</v>
      </c>
      <c r="T1882">
        <v>7.46</v>
      </c>
      <c r="U1882" s="1">
        <v>-529.47108000000003</v>
      </c>
      <c r="V1882">
        <v>1861</v>
      </c>
      <c r="W1882">
        <v>1186</v>
      </c>
      <c r="X1882">
        <v>9.6</v>
      </c>
      <c r="Y1882" s="1">
        <v>-528.98320999999999</v>
      </c>
      <c r="Z1882">
        <v>1861</v>
      </c>
      <c r="AA1882">
        <v>1287</v>
      </c>
      <c r="AB1882">
        <v>21.04</v>
      </c>
      <c r="AC1882" s="1">
        <v>-515.12598000000003</v>
      </c>
      <c r="AD1882">
        <v>1861</v>
      </c>
      <c r="AE1882">
        <v>1271</v>
      </c>
      <c r="AF1882">
        <v>17.809999999999999</v>
      </c>
      <c r="AG1882" s="1">
        <v>-517.53835000000004</v>
      </c>
    </row>
    <row r="1883" spans="1:33" x14ac:dyDescent="0.2">
      <c r="A1883">
        <v>1862</v>
      </c>
      <c r="B1883">
        <v>1078</v>
      </c>
      <c r="C1883">
        <v>10.97</v>
      </c>
      <c r="D1883" s="1">
        <v>-528.95506</v>
      </c>
      <c r="E1883">
        <v>1862</v>
      </c>
      <c r="F1883">
        <v>1386</v>
      </c>
      <c r="G1883">
        <v>22.66</v>
      </c>
      <c r="H1883" s="1">
        <v>-509.64816000000002</v>
      </c>
      <c r="I1883">
        <v>1862</v>
      </c>
      <c r="J1883">
        <v>1284</v>
      </c>
      <c r="K1883">
        <v>21.94</v>
      </c>
      <c r="L1883" s="1">
        <v>-520.45123999999998</v>
      </c>
      <c r="M1883">
        <f t="shared" si="27"/>
        <v>18.933499999999995</v>
      </c>
      <c r="N1883">
        <v>1862</v>
      </c>
      <c r="O1883">
        <v>884</v>
      </c>
      <c r="P1883">
        <v>-3.57</v>
      </c>
      <c r="Q1883" s="1">
        <v>-537.25449000000003</v>
      </c>
      <c r="R1883">
        <v>1862</v>
      </c>
      <c r="S1883">
        <v>999</v>
      </c>
      <c r="T1883">
        <v>7.33</v>
      </c>
      <c r="U1883" s="1">
        <v>-529.77255000000002</v>
      </c>
      <c r="V1883">
        <v>1862</v>
      </c>
      <c r="W1883">
        <v>1185</v>
      </c>
      <c r="X1883">
        <v>9.9700000000000006</v>
      </c>
      <c r="Y1883" s="1">
        <v>-528.96630000000005</v>
      </c>
      <c r="Z1883">
        <v>1862</v>
      </c>
      <c r="AA1883">
        <v>1287</v>
      </c>
      <c r="AB1883">
        <v>21.37</v>
      </c>
      <c r="AC1883" s="1">
        <v>-515.12300000000005</v>
      </c>
      <c r="AD1883">
        <v>1862</v>
      </c>
      <c r="AE1883">
        <v>1257</v>
      </c>
      <c r="AF1883">
        <v>17.95</v>
      </c>
      <c r="AG1883" s="1">
        <v>-517.16737999999998</v>
      </c>
    </row>
    <row r="1884" spans="1:33" x14ac:dyDescent="0.2">
      <c r="A1884">
        <v>1863</v>
      </c>
      <c r="B1884">
        <v>1081</v>
      </c>
      <c r="C1884">
        <v>11.11</v>
      </c>
      <c r="D1884" s="1">
        <v>-529.04400999999996</v>
      </c>
      <c r="E1884">
        <v>1863</v>
      </c>
      <c r="F1884">
        <v>1407</v>
      </c>
      <c r="G1884">
        <v>22.35</v>
      </c>
      <c r="H1884" s="1">
        <v>-510.19477999999998</v>
      </c>
      <c r="I1884">
        <v>1863</v>
      </c>
      <c r="J1884">
        <v>1295</v>
      </c>
      <c r="K1884">
        <v>22.29</v>
      </c>
      <c r="L1884" s="1">
        <v>-520.74060999999995</v>
      </c>
      <c r="M1884">
        <f t="shared" si="27"/>
        <v>18.927199999999999</v>
      </c>
      <c r="N1884">
        <v>1863</v>
      </c>
      <c r="O1884">
        <v>866</v>
      </c>
      <c r="P1884">
        <v>-3.52</v>
      </c>
      <c r="Q1884" s="1">
        <v>-536.75099999999998</v>
      </c>
      <c r="R1884">
        <v>1863</v>
      </c>
      <c r="S1884">
        <v>1012</v>
      </c>
      <c r="T1884">
        <v>7.15</v>
      </c>
      <c r="U1884" s="1">
        <v>-530.10821999999996</v>
      </c>
      <c r="V1884">
        <v>1863</v>
      </c>
      <c r="W1884">
        <v>1171</v>
      </c>
      <c r="X1884">
        <v>10.43</v>
      </c>
      <c r="Y1884" s="1">
        <v>-528.57899999999995</v>
      </c>
      <c r="Z1884">
        <v>1863</v>
      </c>
      <c r="AA1884">
        <v>1270</v>
      </c>
      <c r="AB1884">
        <v>21.96</v>
      </c>
      <c r="AC1884" s="1">
        <v>-514.59378000000004</v>
      </c>
      <c r="AD1884">
        <v>1863</v>
      </c>
      <c r="AE1884">
        <v>1217</v>
      </c>
      <c r="AF1884">
        <v>18.670000000000002</v>
      </c>
      <c r="AG1884" s="1">
        <v>-515.99536999999998</v>
      </c>
    </row>
    <row r="1885" spans="1:33" x14ac:dyDescent="0.2">
      <c r="A1885">
        <v>1864</v>
      </c>
      <c r="B1885">
        <v>1079</v>
      </c>
      <c r="C1885">
        <v>11.22</v>
      </c>
      <c r="D1885" s="1">
        <v>-529.01423999999997</v>
      </c>
      <c r="E1885">
        <v>1864</v>
      </c>
      <c r="F1885">
        <v>1454</v>
      </c>
      <c r="G1885">
        <v>21.86</v>
      </c>
      <c r="H1885" s="1">
        <v>-511.57688000000002</v>
      </c>
      <c r="I1885">
        <v>1864</v>
      </c>
      <c r="J1885">
        <v>1301</v>
      </c>
      <c r="K1885">
        <v>22.62</v>
      </c>
      <c r="L1885" s="1">
        <v>-520.92988000000003</v>
      </c>
      <c r="M1885">
        <f t="shared" si="27"/>
        <v>18.925299999999996</v>
      </c>
      <c r="N1885">
        <v>1864</v>
      </c>
      <c r="O1885">
        <v>852</v>
      </c>
      <c r="P1885">
        <v>-3.5</v>
      </c>
      <c r="Q1885" s="1">
        <v>-536.34270000000004</v>
      </c>
      <c r="R1885">
        <v>1864</v>
      </c>
      <c r="S1885">
        <v>1022</v>
      </c>
      <c r="T1885">
        <v>6.94</v>
      </c>
      <c r="U1885" s="1">
        <v>-530.39909999999998</v>
      </c>
      <c r="V1885">
        <v>1864</v>
      </c>
      <c r="W1885">
        <v>1146</v>
      </c>
      <c r="X1885">
        <v>11</v>
      </c>
      <c r="Y1885" s="1">
        <v>-527.85757999999998</v>
      </c>
      <c r="Z1885">
        <v>1864</v>
      </c>
      <c r="AA1885">
        <v>1252</v>
      </c>
      <c r="AB1885">
        <v>22.4</v>
      </c>
      <c r="AC1885" s="1">
        <v>-514.07497000000001</v>
      </c>
      <c r="AD1885">
        <v>1864</v>
      </c>
      <c r="AE1885">
        <v>1175</v>
      </c>
      <c r="AF1885">
        <v>19.57</v>
      </c>
      <c r="AG1885" s="1">
        <v>-514.76827000000003</v>
      </c>
    </row>
    <row r="1886" spans="1:33" x14ac:dyDescent="0.2">
      <c r="A1886">
        <v>1865</v>
      </c>
      <c r="B1886">
        <v>1067</v>
      </c>
      <c r="C1886">
        <v>11.31</v>
      </c>
      <c r="D1886" s="1">
        <v>-528.64840000000004</v>
      </c>
      <c r="E1886">
        <v>1865</v>
      </c>
      <c r="F1886">
        <v>1495</v>
      </c>
      <c r="G1886">
        <v>21.73</v>
      </c>
      <c r="H1886" s="1">
        <v>-512.79264000000001</v>
      </c>
      <c r="I1886">
        <v>1865</v>
      </c>
      <c r="J1886">
        <v>1294</v>
      </c>
      <c r="K1886">
        <v>22.99</v>
      </c>
      <c r="L1886" s="1">
        <v>-520.71713999999997</v>
      </c>
      <c r="M1886">
        <f t="shared" si="27"/>
        <v>18.930299999999999</v>
      </c>
      <c r="N1886">
        <v>1865</v>
      </c>
      <c r="O1886">
        <v>843</v>
      </c>
      <c r="P1886">
        <v>-3.5</v>
      </c>
      <c r="Q1886" s="1">
        <v>-536.09175000000005</v>
      </c>
      <c r="R1886">
        <v>1865</v>
      </c>
      <c r="S1886">
        <v>1025</v>
      </c>
      <c r="T1886">
        <v>6.83</v>
      </c>
      <c r="U1886" s="1">
        <v>-530.50094000000001</v>
      </c>
      <c r="V1886">
        <v>1865</v>
      </c>
      <c r="W1886">
        <v>1115</v>
      </c>
      <c r="X1886">
        <v>11.47</v>
      </c>
      <c r="Y1886" s="1">
        <v>-527.02589999999998</v>
      </c>
      <c r="Z1886">
        <v>1865</v>
      </c>
      <c r="AA1886">
        <v>1239</v>
      </c>
      <c r="AB1886">
        <v>22.58</v>
      </c>
      <c r="AC1886" s="1">
        <v>-513.71995000000004</v>
      </c>
      <c r="AD1886">
        <v>1865</v>
      </c>
      <c r="AE1886">
        <v>1159</v>
      </c>
      <c r="AF1886">
        <v>20.11</v>
      </c>
      <c r="AG1886" s="1">
        <v>-514.29807000000005</v>
      </c>
    </row>
    <row r="1887" spans="1:33" x14ac:dyDescent="0.2">
      <c r="A1887">
        <v>1866</v>
      </c>
      <c r="B1887">
        <v>1048</v>
      </c>
      <c r="C1887">
        <v>11.26</v>
      </c>
      <c r="D1887" s="1">
        <v>-528.08308999999997</v>
      </c>
      <c r="E1887">
        <v>1866</v>
      </c>
      <c r="F1887">
        <v>1504</v>
      </c>
      <c r="G1887">
        <v>22.2</v>
      </c>
      <c r="H1887" s="1">
        <v>-513.00337000000002</v>
      </c>
      <c r="I1887">
        <v>1866</v>
      </c>
      <c r="J1887">
        <v>1273</v>
      </c>
      <c r="K1887">
        <v>23.53</v>
      </c>
      <c r="L1887" s="1">
        <v>-520.12258999999995</v>
      </c>
      <c r="M1887">
        <f t="shared" si="27"/>
        <v>18.946399999999997</v>
      </c>
      <c r="N1887">
        <v>1866</v>
      </c>
      <c r="O1887">
        <v>841</v>
      </c>
      <c r="P1887">
        <v>-3.47</v>
      </c>
      <c r="Q1887" s="1">
        <v>-536.02711999999997</v>
      </c>
      <c r="R1887">
        <v>1866</v>
      </c>
      <c r="S1887">
        <v>1019</v>
      </c>
      <c r="T1887">
        <v>6.82</v>
      </c>
      <c r="U1887" s="1">
        <v>-530.31703000000005</v>
      </c>
      <c r="V1887">
        <v>1866</v>
      </c>
      <c r="W1887">
        <v>1083</v>
      </c>
      <c r="X1887">
        <v>11.88</v>
      </c>
      <c r="Y1887" s="1">
        <v>-526.11794999999995</v>
      </c>
      <c r="Z1887">
        <v>1866</v>
      </c>
      <c r="AA1887">
        <v>1233</v>
      </c>
      <c r="AB1887">
        <v>22.5</v>
      </c>
      <c r="AC1887" s="1">
        <v>-513.56784000000005</v>
      </c>
      <c r="AD1887">
        <v>1866</v>
      </c>
      <c r="AE1887">
        <v>1172</v>
      </c>
      <c r="AF1887">
        <v>20.23</v>
      </c>
      <c r="AG1887" s="1">
        <v>-514.71036000000004</v>
      </c>
    </row>
    <row r="1888" spans="1:33" x14ac:dyDescent="0.2">
      <c r="A1888">
        <v>1867</v>
      </c>
      <c r="B1888">
        <v>1033</v>
      </c>
      <c r="C1888">
        <v>10.98</v>
      </c>
      <c r="D1888" s="1">
        <v>-527.66504999999995</v>
      </c>
      <c r="E1888">
        <v>1867</v>
      </c>
      <c r="F1888">
        <v>1497</v>
      </c>
      <c r="G1888">
        <v>22.65</v>
      </c>
      <c r="H1888" s="1">
        <v>-512.72901999999999</v>
      </c>
      <c r="I1888">
        <v>1867</v>
      </c>
      <c r="J1888">
        <v>1241</v>
      </c>
      <c r="K1888">
        <v>24.28</v>
      </c>
      <c r="L1888" s="1">
        <v>-519.24509</v>
      </c>
      <c r="M1888">
        <f t="shared" si="27"/>
        <v>18.977699999999999</v>
      </c>
      <c r="N1888">
        <v>1867</v>
      </c>
      <c r="O1888">
        <v>844</v>
      </c>
      <c r="P1888">
        <v>-3.51</v>
      </c>
      <c r="Q1888" s="1">
        <v>-536.11648000000002</v>
      </c>
      <c r="R1888">
        <v>1867</v>
      </c>
      <c r="S1888">
        <v>1006</v>
      </c>
      <c r="T1888">
        <v>6.83</v>
      </c>
      <c r="U1888" s="1">
        <v>-529.94964000000004</v>
      </c>
      <c r="V1888">
        <v>1867</v>
      </c>
      <c r="W1888">
        <v>1047</v>
      </c>
      <c r="X1888">
        <v>12.25</v>
      </c>
      <c r="Y1888" s="1">
        <v>-525.12377000000004</v>
      </c>
      <c r="Z1888">
        <v>1867</v>
      </c>
      <c r="AA1888">
        <v>1234</v>
      </c>
      <c r="AB1888">
        <v>22.28</v>
      </c>
      <c r="AC1888" s="1">
        <v>-513.59640999999999</v>
      </c>
      <c r="AD1888">
        <v>1867</v>
      </c>
      <c r="AE1888">
        <v>1199</v>
      </c>
      <c r="AF1888">
        <v>20.05</v>
      </c>
      <c r="AG1888" s="1">
        <v>-515.49668999999994</v>
      </c>
    </row>
    <row r="1889" spans="1:33" x14ac:dyDescent="0.2">
      <c r="A1889">
        <v>1868</v>
      </c>
      <c r="B1889">
        <v>1030</v>
      </c>
      <c r="C1889">
        <v>10.46</v>
      </c>
      <c r="D1889" s="1">
        <v>-527.58249999999998</v>
      </c>
      <c r="E1889">
        <v>1868</v>
      </c>
      <c r="F1889">
        <v>1508</v>
      </c>
      <c r="G1889">
        <v>22.53</v>
      </c>
      <c r="H1889" s="1">
        <v>-513.07151999999996</v>
      </c>
      <c r="I1889">
        <v>1868</v>
      </c>
      <c r="J1889">
        <v>1209</v>
      </c>
      <c r="K1889">
        <v>25.01</v>
      </c>
      <c r="L1889" s="1">
        <v>-518.30989999999997</v>
      </c>
      <c r="M1889">
        <f t="shared" si="27"/>
        <v>19.021999999999995</v>
      </c>
      <c r="N1889">
        <v>1868</v>
      </c>
      <c r="O1889">
        <v>848</v>
      </c>
      <c r="P1889">
        <v>-3.52</v>
      </c>
      <c r="Q1889" s="1">
        <v>-536.2518</v>
      </c>
      <c r="R1889">
        <v>1868</v>
      </c>
      <c r="S1889">
        <v>996</v>
      </c>
      <c r="T1889">
        <v>6.75</v>
      </c>
      <c r="U1889" s="1">
        <v>-529.63959999999997</v>
      </c>
      <c r="V1889">
        <v>1868</v>
      </c>
      <c r="W1889">
        <v>1012</v>
      </c>
      <c r="X1889">
        <v>12.49</v>
      </c>
      <c r="Y1889" s="1">
        <v>-524.14131999999995</v>
      </c>
      <c r="Z1889">
        <v>1868</v>
      </c>
      <c r="AA1889">
        <v>1239</v>
      </c>
      <c r="AB1889">
        <v>22.04</v>
      </c>
      <c r="AC1889" s="1">
        <v>-513.72347000000002</v>
      </c>
      <c r="AD1889">
        <v>1868</v>
      </c>
      <c r="AE1889">
        <v>1227</v>
      </c>
      <c r="AF1889">
        <v>19.690000000000001</v>
      </c>
      <c r="AG1889" s="1">
        <v>-516.24035000000003</v>
      </c>
    </row>
    <row r="1890" spans="1:33" x14ac:dyDescent="0.2">
      <c r="A1890">
        <v>1869</v>
      </c>
      <c r="B1890">
        <v>1038</v>
      </c>
      <c r="C1890">
        <v>9.8000000000000007</v>
      </c>
      <c r="D1890" s="1">
        <v>-527.79759000000001</v>
      </c>
      <c r="E1890">
        <v>1869</v>
      </c>
      <c r="F1890">
        <v>1523</v>
      </c>
      <c r="G1890">
        <v>22.29</v>
      </c>
      <c r="H1890" s="1">
        <v>-513.52837999999997</v>
      </c>
      <c r="I1890">
        <v>1869</v>
      </c>
      <c r="J1890">
        <v>1197</v>
      </c>
      <c r="K1890">
        <v>25.4</v>
      </c>
      <c r="L1890" s="1">
        <v>-517.94632000000001</v>
      </c>
      <c r="M1890">
        <f t="shared" si="27"/>
        <v>19.071299999999997</v>
      </c>
      <c r="N1890">
        <v>1869</v>
      </c>
      <c r="O1890">
        <v>853</v>
      </c>
      <c r="P1890">
        <v>-3.48</v>
      </c>
      <c r="Q1890" s="1">
        <v>-536.38563999999997</v>
      </c>
      <c r="R1890">
        <v>1869</v>
      </c>
      <c r="S1890">
        <v>992</v>
      </c>
      <c r="T1890">
        <v>6.41</v>
      </c>
      <c r="U1890" s="1">
        <v>-529.55596000000003</v>
      </c>
      <c r="V1890">
        <v>1869</v>
      </c>
      <c r="W1890">
        <v>985</v>
      </c>
      <c r="X1890">
        <v>12.69</v>
      </c>
      <c r="Y1890" s="1">
        <v>-523.38018999999997</v>
      </c>
      <c r="Z1890">
        <v>1869</v>
      </c>
      <c r="AA1890">
        <v>1244</v>
      </c>
      <c r="AB1890">
        <v>21.93</v>
      </c>
      <c r="AC1890" s="1">
        <v>-513.87288999999998</v>
      </c>
      <c r="AD1890">
        <v>1869</v>
      </c>
      <c r="AE1890">
        <v>1257</v>
      </c>
      <c r="AF1890">
        <v>19.079999999999998</v>
      </c>
      <c r="AG1890" s="1">
        <v>-517.08302000000003</v>
      </c>
    </row>
    <row r="1891" spans="1:33" x14ac:dyDescent="0.2">
      <c r="A1891">
        <v>1870</v>
      </c>
      <c r="B1891">
        <v>1054</v>
      </c>
      <c r="C1891">
        <v>9.18</v>
      </c>
      <c r="D1891" s="1">
        <v>-528.25595999999996</v>
      </c>
      <c r="E1891">
        <v>1870</v>
      </c>
      <c r="F1891">
        <v>1516</v>
      </c>
      <c r="G1891">
        <v>22.33</v>
      </c>
      <c r="H1891" s="1">
        <v>-513.31901000000005</v>
      </c>
      <c r="I1891">
        <v>1870</v>
      </c>
      <c r="J1891">
        <v>1214</v>
      </c>
      <c r="K1891">
        <v>25.3</v>
      </c>
      <c r="L1891" s="1">
        <v>-518.47396000000003</v>
      </c>
      <c r="M1891">
        <f t="shared" si="27"/>
        <v>19.118099999999998</v>
      </c>
      <c r="N1891">
        <v>1870</v>
      </c>
      <c r="O1891">
        <v>858</v>
      </c>
      <c r="P1891">
        <v>-3.39</v>
      </c>
      <c r="Q1891" s="1">
        <v>-536.51960999999994</v>
      </c>
      <c r="R1891">
        <v>1870</v>
      </c>
      <c r="S1891">
        <v>996</v>
      </c>
      <c r="T1891">
        <v>6</v>
      </c>
      <c r="U1891" s="1">
        <v>-529.65913999999998</v>
      </c>
      <c r="V1891">
        <v>1870</v>
      </c>
      <c r="W1891">
        <v>972</v>
      </c>
      <c r="X1891">
        <v>12.74</v>
      </c>
      <c r="Y1891" s="1">
        <v>-523.03335000000004</v>
      </c>
      <c r="Z1891">
        <v>1870</v>
      </c>
      <c r="AA1891">
        <v>1248</v>
      </c>
      <c r="AB1891">
        <v>21.88</v>
      </c>
      <c r="AC1891" s="1">
        <v>-513.95923000000005</v>
      </c>
      <c r="AD1891">
        <v>1870</v>
      </c>
      <c r="AE1891">
        <v>1296</v>
      </c>
      <c r="AF1891">
        <v>18.14</v>
      </c>
      <c r="AG1891" s="1">
        <v>-518.16461000000004</v>
      </c>
    </row>
    <row r="1892" spans="1:33" x14ac:dyDescent="0.2">
      <c r="A1892">
        <v>1871</v>
      </c>
      <c r="B1892">
        <v>1077</v>
      </c>
      <c r="C1892">
        <v>8.6999999999999993</v>
      </c>
      <c r="D1892" s="1">
        <v>-528.90846999999997</v>
      </c>
      <c r="E1892">
        <v>1871</v>
      </c>
      <c r="F1892">
        <v>1502</v>
      </c>
      <c r="G1892">
        <v>22.5</v>
      </c>
      <c r="H1892" s="1">
        <v>-512.88421000000005</v>
      </c>
      <c r="I1892">
        <v>1871</v>
      </c>
      <c r="J1892">
        <v>1244</v>
      </c>
      <c r="K1892">
        <v>25.03</v>
      </c>
      <c r="L1892" s="1">
        <v>-519.34353999999996</v>
      </c>
      <c r="M1892">
        <f t="shared" si="27"/>
        <v>19.162099999999999</v>
      </c>
      <c r="N1892">
        <v>1871</v>
      </c>
      <c r="O1892">
        <v>861</v>
      </c>
      <c r="P1892">
        <v>-3.23</v>
      </c>
      <c r="Q1892" s="1">
        <v>-536.62582999999995</v>
      </c>
      <c r="R1892">
        <v>1871</v>
      </c>
      <c r="S1892">
        <v>996</v>
      </c>
      <c r="T1892">
        <v>5.61</v>
      </c>
      <c r="U1892" s="1">
        <v>-529.68535999999995</v>
      </c>
      <c r="V1892">
        <v>1871</v>
      </c>
      <c r="W1892">
        <v>975</v>
      </c>
      <c r="X1892">
        <v>12.73</v>
      </c>
      <c r="Y1892" s="1">
        <v>-523.10775000000001</v>
      </c>
      <c r="Z1892">
        <v>1871</v>
      </c>
      <c r="AA1892">
        <v>1257</v>
      </c>
      <c r="AB1892">
        <v>21.75</v>
      </c>
      <c r="AC1892" s="1">
        <v>-514.19407999999999</v>
      </c>
      <c r="AD1892">
        <v>1871</v>
      </c>
      <c r="AE1892">
        <v>1332</v>
      </c>
      <c r="AF1892">
        <v>17.22</v>
      </c>
      <c r="AG1892" s="1">
        <v>-519.18969000000004</v>
      </c>
    </row>
    <row r="1893" spans="1:33" x14ac:dyDescent="0.2">
      <c r="A1893">
        <v>1872</v>
      </c>
      <c r="B1893">
        <v>1101</v>
      </c>
      <c r="C1893">
        <v>8.5299999999999994</v>
      </c>
      <c r="D1893" s="1">
        <v>-529.57912999999996</v>
      </c>
      <c r="E1893">
        <v>1872</v>
      </c>
      <c r="F1893">
        <v>1492</v>
      </c>
      <c r="G1893">
        <v>22.73</v>
      </c>
      <c r="H1893" s="1">
        <v>-512.61301000000003</v>
      </c>
      <c r="I1893">
        <v>1872</v>
      </c>
      <c r="J1893">
        <v>1265</v>
      </c>
      <c r="K1893">
        <v>24.76</v>
      </c>
      <c r="L1893" s="1">
        <v>-519.93011999999999</v>
      </c>
      <c r="M1893">
        <f t="shared" si="27"/>
        <v>19.208099999999998</v>
      </c>
      <c r="N1893">
        <v>1872</v>
      </c>
      <c r="O1893">
        <v>862</v>
      </c>
      <c r="P1893">
        <v>-2.99</v>
      </c>
      <c r="Q1893" s="1">
        <v>-536.63435000000004</v>
      </c>
      <c r="R1893">
        <v>1872</v>
      </c>
      <c r="S1893">
        <v>988</v>
      </c>
      <c r="T1893">
        <v>5.41</v>
      </c>
      <c r="U1893" s="1">
        <v>-529.45228999999995</v>
      </c>
      <c r="V1893">
        <v>1872</v>
      </c>
      <c r="W1893">
        <v>994</v>
      </c>
      <c r="X1893">
        <v>12.71</v>
      </c>
      <c r="Y1893" s="1">
        <v>-523.62149999999997</v>
      </c>
      <c r="Z1893">
        <v>1872</v>
      </c>
      <c r="AA1893">
        <v>1282</v>
      </c>
      <c r="AB1893">
        <v>21.46</v>
      </c>
      <c r="AC1893" s="1">
        <v>-514.89134999999999</v>
      </c>
      <c r="AD1893">
        <v>1872</v>
      </c>
      <c r="AE1893">
        <v>1353</v>
      </c>
      <c r="AF1893">
        <v>16.59</v>
      </c>
      <c r="AG1893" s="1">
        <v>-519.79741999999999</v>
      </c>
    </row>
    <row r="1894" spans="1:33" x14ac:dyDescent="0.2">
      <c r="A1894">
        <v>1873</v>
      </c>
      <c r="B1894">
        <v>1115</v>
      </c>
      <c r="C1894">
        <v>8.8000000000000007</v>
      </c>
      <c r="D1894" s="1">
        <v>-529.98473000000001</v>
      </c>
      <c r="E1894">
        <v>1873</v>
      </c>
      <c r="F1894">
        <v>1490</v>
      </c>
      <c r="G1894">
        <v>23.05</v>
      </c>
      <c r="H1894" s="1">
        <v>-512.548</v>
      </c>
      <c r="I1894">
        <v>1873</v>
      </c>
      <c r="J1894">
        <v>1274</v>
      </c>
      <c r="K1894">
        <v>24.49</v>
      </c>
      <c r="L1894" s="1">
        <v>-520.16941999999995</v>
      </c>
      <c r="M1894">
        <f t="shared" si="27"/>
        <v>19.258299999999998</v>
      </c>
      <c r="N1894">
        <v>1873</v>
      </c>
      <c r="O1894">
        <v>859</v>
      </c>
      <c r="P1894">
        <v>-2.81</v>
      </c>
      <c r="Q1894" s="1">
        <v>-536.54795999999999</v>
      </c>
      <c r="R1894">
        <v>1873</v>
      </c>
      <c r="S1894">
        <v>976</v>
      </c>
      <c r="T1894">
        <v>5.31</v>
      </c>
      <c r="U1894" s="1">
        <v>-529.09559000000002</v>
      </c>
      <c r="V1894">
        <v>1873</v>
      </c>
      <c r="W1894">
        <v>1026</v>
      </c>
      <c r="X1894">
        <v>12.73</v>
      </c>
      <c r="Y1894" s="1">
        <v>-524.52404000000001</v>
      </c>
      <c r="Z1894">
        <v>1873</v>
      </c>
      <c r="AA1894">
        <v>1316</v>
      </c>
      <c r="AB1894">
        <v>20.98</v>
      </c>
      <c r="AC1894" s="1">
        <v>-515.89038000000005</v>
      </c>
      <c r="AD1894">
        <v>1873</v>
      </c>
      <c r="AE1894">
        <v>1350</v>
      </c>
      <c r="AF1894">
        <v>16.43</v>
      </c>
      <c r="AG1894" s="1">
        <v>-519.71267</v>
      </c>
    </row>
    <row r="1895" spans="1:33" x14ac:dyDescent="0.2">
      <c r="A1895">
        <v>1874</v>
      </c>
      <c r="B1895">
        <v>1113</v>
      </c>
      <c r="C1895">
        <v>9.5500000000000007</v>
      </c>
      <c r="D1895" s="1">
        <v>-529.92866000000004</v>
      </c>
      <c r="E1895">
        <v>1874</v>
      </c>
      <c r="F1895">
        <v>1499</v>
      </c>
      <c r="G1895">
        <v>23.35</v>
      </c>
      <c r="H1895" s="1">
        <v>-512.81858999999997</v>
      </c>
      <c r="I1895">
        <v>1874</v>
      </c>
      <c r="J1895">
        <v>1275</v>
      </c>
      <c r="K1895">
        <v>24.09</v>
      </c>
      <c r="L1895" s="1">
        <v>-520.19871999999998</v>
      </c>
      <c r="M1895">
        <f t="shared" si="27"/>
        <v>19.310999999999996</v>
      </c>
      <c r="N1895">
        <v>1874</v>
      </c>
      <c r="O1895">
        <v>859</v>
      </c>
      <c r="P1895">
        <v>-2.77</v>
      </c>
      <c r="Q1895" s="1">
        <v>-536.53192000000001</v>
      </c>
      <c r="R1895">
        <v>1874</v>
      </c>
      <c r="S1895">
        <v>972</v>
      </c>
      <c r="T1895">
        <v>5.27</v>
      </c>
      <c r="U1895" s="1">
        <v>-528.97149999999999</v>
      </c>
      <c r="V1895">
        <v>1874</v>
      </c>
      <c r="W1895">
        <v>1062</v>
      </c>
      <c r="X1895">
        <v>12.76</v>
      </c>
      <c r="Y1895" s="1">
        <v>-525.55422999999996</v>
      </c>
      <c r="Z1895">
        <v>1874</v>
      </c>
      <c r="AA1895">
        <v>1344</v>
      </c>
      <c r="AB1895">
        <v>20.52</v>
      </c>
      <c r="AC1895" s="1">
        <v>-516.67538999999999</v>
      </c>
      <c r="AD1895">
        <v>1874</v>
      </c>
      <c r="AE1895">
        <v>1320</v>
      </c>
      <c r="AF1895">
        <v>16.850000000000001</v>
      </c>
      <c r="AG1895" s="1">
        <v>-518.88409999999999</v>
      </c>
    </row>
    <row r="1896" spans="1:33" x14ac:dyDescent="0.2">
      <c r="A1896">
        <v>1875</v>
      </c>
      <c r="B1896">
        <v>1105</v>
      </c>
      <c r="C1896">
        <v>10.39</v>
      </c>
      <c r="D1896" s="1">
        <v>-529.67406000000005</v>
      </c>
      <c r="E1896">
        <v>1875</v>
      </c>
      <c r="F1896">
        <v>1512</v>
      </c>
      <c r="G1896">
        <v>23.8</v>
      </c>
      <c r="H1896" s="1">
        <v>-513.21343000000002</v>
      </c>
      <c r="I1896">
        <v>1875</v>
      </c>
      <c r="J1896">
        <v>1268</v>
      </c>
      <c r="K1896">
        <v>23.61</v>
      </c>
      <c r="L1896" s="1">
        <v>-520.01363000000003</v>
      </c>
      <c r="M1896">
        <f t="shared" si="27"/>
        <v>19.363899999999997</v>
      </c>
      <c r="N1896">
        <v>1875</v>
      </c>
      <c r="O1896">
        <v>863</v>
      </c>
      <c r="P1896">
        <v>-2.81</v>
      </c>
      <c r="Q1896" s="1">
        <v>-536.66837999999996</v>
      </c>
      <c r="R1896">
        <v>1875</v>
      </c>
      <c r="S1896">
        <v>982</v>
      </c>
      <c r="T1896">
        <v>5.04</v>
      </c>
      <c r="U1896" s="1">
        <v>-529.24744999999996</v>
      </c>
      <c r="V1896">
        <v>1875</v>
      </c>
      <c r="W1896">
        <v>1093</v>
      </c>
      <c r="X1896">
        <v>13</v>
      </c>
      <c r="Y1896" s="1">
        <v>-526.40533000000005</v>
      </c>
      <c r="Z1896">
        <v>1875</v>
      </c>
      <c r="AA1896">
        <v>1358</v>
      </c>
      <c r="AB1896">
        <v>20.27</v>
      </c>
      <c r="AC1896" s="1">
        <v>-517.05246999999997</v>
      </c>
      <c r="AD1896">
        <v>1875</v>
      </c>
      <c r="AE1896">
        <v>1277</v>
      </c>
      <c r="AF1896">
        <v>17.59</v>
      </c>
      <c r="AG1896" s="1">
        <v>-517.65373</v>
      </c>
    </row>
    <row r="1897" spans="1:33" x14ac:dyDescent="0.2">
      <c r="A1897">
        <v>1876</v>
      </c>
      <c r="B1897">
        <v>1102</v>
      </c>
      <c r="C1897">
        <v>11.13</v>
      </c>
      <c r="D1897" s="1">
        <v>-529.58770000000004</v>
      </c>
      <c r="E1897">
        <v>1876</v>
      </c>
      <c r="F1897">
        <v>1509</v>
      </c>
      <c r="G1897">
        <v>24.48</v>
      </c>
      <c r="H1897" s="1">
        <v>-513.16141000000005</v>
      </c>
      <c r="I1897">
        <v>1876</v>
      </c>
      <c r="J1897">
        <v>1253</v>
      </c>
      <c r="K1897">
        <v>23.11</v>
      </c>
      <c r="L1897" s="1">
        <v>-519.59677999999997</v>
      </c>
      <c r="M1897">
        <f t="shared" si="27"/>
        <v>19.417099999999994</v>
      </c>
      <c r="N1897">
        <v>1876</v>
      </c>
      <c r="O1897">
        <v>869</v>
      </c>
      <c r="P1897">
        <v>-2.97</v>
      </c>
      <c r="Q1897" s="1">
        <v>-536.83608000000004</v>
      </c>
      <c r="R1897">
        <v>1876</v>
      </c>
      <c r="S1897">
        <v>1000</v>
      </c>
      <c r="T1897">
        <v>4.7699999999999996</v>
      </c>
      <c r="U1897" s="1">
        <v>-529.77441999999996</v>
      </c>
      <c r="V1897">
        <v>1876</v>
      </c>
      <c r="W1897">
        <v>1113</v>
      </c>
      <c r="X1897">
        <v>13.3</v>
      </c>
      <c r="Y1897" s="1">
        <v>-526.97987000000001</v>
      </c>
      <c r="Z1897">
        <v>1876</v>
      </c>
      <c r="AA1897">
        <v>1363</v>
      </c>
      <c r="AB1897">
        <v>20.14</v>
      </c>
      <c r="AC1897" s="1">
        <v>-517.17380000000003</v>
      </c>
      <c r="AD1897">
        <v>1876</v>
      </c>
      <c r="AE1897">
        <v>1239</v>
      </c>
      <c r="AF1897">
        <v>18.399999999999999</v>
      </c>
      <c r="AG1897" s="1">
        <v>-516.55930000000001</v>
      </c>
    </row>
    <row r="1898" spans="1:33" x14ac:dyDescent="0.2">
      <c r="A1898">
        <v>1877</v>
      </c>
      <c r="B1898">
        <v>1105</v>
      </c>
      <c r="C1898">
        <v>11.74</v>
      </c>
      <c r="D1898" s="1">
        <v>-529.68525</v>
      </c>
      <c r="E1898">
        <v>1877</v>
      </c>
      <c r="F1898">
        <v>1483</v>
      </c>
      <c r="G1898">
        <v>25.39</v>
      </c>
      <c r="H1898" s="1">
        <v>-512.38076000000001</v>
      </c>
      <c r="I1898">
        <v>1877</v>
      </c>
      <c r="J1898">
        <v>1229</v>
      </c>
      <c r="K1898">
        <v>22.68</v>
      </c>
      <c r="L1898" s="1">
        <v>-518.91133000000002</v>
      </c>
      <c r="M1898">
        <f t="shared" si="27"/>
        <v>19.470699999999994</v>
      </c>
      <c r="N1898">
        <v>1877</v>
      </c>
      <c r="O1898">
        <v>871</v>
      </c>
      <c r="P1898">
        <v>-3.05</v>
      </c>
      <c r="Q1898" s="1">
        <v>-536.88707999999997</v>
      </c>
      <c r="R1898">
        <v>1877</v>
      </c>
      <c r="S1898">
        <v>1018</v>
      </c>
      <c r="T1898">
        <v>4.53</v>
      </c>
      <c r="U1898" s="1">
        <v>-530.27360999999996</v>
      </c>
      <c r="V1898">
        <v>1877</v>
      </c>
      <c r="W1898">
        <v>1124</v>
      </c>
      <c r="X1898">
        <v>13.55</v>
      </c>
      <c r="Y1898" s="1">
        <v>-527.28448000000003</v>
      </c>
      <c r="Z1898">
        <v>1877</v>
      </c>
      <c r="AA1898">
        <v>1368</v>
      </c>
      <c r="AB1898">
        <v>20.09</v>
      </c>
      <c r="AC1898" s="1">
        <v>-517.30523000000005</v>
      </c>
      <c r="AD1898">
        <v>1877</v>
      </c>
      <c r="AE1898">
        <v>1221</v>
      </c>
      <c r="AF1898">
        <v>19</v>
      </c>
      <c r="AG1898" s="1">
        <v>-516.05385999999999</v>
      </c>
    </row>
    <row r="1899" spans="1:33" x14ac:dyDescent="0.2">
      <c r="A1899">
        <v>1878</v>
      </c>
      <c r="B1899">
        <v>1112</v>
      </c>
      <c r="C1899">
        <v>12.13</v>
      </c>
      <c r="D1899" s="1">
        <v>-529.86935000000005</v>
      </c>
      <c r="E1899">
        <v>1878</v>
      </c>
      <c r="F1899">
        <v>1462</v>
      </c>
      <c r="G1899">
        <v>25.87</v>
      </c>
      <c r="H1899" s="1">
        <v>-511.73737</v>
      </c>
      <c r="I1899">
        <v>1878</v>
      </c>
      <c r="J1899">
        <v>1204</v>
      </c>
      <c r="K1899">
        <v>22.18</v>
      </c>
      <c r="L1899" s="1">
        <v>-518.17686000000003</v>
      </c>
      <c r="M1899">
        <f t="shared" si="27"/>
        <v>19.520699999999994</v>
      </c>
      <c r="N1899">
        <v>1878</v>
      </c>
      <c r="O1899">
        <v>868</v>
      </c>
      <c r="P1899">
        <v>-3.03</v>
      </c>
      <c r="Q1899" s="1">
        <v>-536.78800000000001</v>
      </c>
      <c r="R1899">
        <v>1878</v>
      </c>
      <c r="S1899">
        <v>1028</v>
      </c>
      <c r="T1899">
        <v>4.38</v>
      </c>
      <c r="U1899" s="1">
        <v>-530.56411000000003</v>
      </c>
      <c r="V1899">
        <v>1878</v>
      </c>
      <c r="W1899">
        <v>1128</v>
      </c>
      <c r="X1899">
        <v>13.72</v>
      </c>
      <c r="Y1899" s="1">
        <v>-527.36681999999996</v>
      </c>
      <c r="Z1899">
        <v>1878</v>
      </c>
      <c r="AA1899">
        <v>1377</v>
      </c>
      <c r="AB1899">
        <v>20.14</v>
      </c>
      <c r="AC1899" s="1">
        <v>-517.56338000000005</v>
      </c>
      <c r="AD1899">
        <v>1878</v>
      </c>
      <c r="AE1899">
        <v>1229</v>
      </c>
      <c r="AF1899">
        <v>19.13</v>
      </c>
      <c r="AG1899" s="1">
        <v>-516.27706999999998</v>
      </c>
    </row>
    <row r="1900" spans="1:33" x14ac:dyDescent="0.2">
      <c r="A1900">
        <v>1879</v>
      </c>
      <c r="B1900">
        <v>1119</v>
      </c>
      <c r="C1900">
        <v>12.38</v>
      </c>
      <c r="D1900" s="1">
        <v>-530.05417</v>
      </c>
      <c r="E1900">
        <v>1879</v>
      </c>
      <c r="F1900">
        <v>1479</v>
      </c>
      <c r="G1900">
        <v>25.56</v>
      </c>
      <c r="H1900" s="1">
        <v>-512.25937999999996</v>
      </c>
      <c r="I1900">
        <v>1879</v>
      </c>
      <c r="J1900">
        <v>1198</v>
      </c>
      <c r="K1900">
        <v>21.36</v>
      </c>
      <c r="L1900" s="1">
        <v>-517.97801000000004</v>
      </c>
      <c r="M1900">
        <f t="shared" si="27"/>
        <v>19.558399999999992</v>
      </c>
      <c r="N1900">
        <v>1879</v>
      </c>
      <c r="O1900">
        <v>863</v>
      </c>
      <c r="P1900">
        <v>-2.94</v>
      </c>
      <c r="Q1900" s="1">
        <v>-536.63861999999995</v>
      </c>
      <c r="R1900">
        <v>1879</v>
      </c>
      <c r="S1900">
        <v>1031</v>
      </c>
      <c r="T1900">
        <v>4.3600000000000003</v>
      </c>
      <c r="U1900" s="1">
        <v>-530.62807999999995</v>
      </c>
      <c r="V1900">
        <v>1879</v>
      </c>
      <c r="W1900">
        <v>1126</v>
      </c>
      <c r="X1900">
        <v>13.76</v>
      </c>
      <c r="Y1900" s="1">
        <v>-527.33411999999998</v>
      </c>
      <c r="Z1900">
        <v>1879</v>
      </c>
      <c r="AA1900">
        <v>1383</v>
      </c>
      <c r="AB1900">
        <v>20.38</v>
      </c>
      <c r="AC1900" s="1">
        <v>-517.74866999999995</v>
      </c>
      <c r="AD1900">
        <v>1879</v>
      </c>
      <c r="AE1900">
        <v>1250</v>
      </c>
      <c r="AF1900">
        <v>19.010000000000002</v>
      </c>
      <c r="AG1900" s="1">
        <v>-516.90857000000005</v>
      </c>
    </row>
    <row r="1901" spans="1:33" x14ac:dyDescent="0.2">
      <c r="A1901">
        <v>1880</v>
      </c>
      <c r="B1901">
        <v>1127</v>
      </c>
      <c r="C1901">
        <v>12.41</v>
      </c>
      <c r="D1901" s="1">
        <v>-530.27084000000002</v>
      </c>
      <c r="E1901">
        <v>1880</v>
      </c>
      <c r="F1901">
        <v>1521</v>
      </c>
      <c r="G1901">
        <v>24.76</v>
      </c>
      <c r="H1901" s="1">
        <v>-513.47325000000001</v>
      </c>
      <c r="I1901">
        <v>1880</v>
      </c>
      <c r="J1901">
        <v>1218</v>
      </c>
      <c r="K1901">
        <v>20.12</v>
      </c>
      <c r="L1901" s="1">
        <v>-518.57550000000003</v>
      </c>
      <c r="M1901">
        <f t="shared" si="27"/>
        <v>19.57589999999999</v>
      </c>
      <c r="N1901">
        <v>1880</v>
      </c>
      <c r="O1901">
        <v>861</v>
      </c>
      <c r="P1901">
        <v>-2.81</v>
      </c>
      <c r="Q1901" s="1">
        <v>-536.59497999999996</v>
      </c>
      <c r="R1901">
        <v>1880</v>
      </c>
      <c r="S1901">
        <v>1025</v>
      </c>
      <c r="T1901">
        <v>4.41</v>
      </c>
      <c r="U1901" s="1">
        <v>-530.48056999999994</v>
      </c>
      <c r="V1901">
        <v>1880</v>
      </c>
      <c r="W1901">
        <v>1124</v>
      </c>
      <c r="X1901">
        <v>13.71</v>
      </c>
      <c r="Y1901" s="1">
        <v>-527.26235999999994</v>
      </c>
      <c r="Z1901">
        <v>1880</v>
      </c>
      <c r="AA1901">
        <v>1381</v>
      </c>
      <c r="AB1901">
        <v>20.89</v>
      </c>
      <c r="AC1901" s="1">
        <v>-517.69484</v>
      </c>
      <c r="AD1901">
        <v>1880</v>
      </c>
      <c r="AE1901">
        <v>1268</v>
      </c>
      <c r="AF1901">
        <v>18.809999999999999</v>
      </c>
      <c r="AG1901" s="1">
        <v>-517.40796999999998</v>
      </c>
    </row>
    <row r="1902" spans="1:33" x14ac:dyDescent="0.2">
      <c r="A1902">
        <v>1881</v>
      </c>
      <c r="B1902">
        <v>1136</v>
      </c>
      <c r="C1902">
        <v>12.28</v>
      </c>
      <c r="D1902" s="1">
        <v>-530.53731000000005</v>
      </c>
      <c r="E1902">
        <v>1881</v>
      </c>
      <c r="F1902">
        <v>1546</v>
      </c>
      <c r="G1902">
        <v>24.16</v>
      </c>
      <c r="H1902" s="1">
        <v>-514.19815000000006</v>
      </c>
      <c r="I1902">
        <v>1881</v>
      </c>
      <c r="J1902">
        <v>1251</v>
      </c>
      <c r="K1902">
        <v>18.68</v>
      </c>
      <c r="L1902" s="1">
        <v>-519.52183000000002</v>
      </c>
      <c r="M1902">
        <f t="shared" si="27"/>
        <v>19.570699999999992</v>
      </c>
      <c r="N1902">
        <v>1881</v>
      </c>
      <c r="O1902">
        <v>867</v>
      </c>
      <c r="P1902">
        <v>-2.69</v>
      </c>
      <c r="Q1902" s="1">
        <v>-536.75854000000004</v>
      </c>
      <c r="R1902">
        <v>1881</v>
      </c>
      <c r="S1902">
        <v>1013</v>
      </c>
      <c r="T1902">
        <v>4.57</v>
      </c>
      <c r="U1902" s="1">
        <v>-530.14923999999996</v>
      </c>
      <c r="V1902">
        <v>1881</v>
      </c>
      <c r="W1902">
        <v>1123</v>
      </c>
      <c r="X1902">
        <v>13.53</v>
      </c>
      <c r="Y1902" s="1">
        <v>-527.24770999999998</v>
      </c>
      <c r="Z1902">
        <v>1881</v>
      </c>
      <c r="AA1902">
        <v>1369</v>
      </c>
      <c r="AB1902">
        <v>21.63</v>
      </c>
      <c r="AC1902" s="1">
        <v>-517.36721999999997</v>
      </c>
      <c r="AD1902">
        <v>1881</v>
      </c>
      <c r="AE1902">
        <v>1274</v>
      </c>
      <c r="AF1902">
        <v>18.68</v>
      </c>
      <c r="AG1902" s="1">
        <v>-517.57198000000005</v>
      </c>
    </row>
    <row r="1903" spans="1:33" x14ac:dyDescent="0.2">
      <c r="A1903">
        <v>1882</v>
      </c>
      <c r="B1903">
        <v>1144</v>
      </c>
      <c r="C1903">
        <v>12.14</v>
      </c>
      <c r="D1903" s="1">
        <v>-530.75210000000004</v>
      </c>
      <c r="E1903">
        <v>1882</v>
      </c>
      <c r="F1903">
        <v>1535</v>
      </c>
      <c r="G1903">
        <v>24.05</v>
      </c>
      <c r="H1903" s="1">
        <v>-513.87446999999997</v>
      </c>
      <c r="I1903">
        <v>1882</v>
      </c>
      <c r="J1903">
        <v>1275</v>
      </c>
      <c r="K1903">
        <v>17.43</v>
      </c>
      <c r="L1903" s="1">
        <v>-520.20456999999999</v>
      </c>
      <c r="M1903">
        <f t="shared" si="27"/>
        <v>19.547799999999992</v>
      </c>
      <c r="N1903">
        <v>1882</v>
      </c>
      <c r="O1903">
        <v>878</v>
      </c>
      <c r="P1903">
        <v>-2.52</v>
      </c>
      <c r="Q1903" s="1">
        <v>-537.07807000000003</v>
      </c>
      <c r="R1903">
        <v>1882</v>
      </c>
      <c r="S1903">
        <v>1000</v>
      </c>
      <c r="T1903">
        <v>4.7699999999999996</v>
      </c>
      <c r="U1903" s="1">
        <v>-529.75806</v>
      </c>
      <c r="V1903">
        <v>1882</v>
      </c>
      <c r="W1903">
        <v>1126</v>
      </c>
      <c r="X1903">
        <v>13.23</v>
      </c>
      <c r="Y1903" s="1">
        <v>-527.32591000000002</v>
      </c>
      <c r="Z1903">
        <v>1882</v>
      </c>
      <c r="AA1903">
        <v>1343</v>
      </c>
      <c r="AB1903">
        <v>22.57</v>
      </c>
      <c r="AC1903" s="1">
        <v>-516.64407000000006</v>
      </c>
      <c r="AD1903">
        <v>1882</v>
      </c>
      <c r="AE1903">
        <v>1269</v>
      </c>
      <c r="AF1903">
        <v>18.7</v>
      </c>
      <c r="AG1903" s="1">
        <v>-517.43818999999996</v>
      </c>
    </row>
    <row r="1904" spans="1:33" x14ac:dyDescent="0.2">
      <c r="A1904">
        <v>1883</v>
      </c>
      <c r="B1904">
        <v>1144</v>
      </c>
      <c r="C1904">
        <v>12.04</v>
      </c>
      <c r="D1904" s="1">
        <v>-530.75689999999997</v>
      </c>
      <c r="E1904">
        <v>1883</v>
      </c>
      <c r="F1904">
        <v>1502</v>
      </c>
      <c r="G1904">
        <v>24.12</v>
      </c>
      <c r="H1904" s="1">
        <v>-512.90521000000001</v>
      </c>
      <c r="I1904">
        <v>1883</v>
      </c>
      <c r="J1904">
        <v>1281</v>
      </c>
      <c r="K1904">
        <v>16.57</v>
      </c>
      <c r="L1904" s="1">
        <v>-520.36369000000002</v>
      </c>
      <c r="M1904">
        <f t="shared" si="27"/>
        <v>19.515299999999993</v>
      </c>
      <c r="N1904">
        <v>1883</v>
      </c>
      <c r="O1904">
        <v>888</v>
      </c>
      <c r="P1904">
        <v>-2.19</v>
      </c>
      <c r="Q1904" s="1">
        <v>-537.36504000000002</v>
      </c>
      <c r="R1904">
        <v>1883</v>
      </c>
      <c r="S1904">
        <v>990</v>
      </c>
      <c r="T1904">
        <v>4.96</v>
      </c>
      <c r="U1904" s="1">
        <v>-529.47158999999999</v>
      </c>
      <c r="V1904">
        <v>1883</v>
      </c>
      <c r="W1904">
        <v>1131</v>
      </c>
      <c r="X1904">
        <v>12.93</v>
      </c>
      <c r="Y1904" s="1">
        <v>-527.46761000000004</v>
      </c>
      <c r="Z1904">
        <v>1883</v>
      </c>
      <c r="AA1904">
        <v>1310</v>
      </c>
      <c r="AB1904">
        <v>23.5</v>
      </c>
      <c r="AC1904" s="1">
        <v>-515.67541000000006</v>
      </c>
      <c r="AD1904">
        <v>1883</v>
      </c>
      <c r="AE1904">
        <v>1251</v>
      </c>
      <c r="AF1904">
        <v>18.97</v>
      </c>
      <c r="AG1904" s="1">
        <v>-516.94185000000004</v>
      </c>
    </row>
    <row r="1905" spans="1:33" x14ac:dyDescent="0.2">
      <c r="A1905">
        <v>1884</v>
      </c>
      <c r="B1905">
        <v>1136</v>
      </c>
      <c r="C1905">
        <v>11.97</v>
      </c>
      <c r="D1905" s="1">
        <v>-530.52497000000005</v>
      </c>
      <c r="E1905">
        <v>1884</v>
      </c>
      <c r="F1905">
        <v>1470</v>
      </c>
      <c r="G1905">
        <v>24.09</v>
      </c>
      <c r="H1905" s="1">
        <v>-512.01322000000005</v>
      </c>
      <c r="I1905">
        <v>1884</v>
      </c>
      <c r="J1905">
        <v>1273</v>
      </c>
      <c r="K1905">
        <v>16.05</v>
      </c>
      <c r="L1905" s="1">
        <v>-520.13126</v>
      </c>
      <c r="M1905">
        <f t="shared" si="27"/>
        <v>19.480399999999989</v>
      </c>
      <c r="N1905">
        <v>1884</v>
      </c>
      <c r="O1905">
        <v>892</v>
      </c>
      <c r="P1905">
        <v>-1.78</v>
      </c>
      <c r="Q1905" s="1">
        <v>-537.46965</v>
      </c>
      <c r="R1905">
        <v>1884</v>
      </c>
      <c r="S1905">
        <v>984</v>
      </c>
      <c r="T1905">
        <v>5.17</v>
      </c>
      <c r="U1905" s="1">
        <v>-529.31107999999995</v>
      </c>
      <c r="V1905">
        <v>1884</v>
      </c>
      <c r="W1905">
        <v>1135</v>
      </c>
      <c r="X1905">
        <v>12.56</v>
      </c>
      <c r="Y1905" s="1">
        <v>-527.58579999999995</v>
      </c>
      <c r="Z1905">
        <v>1884</v>
      </c>
      <c r="AA1905">
        <v>1291</v>
      </c>
      <c r="AB1905">
        <v>23.86</v>
      </c>
      <c r="AC1905" s="1">
        <v>-515.13924999999995</v>
      </c>
      <c r="AD1905">
        <v>1884</v>
      </c>
      <c r="AE1905">
        <v>1224</v>
      </c>
      <c r="AF1905">
        <v>19.29</v>
      </c>
      <c r="AG1905" s="1">
        <v>-516.18416000000002</v>
      </c>
    </row>
    <row r="1906" spans="1:33" x14ac:dyDescent="0.2">
      <c r="A1906">
        <v>1885</v>
      </c>
      <c r="B1906">
        <v>1125</v>
      </c>
      <c r="C1906">
        <v>11.84</v>
      </c>
      <c r="D1906" s="1">
        <v>-530.19848000000002</v>
      </c>
      <c r="E1906">
        <v>1885</v>
      </c>
      <c r="F1906">
        <v>1447</v>
      </c>
      <c r="G1906">
        <v>24.1</v>
      </c>
      <c r="H1906" s="1">
        <v>-511.35678000000001</v>
      </c>
      <c r="I1906">
        <v>1885</v>
      </c>
      <c r="J1906">
        <v>1261</v>
      </c>
      <c r="K1906">
        <v>15.77</v>
      </c>
      <c r="L1906" s="1">
        <v>-519.78205000000003</v>
      </c>
      <c r="M1906">
        <f t="shared" si="27"/>
        <v>19.448399999999989</v>
      </c>
      <c r="N1906">
        <v>1885</v>
      </c>
      <c r="O1906">
        <v>891</v>
      </c>
      <c r="P1906">
        <v>-1.3</v>
      </c>
      <c r="Q1906" s="1">
        <v>-537.43686000000002</v>
      </c>
      <c r="R1906">
        <v>1885</v>
      </c>
      <c r="S1906">
        <v>980</v>
      </c>
      <c r="T1906">
        <v>5.48</v>
      </c>
      <c r="U1906" s="1">
        <v>-529.22343000000001</v>
      </c>
      <c r="V1906">
        <v>1885</v>
      </c>
      <c r="W1906">
        <v>1137</v>
      </c>
      <c r="X1906">
        <v>12.15</v>
      </c>
      <c r="Y1906" s="1">
        <v>-527.63705000000004</v>
      </c>
      <c r="Z1906">
        <v>1885</v>
      </c>
      <c r="AA1906">
        <v>1299</v>
      </c>
      <c r="AB1906">
        <v>23.57</v>
      </c>
      <c r="AC1906" s="1">
        <v>-515.38595999999995</v>
      </c>
      <c r="AD1906">
        <v>1885</v>
      </c>
      <c r="AE1906">
        <v>1200</v>
      </c>
      <c r="AF1906">
        <v>19.600000000000001</v>
      </c>
      <c r="AG1906" s="1">
        <v>-515.48068999999998</v>
      </c>
    </row>
    <row r="1907" spans="1:33" x14ac:dyDescent="0.2">
      <c r="A1907">
        <v>1886</v>
      </c>
      <c r="B1907">
        <v>1117</v>
      </c>
      <c r="C1907">
        <v>11.61</v>
      </c>
      <c r="D1907" s="1">
        <v>-529.98344999999995</v>
      </c>
      <c r="E1907">
        <v>1886</v>
      </c>
      <c r="F1907">
        <v>1428</v>
      </c>
      <c r="G1907">
        <v>24.26</v>
      </c>
      <c r="H1907" s="1">
        <v>-510.84492999999998</v>
      </c>
      <c r="I1907">
        <v>1886</v>
      </c>
      <c r="J1907">
        <v>1253</v>
      </c>
      <c r="K1907">
        <v>15.68</v>
      </c>
      <c r="L1907" s="1">
        <v>-519.53920000000005</v>
      </c>
      <c r="M1907">
        <f t="shared" si="27"/>
        <v>19.422299999999989</v>
      </c>
      <c r="N1907">
        <v>1886</v>
      </c>
      <c r="O1907">
        <v>884</v>
      </c>
      <c r="P1907">
        <v>-0.77</v>
      </c>
      <c r="Q1907" s="1">
        <v>-537.27152999999998</v>
      </c>
      <c r="R1907">
        <v>1886</v>
      </c>
      <c r="S1907">
        <v>976</v>
      </c>
      <c r="T1907">
        <v>5.95</v>
      </c>
      <c r="U1907" s="1">
        <v>-529.11199999999997</v>
      </c>
      <c r="V1907">
        <v>1886</v>
      </c>
      <c r="W1907">
        <v>1134</v>
      </c>
      <c r="X1907">
        <v>11.69</v>
      </c>
      <c r="Y1907" s="1">
        <v>-527.56179999999995</v>
      </c>
      <c r="Z1907">
        <v>1886</v>
      </c>
      <c r="AA1907">
        <v>1319</v>
      </c>
      <c r="AB1907">
        <v>22.96</v>
      </c>
      <c r="AC1907" s="1">
        <v>-515.99918000000002</v>
      </c>
      <c r="AD1907">
        <v>1886</v>
      </c>
      <c r="AE1907">
        <v>1190</v>
      </c>
      <c r="AF1907">
        <v>19.71</v>
      </c>
      <c r="AG1907" s="1">
        <v>-515.19375000000002</v>
      </c>
    </row>
    <row r="1908" spans="1:33" x14ac:dyDescent="0.2">
      <c r="A1908">
        <v>1887</v>
      </c>
      <c r="B1908">
        <v>1116</v>
      </c>
      <c r="C1908">
        <v>11.18</v>
      </c>
      <c r="D1908" s="1">
        <v>-529.98415999999997</v>
      </c>
      <c r="E1908">
        <v>1887</v>
      </c>
      <c r="F1908">
        <v>1404</v>
      </c>
      <c r="G1908">
        <v>24.88</v>
      </c>
      <c r="H1908" s="1">
        <v>-510.20769000000001</v>
      </c>
      <c r="I1908">
        <v>1887</v>
      </c>
      <c r="J1908">
        <v>1253</v>
      </c>
      <c r="K1908">
        <v>15.73</v>
      </c>
      <c r="L1908" s="1">
        <v>-519.54606999999999</v>
      </c>
      <c r="M1908">
        <f t="shared" si="27"/>
        <v>19.402699999999989</v>
      </c>
      <c r="N1908">
        <v>1887</v>
      </c>
      <c r="O1908">
        <v>869</v>
      </c>
      <c r="P1908">
        <v>-0.16</v>
      </c>
      <c r="Q1908" s="1">
        <v>-536.85969</v>
      </c>
      <c r="R1908">
        <v>1887</v>
      </c>
      <c r="S1908">
        <v>968</v>
      </c>
      <c r="T1908">
        <v>6.5</v>
      </c>
      <c r="U1908" s="1">
        <v>-528.90147999999999</v>
      </c>
      <c r="V1908">
        <v>1887</v>
      </c>
      <c r="W1908">
        <v>1122</v>
      </c>
      <c r="X1908">
        <v>11.12</v>
      </c>
      <c r="Y1908" s="1">
        <v>-527.23871999999994</v>
      </c>
      <c r="Z1908">
        <v>1887</v>
      </c>
      <c r="AA1908">
        <v>1330</v>
      </c>
      <c r="AB1908">
        <v>22.57</v>
      </c>
      <c r="AC1908" s="1">
        <v>-516.31416000000002</v>
      </c>
      <c r="AD1908">
        <v>1887</v>
      </c>
      <c r="AE1908">
        <v>1200</v>
      </c>
      <c r="AF1908">
        <v>19.45</v>
      </c>
      <c r="AG1908" s="1">
        <v>-515.48125000000005</v>
      </c>
    </row>
    <row r="1909" spans="1:33" x14ac:dyDescent="0.2">
      <c r="A1909">
        <v>1888</v>
      </c>
      <c r="B1909">
        <v>1113</v>
      </c>
      <c r="C1909">
        <v>10.87</v>
      </c>
      <c r="D1909" s="1">
        <v>-529.91250000000002</v>
      </c>
      <c r="E1909">
        <v>1888</v>
      </c>
      <c r="F1909">
        <v>1373</v>
      </c>
      <c r="G1909">
        <v>25.94</v>
      </c>
      <c r="H1909" s="1">
        <v>-509.31340999999998</v>
      </c>
      <c r="I1909">
        <v>1888</v>
      </c>
      <c r="J1909">
        <v>1261</v>
      </c>
      <c r="K1909">
        <v>15.78</v>
      </c>
      <c r="L1909" s="1">
        <v>-519.78594999999996</v>
      </c>
      <c r="M1909">
        <f t="shared" si="27"/>
        <v>19.388699999999986</v>
      </c>
      <c r="N1909">
        <v>1888</v>
      </c>
      <c r="O1909">
        <v>845</v>
      </c>
      <c r="P1909">
        <v>0.42</v>
      </c>
      <c r="Q1909" s="1">
        <v>-536.17084</v>
      </c>
      <c r="R1909">
        <v>1888</v>
      </c>
      <c r="S1909">
        <v>963</v>
      </c>
      <c r="T1909">
        <v>7</v>
      </c>
      <c r="U1909" s="1">
        <v>-528.72820000000002</v>
      </c>
      <c r="V1909">
        <v>1888</v>
      </c>
      <c r="W1909">
        <v>1101</v>
      </c>
      <c r="X1909">
        <v>10.57</v>
      </c>
      <c r="Y1909" s="1">
        <v>-526.64652000000001</v>
      </c>
      <c r="Z1909">
        <v>1888</v>
      </c>
      <c r="AA1909">
        <v>1320</v>
      </c>
      <c r="AB1909">
        <v>22.64</v>
      </c>
      <c r="AC1909" s="1">
        <v>-516.00859000000003</v>
      </c>
      <c r="AD1909">
        <v>1888</v>
      </c>
      <c r="AE1909">
        <v>1225</v>
      </c>
      <c r="AF1909">
        <v>18.97</v>
      </c>
      <c r="AG1909" s="1">
        <v>-516.19956000000002</v>
      </c>
    </row>
    <row r="1910" spans="1:33" x14ac:dyDescent="0.2">
      <c r="A1910">
        <v>1889</v>
      </c>
      <c r="B1910">
        <v>1094</v>
      </c>
      <c r="C1910">
        <v>10.87</v>
      </c>
      <c r="D1910" s="1">
        <v>-529.39657999999997</v>
      </c>
      <c r="E1910">
        <v>1889</v>
      </c>
      <c r="F1910">
        <v>1350</v>
      </c>
      <c r="G1910">
        <v>27.08</v>
      </c>
      <c r="H1910" s="1">
        <v>-508.61189000000002</v>
      </c>
      <c r="I1910">
        <v>1889</v>
      </c>
      <c r="J1910">
        <v>1271</v>
      </c>
      <c r="K1910">
        <v>15.82</v>
      </c>
      <c r="L1910" s="1">
        <v>-520.06940999999995</v>
      </c>
      <c r="M1910">
        <f t="shared" si="27"/>
        <v>19.377599999999987</v>
      </c>
      <c r="N1910">
        <v>1889</v>
      </c>
      <c r="O1910">
        <v>818</v>
      </c>
      <c r="P1910">
        <v>0.85</v>
      </c>
      <c r="Q1910" s="1">
        <v>-535.40164000000004</v>
      </c>
      <c r="R1910">
        <v>1889</v>
      </c>
      <c r="S1910">
        <v>965</v>
      </c>
      <c r="T1910">
        <v>7.3</v>
      </c>
      <c r="U1910" s="1">
        <v>-528.78800000000001</v>
      </c>
      <c r="V1910">
        <v>1889</v>
      </c>
      <c r="W1910">
        <v>1079</v>
      </c>
      <c r="X1910">
        <v>9.9600000000000009</v>
      </c>
      <c r="Y1910" s="1">
        <v>-526.00873000000001</v>
      </c>
      <c r="Z1910">
        <v>1889</v>
      </c>
      <c r="AA1910">
        <v>1295</v>
      </c>
      <c r="AB1910">
        <v>23.11</v>
      </c>
      <c r="AC1910" s="1">
        <v>-515.29503999999997</v>
      </c>
      <c r="AD1910">
        <v>1889</v>
      </c>
      <c r="AE1910">
        <v>1248</v>
      </c>
      <c r="AF1910">
        <v>18.559999999999999</v>
      </c>
      <c r="AG1910" s="1">
        <v>-516.85895000000005</v>
      </c>
    </row>
    <row r="1911" spans="1:33" x14ac:dyDescent="0.2">
      <c r="A1911">
        <v>1890</v>
      </c>
      <c r="B1911">
        <v>1058</v>
      </c>
      <c r="C1911">
        <v>11.13</v>
      </c>
      <c r="D1911" s="1">
        <v>-528.36545999999998</v>
      </c>
      <c r="E1911">
        <v>1890</v>
      </c>
      <c r="F1911">
        <v>1357</v>
      </c>
      <c r="G1911">
        <v>27.71</v>
      </c>
      <c r="H1911" s="1">
        <v>-508.83539000000002</v>
      </c>
      <c r="I1911">
        <v>1890</v>
      </c>
      <c r="J1911">
        <v>1276</v>
      </c>
      <c r="K1911">
        <v>15.91</v>
      </c>
      <c r="L1911" s="1">
        <v>-520.21798000000001</v>
      </c>
      <c r="M1911">
        <f t="shared" si="27"/>
        <v>19.368099999999991</v>
      </c>
      <c r="N1911">
        <v>1890</v>
      </c>
      <c r="O1911">
        <v>799</v>
      </c>
      <c r="P1911">
        <v>0.89</v>
      </c>
      <c r="Q1911" s="1">
        <v>-534.86283000000003</v>
      </c>
      <c r="R1911">
        <v>1890</v>
      </c>
      <c r="S1911">
        <v>980</v>
      </c>
      <c r="T1911">
        <v>7.3</v>
      </c>
      <c r="U1911" s="1">
        <v>-529.19627000000003</v>
      </c>
      <c r="V1911">
        <v>1890</v>
      </c>
      <c r="W1911">
        <v>1063</v>
      </c>
      <c r="X1911">
        <v>9.24</v>
      </c>
      <c r="Y1911" s="1">
        <v>-525.58158000000003</v>
      </c>
      <c r="Z1911">
        <v>1890</v>
      </c>
      <c r="AA1911">
        <v>1276</v>
      </c>
      <c r="AB1911">
        <v>23.6</v>
      </c>
      <c r="AC1911" s="1">
        <v>-514.73350000000005</v>
      </c>
      <c r="AD1911">
        <v>1890</v>
      </c>
      <c r="AE1911">
        <v>1258</v>
      </c>
      <c r="AF1911">
        <v>18.46</v>
      </c>
      <c r="AG1911" s="1">
        <v>-517.12100999999996</v>
      </c>
    </row>
    <row r="1912" spans="1:33" x14ac:dyDescent="0.2">
      <c r="A1912">
        <v>1891</v>
      </c>
      <c r="B1912">
        <v>1017</v>
      </c>
      <c r="C1912">
        <v>11.45</v>
      </c>
      <c r="D1912" s="1">
        <v>-527.19601999999998</v>
      </c>
      <c r="E1912">
        <v>1891</v>
      </c>
      <c r="F1912">
        <v>1395</v>
      </c>
      <c r="G1912">
        <v>27.92</v>
      </c>
      <c r="H1912" s="1">
        <v>-509.93477999999999</v>
      </c>
      <c r="I1912">
        <v>1891</v>
      </c>
      <c r="J1912">
        <v>1276</v>
      </c>
      <c r="K1912">
        <v>16</v>
      </c>
      <c r="L1912" s="1">
        <v>-520.19965000000002</v>
      </c>
      <c r="M1912">
        <f t="shared" si="27"/>
        <v>19.357699999999987</v>
      </c>
      <c r="N1912">
        <v>1891</v>
      </c>
      <c r="O1912">
        <v>796</v>
      </c>
      <c r="P1912">
        <v>0.52</v>
      </c>
      <c r="Q1912" s="1">
        <v>-534.77329999999995</v>
      </c>
      <c r="R1912">
        <v>1891</v>
      </c>
      <c r="S1912">
        <v>1006</v>
      </c>
      <c r="T1912">
        <v>6.97</v>
      </c>
      <c r="U1912" s="1">
        <v>-529.94123000000002</v>
      </c>
      <c r="V1912">
        <v>1891</v>
      </c>
      <c r="W1912">
        <v>1054</v>
      </c>
      <c r="X1912">
        <v>8.68</v>
      </c>
      <c r="Y1912" s="1">
        <v>-525.34226000000001</v>
      </c>
      <c r="Z1912">
        <v>1891</v>
      </c>
      <c r="AA1912">
        <v>1281</v>
      </c>
      <c r="AB1912">
        <v>23.8</v>
      </c>
      <c r="AC1912" s="1">
        <v>-514.89700000000005</v>
      </c>
      <c r="AD1912">
        <v>1891</v>
      </c>
      <c r="AE1912">
        <v>1260</v>
      </c>
      <c r="AF1912">
        <v>18.559999999999999</v>
      </c>
      <c r="AG1912" s="1">
        <v>-517.14322000000004</v>
      </c>
    </row>
    <row r="1913" spans="1:33" x14ac:dyDescent="0.2">
      <c r="A1913">
        <v>1892</v>
      </c>
      <c r="B1913">
        <v>991</v>
      </c>
      <c r="C1913">
        <v>11.58</v>
      </c>
      <c r="D1913" s="1">
        <v>-526.45279000000005</v>
      </c>
      <c r="E1913">
        <v>1892</v>
      </c>
      <c r="F1913">
        <v>1438</v>
      </c>
      <c r="G1913">
        <v>27.99</v>
      </c>
      <c r="H1913" s="1">
        <v>-511.16735999999997</v>
      </c>
      <c r="I1913">
        <v>1892</v>
      </c>
      <c r="J1913">
        <v>1273</v>
      </c>
      <c r="K1913">
        <v>16.13</v>
      </c>
      <c r="L1913" s="1">
        <v>-520.09797000000003</v>
      </c>
      <c r="M1913">
        <f t="shared" si="27"/>
        <v>19.345899999999993</v>
      </c>
      <c r="N1913">
        <v>1892</v>
      </c>
      <c r="O1913">
        <v>807</v>
      </c>
      <c r="P1913">
        <v>-0.16</v>
      </c>
      <c r="Q1913" s="1">
        <v>-535.08031000000005</v>
      </c>
      <c r="R1913">
        <v>1892</v>
      </c>
      <c r="S1913">
        <v>1039</v>
      </c>
      <c r="T1913">
        <v>6.6</v>
      </c>
      <c r="U1913" s="1">
        <v>-530.88261999999997</v>
      </c>
      <c r="V1913">
        <v>1892</v>
      </c>
      <c r="W1913">
        <v>1046</v>
      </c>
      <c r="X1913">
        <v>8.4499999999999993</v>
      </c>
      <c r="Y1913" s="1">
        <v>-525.11989000000005</v>
      </c>
      <c r="Z1913">
        <v>1892</v>
      </c>
      <c r="AA1913">
        <v>1305</v>
      </c>
      <c r="AB1913">
        <v>23.75</v>
      </c>
      <c r="AC1913" s="1">
        <v>-515.59772999999996</v>
      </c>
      <c r="AD1913">
        <v>1892</v>
      </c>
      <c r="AE1913">
        <v>1262</v>
      </c>
      <c r="AF1913">
        <v>18.71</v>
      </c>
      <c r="AG1913" s="1">
        <v>-517.19541000000004</v>
      </c>
    </row>
    <row r="1914" spans="1:33" x14ac:dyDescent="0.2">
      <c r="A1914">
        <v>1893</v>
      </c>
      <c r="B1914">
        <v>985</v>
      </c>
      <c r="C1914">
        <v>11.46</v>
      </c>
      <c r="D1914" s="1">
        <v>-526.32596000000001</v>
      </c>
      <c r="E1914">
        <v>1893</v>
      </c>
      <c r="F1914">
        <v>1470</v>
      </c>
      <c r="G1914">
        <v>27.99</v>
      </c>
      <c r="H1914" s="1">
        <v>-512.05128000000002</v>
      </c>
      <c r="I1914">
        <v>1893</v>
      </c>
      <c r="J1914">
        <v>1270</v>
      </c>
      <c r="K1914">
        <v>16.260000000000002</v>
      </c>
      <c r="L1914" s="1">
        <v>-520.01706999999999</v>
      </c>
      <c r="M1914">
        <f t="shared" ref="M1914:M1977" si="28">AVERAGE(K1815:K1914)</f>
        <v>19.334499999999995</v>
      </c>
      <c r="N1914">
        <v>1893</v>
      </c>
      <c r="O1914">
        <v>823</v>
      </c>
      <c r="P1914">
        <v>-0.86</v>
      </c>
      <c r="Q1914" s="1">
        <v>-535.54885999999999</v>
      </c>
      <c r="R1914">
        <v>1893</v>
      </c>
      <c r="S1914">
        <v>1069</v>
      </c>
      <c r="T1914">
        <v>6.41</v>
      </c>
      <c r="U1914" s="1">
        <v>-531.72095999999999</v>
      </c>
      <c r="V1914">
        <v>1893</v>
      </c>
      <c r="W1914">
        <v>1042</v>
      </c>
      <c r="X1914">
        <v>8.42</v>
      </c>
      <c r="Y1914" s="1">
        <v>-524.98276999999996</v>
      </c>
      <c r="Z1914">
        <v>1893</v>
      </c>
      <c r="AA1914">
        <v>1323</v>
      </c>
      <c r="AB1914">
        <v>23.79</v>
      </c>
      <c r="AC1914" s="1">
        <v>-516.12887999999998</v>
      </c>
      <c r="AD1914">
        <v>1893</v>
      </c>
      <c r="AE1914">
        <v>1264</v>
      </c>
      <c r="AF1914">
        <v>18.91</v>
      </c>
      <c r="AG1914" s="1">
        <v>-517.27036999999996</v>
      </c>
    </row>
    <row r="1915" spans="1:33" x14ac:dyDescent="0.2">
      <c r="A1915">
        <v>1894</v>
      </c>
      <c r="B1915">
        <v>990</v>
      </c>
      <c r="C1915">
        <v>11.33</v>
      </c>
      <c r="D1915" s="1">
        <v>-526.48068000000001</v>
      </c>
      <c r="E1915">
        <v>1894</v>
      </c>
      <c r="F1915">
        <v>1492</v>
      </c>
      <c r="G1915">
        <v>27.79</v>
      </c>
      <c r="H1915" s="1">
        <v>-512.64616000000001</v>
      </c>
      <c r="I1915">
        <v>1894</v>
      </c>
      <c r="J1915">
        <v>1267</v>
      </c>
      <c r="K1915">
        <v>16.420000000000002</v>
      </c>
      <c r="L1915" s="1">
        <v>-519.94619</v>
      </c>
      <c r="M1915">
        <f t="shared" si="28"/>
        <v>19.326999999999995</v>
      </c>
      <c r="N1915">
        <v>1894</v>
      </c>
      <c r="O1915">
        <v>840</v>
      </c>
      <c r="P1915">
        <v>-1.54</v>
      </c>
      <c r="Q1915" s="1">
        <v>-536.00984000000005</v>
      </c>
      <c r="R1915">
        <v>1894</v>
      </c>
      <c r="S1915">
        <v>1083</v>
      </c>
      <c r="T1915">
        <v>6.57</v>
      </c>
      <c r="U1915" s="1">
        <v>-532.12590999999998</v>
      </c>
      <c r="V1915">
        <v>1894</v>
      </c>
      <c r="W1915">
        <v>1046</v>
      </c>
      <c r="X1915">
        <v>8.3800000000000008</v>
      </c>
      <c r="Y1915" s="1">
        <v>-525.10253999999998</v>
      </c>
      <c r="Z1915">
        <v>1894</v>
      </c>
      <c r="AA1915">
        <v>1324</v>
      </c>
      <c r="AB1915">
        <v>23.91</v>
      </c>
      <c r="AC1915" s="1">
        <v>-516.13784999999996</v>
      </c>
      <c r="AD1915">
        <v>1894</v>
      </c>
      <c r="AE1915">
        <v>1265</v>
      </c>
      <c r="AF1915">
        <v>19.260000000000002</v>
      </c>
      <c r="AG1915" s="1">
        <v>-517.28453000000002</v>
      </c>
    </row>
    <row r="1916" spans="1:33" x14ac:dyDescent="0.2">
      <c r="A1916">
        <v>1895</v>
      </c>
      <c r="B1916">
        <v>995</v>
      </c>
      <c r="C1916">
        <v>11.22</v>
      </c>
      <c r="D1916" s="1">
        <v>-526.61770999999999</v>
      </c>
      <c r="E1916">
        <v>1895</v>
      </c>
      <c r="F1916">
        <v>1512</v>
      </c>
      <c r="G1916">
        <v>27.34</v>
      </c>
      <c r="H1916" s="1">
        <v>-513.19973000000005</v>
      </c>
      <c r="I1916">
        <v>1895</v>
      </c>
      <c r="J1916">
        <v>1256</v>
      </c>
      <c r="K1916">
        <v>16.690000000000001</v>
      </c>
      <c r="L1916" s="1">
        <v>-519.66699000000006</v>
      </c>
      <c r="M1916">
        <f t="shared" si="28"/>
        <v>19.324899999999996</v>
      </c>
      <c r="N1916">
        <v>1895</v>
      </c>
      <c r="O1916">
        <v>857</v>
      </c>
      <c r="P1916">
        <v>-2.04</v>
      </c>
      <c r="Q1916" s="1">
        <v>-536.47991999999999</v>
      </c>
      <c r="R1916">
        <v>1895</v>
      </c>
      <c r="S1916">
        <v>1077</v>
      </c>
      <c r="T1916">
        <v>7.13</v>
      </c>
      <c r="U1916" s="1">
        <v>-531.97146999999995</v>
      </c>
      <c r="V1916">
        <v>1895</v>
      </c>
      <c r="W1916">
        <v>1054</v>
      </c>
      <c r="X1916">
        <v>8.4499999999999993</v>
      </c>
      <c r="Y1916" s="1">
        <v>-525.36639000000002</v>
      </c>
      <c r="Z1916">
        <v>1895</v>
      </c>
      <c r="AA1916">
        <v>1309</v>
      </c>
      <c r="AB1916">
        <v>24.06</v>
      </c>
      <c r="AC1916" s="1">
        <v>-515.69799</v>
      </c>
      <c r="AD1916">
        <v>1895</v>
      </c>
      <c r="AE1916">
        <v>1261</v>
      </c>
      <c r="AF1916">
        <v>19.649999999999999</v>
      </c>
      <c r="AG1916" s="1">
        <v>-517.19096000000002</v>
      </c>
    </row>
    <row r="1917" spans="1:33" x14ac:dyDescent="0.2">
      <c r="A1917">
        <v>1896</v>
      </c>
      <c r="B1917">
        <v>1000</v>
      </c>
      <c r="C1917">
        <v>11.11</v>
      </c>
      <c r="D1917" s="1">
        <v>-526.73658</v>
      </c>
      <c r="E1917">
        <v>1896</v>
      </c>
      <c r="F1917">
        <v>1529</v>
      </c>
      <c r="G1917">
        <v>26.81</v>
      </c>
      <c r="H1917" s="1">
        <v>-513.65493000000004</v>
      </c>
      <c r="I1917">
        <v>1896</v>
      </c>
      <c r="J1917">
        <v>1234</v>
      </c>
      <c r="K1917">
        <v>17.149999999999999</v>
      </c>
      <c r="L1917" s="1">
        <v>-519.03875000000005</v>
      </c>
      <c r="M1917">
        <f t="shared" si="28"/>
        <v>19.328799999999998</v>
      </c>
      <c r="N1917">
        <v>1896</v>
      </c>
      <c r="O1917">
        <v>876</v>
      </c>
      <c r="P1917">
        <v>-2.46</v>
      </c>
      <c r="Q1917" s="1">
        <v>-537.00081999999998</v>
      </c>
      <c r="R1917">
        <v>1896</v>
      </c>
      <c r="S1917">
        <v>1054</v>
      </c>
      <c r="T1917">
        <v>8.07</v>
      </c>
      <c r="U1917" s="1">
        <v>-531.32478000000003</v>
      </c>
      <c r="V1917">
        <v>1896</v>
      </c>
      <c r="W1917">
        <v>1051</v>
      </c>
      <c r="X1917">
        <v>8.82</v>
      </c>
      <c r="Y1917" s="1">
        <v>-525.29107999999997</v>
      </c>
      <c r="Z1917">
        <v>1896</v>
      </c>
      <c r="AA1917">
        <v>1297</v>
      </c>
      <c r="AB1917">
        <v>23.97</v>
      </c>
      <c r="AC1917" s="1">
        <v>-515.31629999999996</v>
      </c>
      <c r="AD1917">
        <v>1896</v>
      </c>
      <c r="AE1917">
        <v>1253</v>
      </c>
      <c r="AF1917">
        <v>20.190000000000001</v>
      </c>
      <c r="AG1917" s="1">
        <v>-516.94271000000003</v>
      </c>
    </row>
    <row r="1918" spans="1:33" x14ac:dyDescent="0.2">
      <c r="A1918">
        <v>1897</v>
      </c>
      <c r="B1918">
        <v>1005</v>
      </c>
      <c r="C1918">
        <v>10.96</v>
      </c>
      <c r="D1918" s="1">
        <v>-526.88882999999998</v>
      </c>
      <c r="E1918">
        <v>1897</v>
      </c>
      <c r="F1918">
        <v>1535</v>
      </c>
      <c r="G1918">
        <v>26.39</v>
      </c>
      <c r="H1918" s="1">
        <v>-513.85758999999996</v>
      </c>
      <c r="I1918">
        <v>1897</v>
      </c>
      <c r="J1918">
        <v>1202</v>
      </c>
      <c r="K1918">
        <v>17.77</v>
      </c>
      <c r="L1918" s="1">
        <v>-518.13958000000002</v>
      </c>
      <c r="M1918">
        <f t="shared" si="28"/>
        <v>19.341199999999997</v>
      </c>
      <c r="N1918">
        <v>1897</v>
      </c>
      <c r="O1918">
        <v>893</v>
      </c>
      <c r="P1918">
        <v>-2.77</v>
      </c>
      <c r="Q1918" s="1">
        <v>-537.49986999999999</v>
      </c>
      <c r="R1918">
        <v>1897</v>
      </c>
      <c r="S1918">
        <v>1024</v>
      </c>
      <c r="T1918">
        <v>9.09</v>
      </c>
      <c r="U1918" s="1">
        <v>-530.44475999999997</v>
      </c>
      <c r="V1918">
        <v>1897</v>
      </c>
      <c r="W1918">
        <v>1029</v>
      </c>
      <c r="X1918">
        <v>9.6</v>
      </c>
      <c r="Y1918" s="1">
        <v>-524.66152</v>
      </c>
      <c r="Z1918">
        <v>1897</v>
      </c>
      <c r="AA1918">
        <v>1303</v>
      </c>
      <c r="AB1918">
        <v>23.47</v>
      </c>
      <c r="AC1918" s="1">
        <v>-515.51122999999995</v>
      </c>
      <c r="AD1918">
        <v>1897</v>
      </c>
      <c r="AE1918">
        <v>1248</v>
      </c>
      <c r="AF1918">
        <v>20.61</v>
      </c>
      <c r="AG1918" s="1">
        <v>-516.79065000000003</v>
      </c>
    </row>
    <row r="1919" spans="1:33" x14ac:dyDescent="0.2">
      <c r="A1919">
        <v>1898</v>
      </c>
      <c r="B1919">
        <v>1008</v>
      </c>
      <c r="C1919">
        <v>10.8</v>
      </c>
      <c r="D1919" s="1">
        <v>-526.97509000000002</v>
      </c>
      <c r="E1919">
        <v>1898</v>
      </c>
      <c r="F1919">
        <v>1531</v>
      </c>
      <c r="G1919">
        <v>26.21</v>
      </c>
      <c r="H1919" s="1">
        <v>-513.70753000000002</v>
      </c>
      <c r="I1919">
        <v>1898</v>
      </c>
      <c r="J1919">
        <v>1174</v>
      </c>
      <c r="K1919">
        <v>18.28</v>
      </c>
      <c r="L1919" s="1">
        <v>-517.34324000000004</v>
      </c>
      <c r="M1919">
        <f t="shared" si="28"/>
        <v>19.362099999999995</v>
      </c>
      <c r="N1919">
        <v>1898</v>
      </c>
      <c r="O1919">
        <v>904</v>
      </c>
      <c r="P1919">
        <v>-2.86</v>
      </c>
      <c r="Q1919" s="1">
        <v>-537.81569999999999</v>
      </c>
      <c r="R1919">
        <v>1898</v>
      </c>
      <c r="S1919">
        <v>1004</v>
      </c>
      <c r="T1919">
        <v>9.93</v>
      </c>
      <c r="U1919" s="1">
        <v>-529.86071000000004</v>
      </c>
      <c r="V1919">
        <v>1898</v>
      </c>
      <c r="W1919">
        <v>1005</v>
      </c>
      <c r="X1919">
        <v>10.41</v>
      </c>
      <c r="Y1919" s="1">
        <v>-523.92448000000002</v>
      </c>
      <c r="Z1919">
        <v>1898</v>
      </c>
      <c r="AA1919">
        <v>1327</v>
      </c>
      <c r="AB1919">
        <v>22.63</v>
      </c>
      <c r="AC1919" s="1">
        <v>-516.19239000000005</v>
      </c>
      <c r="AD1919">
        <v>1898</v>
      </c>
      <c r="AE1919">
        <v>1256</v>
      </c>
      <c r="AF1919">
        <v>20.76</v>
      </c>
      <c r="AG1919" s="1">
        <v>-517.01201000000003</v>
      </c>
    </row>
    <row r="1920" spans="1:33" x14ac:dyDescent="0.2">
      <c r="A1920">
        <v>1899</v>
      </c>
      <c r="B1920">
        <v>1004</v>
      </c>
      <c r="C1920">
        <v>10.73</v>
      </c>
      <c r="D1920" s="1">
        <v>-526.86078999999995</v>
      </c>
      <c r="E1920">
        <v>1899</v>
      </c>
      <c r="F1920">
        <v>1524</v>
      </c>
      <c r="G1920">
        <v>26.19</v>
      </c>
      <c r="H1920" s="1">
        <v>-513.49296000000004</v>
      </c>
      <c r="I1920">
        <v>1899</v>
      </c>
      <c r="J1920">
        <v>1163</v>
      </c>
      <c r="K1920">
        <v>18.57</v>
      </c>
      <c r="L1920" s="1">
        <v>-517.02958000000001</v>
      </c>
      <c r="M1920">
        <f t="shared" si="28"/>
        <v>19.389599999999994</v>
      </c>
      <c r="N1920">
        <v>1899</v>
      </c>
      <c r="O1920">
        <v>905</v>
      </c>
      <c r="P1920">
        <v>-2.83</v>
      </c>
      <c r="Q1920" s="1">
        <v>-537.84702000000004</v>
      </c>
      <c r="R1920">
        <v>1899</v>
      </c>
      <c r="S1920">
        <v>1003</v>
      </c>
      <c r="T1920">
        <v>10.4</v>
      </c>
      <c r="U1920" s="1">
        <v>-529.86294999999996</v>
      </c>
      <c r="V1920">
        <v>1899</v>
      </c>
      <c r="W1920">
        <v>999</v>
      </c>
      <c r="X1920">
        <v>10.95</v>
      </c>
      <c r="Y1920" s="1">
        <v>-523.75819000000001</v>
      </c>
      <c r="Z1920">
        <v>1899</v>
      </c>
      <c r="AA1920">
        <v>1348</v>
      </c>
      <c r="AB1920">
        <v>21.97</v>
      </c>
      <c r="AC1920" s="1">
        <v>-516.83015999999998</v>
      </c>
      <c r="AD1920">
        <v>1899</v>
      </c>
      <c r="AE1920">
        <v>1276</v>
      </c>
      <c r="AF1920">
        <v>20.75</v>
      </c>
      <c r="AG1920" s="1">
        <v>-517.58398</v>
      </c>
    </row>
    <row r="1921" spans="1:33" x14ac:dyDescent="0.2">
      <c r="A1921">
        <v>1900</v>
      </c>
      <c r="B1921">
        <v>994</v>
      </c>
      <c r="C1921">
        <v>10.73</v>
      </c>
      <c r="D1921" s="1">
        <v>-526.59312</v>
      </c>
      <c r="E1921">
        <v>1900</v>
      </c>
      <c r="F1921">
        <v>1525</v>
      </c>
      <c r="G1921">
        <v>26.03</v>
      </c>
      <c r="H1921" s="1">
        <v>-513.55012999999997</v>
      </c>
      <c r="I1921">
        <v>1900</v>
      </c>
      <c r="J1921">
        <v>1166</v>
      </c>
      <c r="K1921">
        <v>18.66</v>
      </c>
      <c r="L1921" s="1">
        <v>-517.13199999999995</v>
      </c>
      <c r="M1921">
        <f t="shared" si="28"/>
        <v>19.419399999999996</v>
      </c>
      <c r="N1921">
        <v>1900</v>
      </c>
      <c r="O1921">
        <v>898</v>
      </c>
      <c r="P1921">
        <v>-2.81</v>
      </c>
      <c r="Q1921" s="1">
        <v>-537.62931000000003</v>
      </c>
      <c r="R1921">
        <v>1900</v>
      </c>
      <c r="S1921">
        <v>1020</v>
      </c>
      <c r="T1921">
        <v>10.7</v>
      </c>
      <c r="U1921" s="1">
        <v>-530.33905000000004</v>
      </c>
      <c r="V1921">
        <v>1900</v>
      </c>
      <c r="W1921">
        <v>1021</v>
      </c>
      <c r="X1921">
        <v>11.16</v>
      </c>
      <c r="Y1921" s="1">
        <v>-524.37922000000003</v>
      </c>
      <c r="Z1921">
        <v>1900</v>
      </c>
      <c r="AA1921">
        <v>1352</v>
      </c>
      <c r="AB1921">
        <v>21.64</v>
      </c>
      <c r="AC1921" s="1">
        <v>-516.94048999999995</v>
      </c>
      <c r="AD1921">
        <v>1900</v>
      </c>
      <c r="AE1921">
        <v>1299</v>
      </c>
      <c r="AF1921">
        <v>20.74</v>
      </c>
      <c r="AG1921" s="1">
        <v>-518.23325999999997</v>
      </c>
    </row>
    <row r="1922" spans="1:33" x14ac:dyDescent="0.2">
      <c r="A1922">
        <v>1901</v>
      </c>
      <c r="B1922">
        <v>984</v>
      </c>
      <c r="C1922">
        <v>10.78</v>
      </c>
      <c r="D1922" s="1">
        <v>-526.30321000000004</v>
      </c>
      <c r="E1922">
        <v>1901</v>
      </c>
      <c r="F1922">
        <v>1530</v>
      </c>
      <c r="G1922">
        <v>26.01</v>
      </c>
      <c r="H1922" s="1">
        <v>-513.71006</v>
      </c>
      <c r="I1922">
        <v>1901</v>
      </c>
      <c r="J1922">
        <v>1174</v>
      </c>
      <c r="K1922">
        <v>18.73</v>
      </c>
      <c r="L1922" s="1">
        <v>-517.36928</v>
      </c>
      <c r="M1922">
        <f t="shared" si="28"/>
        <v>19.447999999999993</v>
      </c>
      <c r="N1922">
        <v>1901</v>
      </c>
      <c r="O1922">
        <v>886</v>
      </c>
      <c r="P1922">
        <v>-2.85</v>
      </c>
      <c r="Q1922" s="1">
        <v>-537.30209000000002</v>
      </c>
      <c r="R1922">
        <v>1901</v>
      </c>
      <c r="S1922">
        <v>1042</v>
      </c>
      <c r="T1922">
        <v>10.81</v>
      </c>
      <c r="U1922" s="1">
        <v>-530.96388999999999</v>
      </c>
      <c r="V1922">
        <v>1901</v>
      </c>
      <c r="W1922">
        <v>1061</v>
      </c>
      <c r="X1922">
        <v>11.13</v>
      </c>
      <c r="Y1922" s="1">
        <v>-525.51013999999998</v>
      </c>
      <c r="Z1922">
        <v>1901</v>
      </c>
      <c r="AA1922">
        <v>1331</v>
      </c>
      <c r="AB1922">
        <v>21.75</v>
      </c>
      <c r="AC1922" s="1">
        <v>-516.35230000000001</v>
      </c>
      <c r="AD1922">
        <v>1901</v>
      </c>
      <c r="AE1922">
        <v>1313</v>
      </c>
      <c r="AF1922">
        <v>20.92</v>
      </c>
      <c r="AG1922" s="1">
        <v>-518.63382000000001</v>
      </c>
    </row>
    <row r="1923" spans="1:33" x14ac:dyDescent="0.2">
      <c r="A1923">
        <v>1902</v>
      </c>
      <c r="B1923">
        <v>980</v>
      </c>
      <c r="C1923">
        <v>10.75</v>
      </c>
      <c r="D1923" s="1">
        <v>-526.16854000000001</v>
      </c>
      <c r="E1923">
        <v>1902</v>
      </c>
      <c r="F1923">
        <v>1527</v>
      </c>
      <c r="G1923">
        <v>26.27</v>
      </c>
      <c r="H1923" s="1">
        <v>-513.64894000000004</v>
      </c>
      <c r="I1923">
        <v>1902</v>
      </c>
      <c r="J1923">
        <v>1182</v>
      </c>
      <c r="K1923">
        <v>18.75</v>
      </c>
      <c r="L1923" s="1">
        <v>-517.59639000000004</v>
      </c>
      <c r="M1923">
        <f t="shared" si="28"/>
        <v>19.471699999999995</v>
      </c>
      <c r="N1923">
        <v>1902</v>
      </c>
      <c r="O1923">
        <v>874</v>
      </c>
      <c r="P1923">
        <v>-3.09</v>
      </c>
      <c r="Q1923" s="1">
        <v>-536.96060999999997</v>
      </c>
      <c r="R1923">
        <v>1902</v>
      </c>
      <c r="S1923">
        <v>1059</v>
      </c>
      <c r="T1923">
        <v>10.87</v>
      </c>
      <c r="U1923" s="1">
        <v>-531.45493999999997</v>
      </c>
      <c r="V1923">
        <v>1902</v>
      </c>
      <c r="W1923">
        <v>1106</v>
      </c>
      <c r="X1923">
        <v>11.04</v>
      </c>
      <c r="Y1923" s="1">
        <v>-526.78097000000002</v>
      </c>
      <c r="Z1923">
        <v>1902</v>
      </c>
      <c r="AA1923">
        <v>1291</v>
      </c>
      <c r="AB1923">
        <v>22.14</v>
      </c>
      <c r="AC1923" s="1">
        <v>-515.23428000000001</v>
      </c>
      <c r="AD1923">
        <v>1902</v>
      </c>
      <c r="AE1923">
        <v>1316</v>
      </c>
      <c r="AF1923">
        <v>21.27</v>
      </c>
      <c r="AG1923" s="1">
        <v>-518.68965000000003</v>
      </c>
    </row>
    <row r="1924" spans="1:33" x14ac:dyDescent="0.2">
      <c r="A1924">
        <v>1903</v>
      </c>
      <c r="B1924">
        <v>985</v>
      </c>
      <c r="C1924">
        <v>10.66</v>
      </c>
      <c r="D1924" s="1">
        <v>-526.31573000000003</v>
      </c>
      <c r="E1924">
        <v>1903</v>
      </c>
      <c r="F1924">
        <v>1511</v>
      </c>
      <c r="G1924">
        <v>26.94</v>
      </c>
      <c r="H1924" s="1">
        <v>-513.15643</v>
      </c>
      <c r="I1924">
        <v>1903</v>
      </c>
      <c r="J1924">
        <v>1188</v>
      </c>
      <c r="K1924">
        <v>18.84</v>
      </c>
      <c r="L1924" s="1">
        <v>-517.74266999999998</v>
      </c>
      <c r="M1924">
        <f t="shared" si="28"/>
        <v>19.488499999999998</v>
      </c>
      <c r="N1924">
        <v>1903</v>
      </c>
      <c r="O1924">
        <v>862</v>
      </c>
      <c r="P1924">
        <v>-3.36</v>
      </c>
      <c r="Q1924" s="1">
        <v>-536.61991999999998</v>
      </c>
      <c r="R1924">
        <v>1903</v>
      </c>
      <c r="S1924">
        <v>1071</v>
      </c>
      <c r="T1924">
        <v>10.73</v>
      </c>
      <c r="U1924" s="1">
        <v>-531.77400999999998</v>
      </c>
      <c r="V1924">
        <v>1903</v>
      </c>
      <c r="W1924">
        <v>1148</v>
      </c>
      <c r="X1924">
        <v>11.01</v>
      </c>
      <c r="Y1924" s="1">
        <v>-527.94592999999998</v>
      </c>
      <c r="Z1924">
        <v>1903</v>
      </c>
      <c r="AA1924">
        <v>1247</v>
      </c>
      <c r="AB1924">
        <v>22.49</v>
      </c>
      <c r="AC1924" s="1">
        <v>-513.98149000000001</v>
      </c>
      <c r="AD1924">
        <v>1903</v>
      </c>
      <c r="AE1924">
        <v>1309</v>
      </c>
      <c r="AF1924">
        <v>21.7</v>
      </c>
      <c r="AG1924" s="1">
        <v>-518.50523999999996</v>
      </c>
    </row>
    <row r="1925" spans="1:33" x14ac:dyDescent="0.2">
      <c r="A1925">
        <v>1904</v>
      </c>
      <c r="B1925">
        <v>996</v>
      </c>
      <c r="C1925">
        <v>10.49</v>
      </c>
      <c r="D1925" s="1">
        <v>-526.61932999999999</v>
      </c>
      <c r="E1925">
        <v>1904</v>
      </c>
      <c r="F1925">
        <v>1489</v>
      </c>
      <c r="G1925">
        <v>27.69</v>
      </c>
      <c r="H1925" s="1">
        <v>-512.53161999999998</v>
      </c>
      <c r="I1925">
        <v>1904</v>
      </c>
      <c r="J1925">
        <v>1191</v>
      </c>
      <c r="K1925">
        <v>18.97</v>
      </c>
      <c r="L1925" s="1">
        <v>-517.82493999999997</v>
      </c>
      <c r="M1925">
        <f t="shared" si="28"/>
        <v>19.496799999999997</v>
      </c>
      <c r="N1925">
        <v>1904</v>
      </c>
      <c r="O1925">
        <v>849</v>
      </c>
      <c r="P1925">
        <v>-3.75</v>
      </c>
      <c r="Q1925" s="1">
        <v>-536.28237000000001</v>
      </c>
      <c r="R1925">
        <v>1904</v>
      </c>
      <c r="S1925">
        <v>1074</v>
      </c>
      <c r="T1925">
        <v>10.5</v>
      </c>
      <c r="U1925" s="1">
        <v>-531.87000999999998</v>
      </c>
      <c r="V1925">
        <v>1904</v>
      </c>
      <c r="W1925">
        <v>1182</v>
      </c>
      <c r="X1925">
        <v>11.06</v>
      </c>
      <c r="Y1925" s="1">
        <v>-528.87913000000003</v>
      </c>
      <c r="Z1925">
        <v>1904</v>
      </c>
      <c r="AA1925">
        <v>1214</v>
      </c>
      <c r="AB1925">
        <v>22.52</v>
      </c>
      <c r="AC1925" s="1">
        <v>-513.03575000000001</v>
      </c>
      <c r="AD1925">
        <v>1904</v>
      </c>
      <c r="AE1925">
        <v>1299</v>
      </c>
      <c r="AF1925">
        <v>22.1</v>
      </c>
      <c r="AG1925" s="1">
        <v>-518.21211000000005</v>
      </c>
    </row>
    <row r="1926" spans="1:33" x14ac:dyDescent="0.2">
      <c r="A1926">
        <v>1905</v>
      </c>
      <c r="B1926">
        <v>1006</v>
      </c>
      <c r="C1926">
        <v>10.220000000000001</v>
      </c>
      <c r="D1926" s="1">
        <v>-526.89383999999995</v>
      </c>
      <c r="E1926">
        <v>1905</v>
      </c>
      <c r="F1926">
        <v>1470</v>
      </c>
      <c r="G1926">
        <v>28.37</v>
      </c>
      <c r="H1926" s="1">
        <v>-512.01928999999996</v>
      </c>
      <c r="I1926">
        <v>1905</v>
      </c>
      <c r="J1926">
        <v>1193</v>
      </c>
      <c r="K1926">
        <v>19.12</v>
      </c>
      <c r="L1926" s="1">
        <v>-517.89008999999999</v>
      </c>
      <c r="M1926">
        <f t="shared" si="28"/>
        <v>19.495899999999995</v>
      </c>
      <c r="N1926">
        <v>1905</v>
      </c>
      <c r="O1926">
        <v>839</v>
      </c>
      <c r="P1926">
        <v>-4.1500000000000004</v>
      </c>
      <c r="Q1926" s="1">
        <v>-535.98911999999996</v>
      </c>
      <c r="R1926">
        <v>1905</v>
      </c>
      <c r="S1926">
        <v>1063</v>
      </c>
      <c r="T1926">
        <v>10.26</v>
      </c>
      <c r="U1926" s="1">
        <v>-531.57912999999996</v>
      </c>
      <c r="V1926">
        <v>1905</v>
      </c>
      <c r="W1926">
        <v>1205</v>
      </c>
      <c r="X1926">
        <v>11.17</v>
      </c>
      <c r="Y1926" s="1">
        <v>-529.53610000000003</v>
      </c>
      <c r="Z1926">
        <v>1905</v>
      </c>
      <c r="AA1926">
        <v>1202</v>
      </c>
      <c r="AB1926">
        <v>22.11</v>
      </c>
      <c r="AC1926" s="1">
        <v>-512.70754999999997</v>
      </c>
      <c r="AD1926">
        <v>1905</v>
      </c>
      <c r="AE1926">
        <v>1294</v>
      </c>
      <c r="AF1926">
        <v>22.22</v>
      </c>
      <c r="AG1926" s="1">
        <v>-518.03785000000005</v>
      </c>
    </row>
    <row r="1927" spans="1:33" x14ac:dyDescent="0.2">
      <c r="A1927">
        <v>1906</v>
      </c>
      <c r="B1927">
        <v>1014</v>
      </c>
      <c r="C1927">
        <v>9.86</v>
      </c>
      <c r="D1927" s="1">
        <v>-527.10643000000005</v>
      </c>
      <c r="E1927">
        <v>1906</v>
      </c>
      <c r="F1927">
        <v>1460</v>
      </c>
      <c r="G1927">
        <v>28.84</v>
      </c>
      <c r="H1927" s="1">
        <v>-511.68180000000001</v>
      </c>
      <c r="I1927">
        <v>1906</v>
      </c>
      <c r="J1927">
        <v>1197</v>
      </c>
      <c r="K1927">
        <v>19.34</v>
      </c>
      <c r="L1927" s="1">
        <v>-518.00224000000003</v>
      </c>
      <c r="M1927">
        <f t="shared" si="28"/>
        <v>19.492499999999993</v>
      </c>
      <c r="N1927">
        <v>1906</v>
      </c>
      <c r="O1927">
        <v>833</v>
      </c>
      <c r="P1927">
        <v>-4.59</v>
      </c>
      <c r="Q1927" s="1">
        <v>-535.82611999999995</v>
      </c>
      <c r="R1927">
        <v>1906</v>
      </c>
      <c r="S1927">
        <v>1038</v>
      </c>
      <c r="T1927">
        <v>10.08</v>
      </c>
      <c r="U1927" s="1">
        <v>-530.84577000000002</v>
      </c>
      <c r="V1927">
        <v>1906</v>
      </c>
      <c r="W1927">
        <v>1217</v>
      </c>
      <c r="X1927">
        <v>11.38</v>
      </c>
      <c r="Y1927" s="1">
        <v>-529.86423000000002</v>
      </c>
      <c r="Z1927">
        <v>1906</v>
      </c>
      <c r="AA1927">
        <v>1215</v>
      </c>
      <c r="AB1927">
        <v>21.37</v>
      </c>
      <c r="AC1927" s="1">
        <v>-513.09568000000002</v>
      </c>
      <c r="AD1927">
        <v>1906</v>
      </c>
      <c r="AE1927">
        <v>1301</v>
      </c>
      <c r="AF1927">
        <v>21.95</v>
      </c>
      <c r="AG1927" s="1">
        <v>-518.23689999999999</v>
      </c>
    </row>
    <row r="1928" spans="1:33" x14ac:dyDescent="0.2">
      <c r="A1928">
        <v>1907</v>
      </c>
      <c r="B1928">
        <v>1024</v>
      </c>
      <c r="C1928">
        <v>9.36</v>
      </c>
      <c r="D1928" s="1">
        <v>-527.37085999999999</v>
      </c>
      <c r="E1928">
        <v>1907</v>
      </c>
      <c r="F1928">
        <v>1469</v>
      </c>
      <c r="G1928">
        <v>28.69</v>
      </c>
      <c r="H1928" s="1">
        <v>-511.97379999999998</v>
      </c>
      <c r="I1928">
        <v>1907</v>
      </c>
      <c r="J1928">
        <v>1206</v>
      </c>
      <c r="K1928">
        <v>19.53</v>
      </c>
      <c r="L1928" s="1">
        <v>-518.24594999999999</v>
      </c>
      <c r="M1928">
        <f t="shared" si="28"/>
        <v>19.493299999999994</v>
      </c>
      <c r="N1928">
        <v>1907</v>
      </c>
      <c r="O1928">
        <v>834</v>
      </c>
      <c r="P1928">
        <v>-5.01</v>
      </c>
      <c r="Q1928" s="1">
        <v>-535.84973000000002</v>
      </c>
      <c r="R1928">
        <v>1907</v>
      </c>
      <c r="S1928">
        <v>1004</v>
      </c>
      <c r="T1928">
        <v>9.9600000000000009</v>
      </c>
      <c r="U1928" s="1">
        <v>-529.89948000000004</v>
      </c>
      <c r="V1928">
        <v>1907</v>
      </c>
      <c r="W1928">
        <v>1217</v>
      </c>
      <c r="X1928">
        <v>11.59</v>
      </c>
      <c r="Y1928" s="1">
        <v>-529.84396000000004</v>
      </c>
      <c r="Z1928">
        <v>1907</v>
      </c>
      <c r="AA1928">
        <v>1242</v>
      </c>
      <c r="AB1928">
        <v>20.56</v>
      </c>
      <c r="AC1928" s="1">
        <v>-513.87300000000005</v>
      </c>
      <c r="AD1928">
        <v>1907</v>
      </c>
      <c r="AE1928">
        <v>1316</v>
      </c>
      <c r="AF1928">
        <v>21.49</v>
      </c>
      <c r="AG1928" s="1">
        <v>-518.69547999999998</v>
      </c>
    </row>
    <row r="1929" spans="1:33" x14ac:dyDescent="0.2">
      <c r="A1929">
        <v>1908</v>
      </c>
      <c r="B1929">
        <v>1035</v>
      </c>
      <c r="C1929">
        <v>8.65</v>
      </c>
      <c r="D1929" s="1">
        <v>-527.69210999999996</v>
      </c>
      <c r="E1929">
        <v>1908</v>
      </c>
      <c r="F1929">
        <v>1492</v>
      </c>
      <c r="G1929">
        <v>28.21</v>
      </c>
      <c r="H1929" s="1">
        <v>-512.65302999999994</v>
      </c>
      <c r="I1929">
        <v>1908</v>
      </c>
      <c r="J1929">
        <v>1216</v>
      </c>
      <c r="K1929">
        <v>19.88</v>
      </c>
      <c r="L1929" s="1">
        <v>-518.53229999999996</v>
      </c>
      <c r="M1929">
        <f t="shared" si="28"/>
        <v>19.503199999999996</v>
      </c>
      <c r="N1929">
        <v>1908</v>
      </c>
      <c r="O1929">
        <v>842</v>
      </c>
      <c r="P1929">
        <v>-5.37</v>
      </c>
      <c r="Q1929" s="1">
        <v>-536.06419000000005</v>
      </c>
      <c r="R1929">
        <v>1908</v>
      </c>
      <c r="S1929">
        <v>975</v>
      </c>
      <c r="T1929">
        <v>9.81</v>
      </c>
      <c r="U1929" s="1">
        <v>-529.06939999999997</v>
      </c>
      <c r="V1929">
        <v>1908</v>
      </c>
      <c r="W1929">
        <v>1208</v>
      </c>
      <c r="X1929">
        <v>11.75</v>
      </c>
      <c r="Y1929" s="1">
        <v>-529.58178999999996</v>
      </c>
      <c r="Z1929">
        <v>1908</v>
      </c>
      <c r="AA1929">
        <v>1266</v>
      </c>
      <c r="AB1929">
        <v>20.02</v>
      </c>
      <c r="AC1929" s="1">
        <v>-514.55717000000004</v>
      </c>
      <c r="AD1929">
        <v>1908</v>
      </c>
      <c r="AE1929">
        <v>1322</v>
      </c>
      <c r="AF1929">
        <v>21.08</v>
      </c>
      <c r="AG1929" s="1">
        <v>-518.89768000000004</v>
      </c>
    </row>
    <row r="1930" spans="1:33" x14ac:dyDescent="0.2">
      <c r="A1930">
        <v>1909</v>
      </c>
      <c r="B1930">
        <v>1044</v>
      </c>
      <c r="C1930">
        <v>8</v>
      </c>
      <c r="D1930" s="1">
        <v>-527.93799000000001</v>
      </c>
      <c r="E1930">
        <v>1909</v>
      </c>
      <c r="F1930">
        <v>1506</v>
      </c>
      <c r="G1930">
        <v>27.73</v>
      </c>
      <c r="H1930" s="1">
        <v>-513.02854000000002</v>
      </c>
      <c r="I1930">
        <v>1909</v>
      </c>
      <c r="J1930">
        <v>1224</v>
      </c>
      <c r="K1930">
        <v>20.170000000000002</v>
      </c>
      <c r="L1930" s="1">
        <v>-518.74518</v>
      </c>
      <c r="M1930">
        <f t="shared" si="28"/>
        <v>19.522999999999996</v>
      </c>
      <c r="N1930">
        <v>1909</v>
      </c>
      <c r="O1930">
        <v>853</v>
      </c>
      <c r="P1930">
        <v>-5.64</v>
      </c>
      <c r="Q1930" s="1">
        <v>-536.37453000000005</v>
      </c>
      <c r="R1930">
        <v>1909</v>
      </c>
      <c r="S1930">
        <v>957</v>
      </c>
      <c r="T1930">
        <v>9.57</v>
      </c>
      <c r="U1930" s="1">
        <v>-528.56349999999998</v>
      </c>
      <c r="V1930">
        <v>1909</v>
      </c>
      <c r="W1930">
        <v>1196</v>
      </c>
      <c r="X1930">
        <v>11.76</v>
      </c>
      <c r="Y1930" s="1">
        <v>-529.26220999999998</v>
      </c>
      <c r="Z1930">
        <v>1909</v>
      </c>
      <c r="AA1930">
        <v>1280</v>
      </c>
      <c r="AB1930">
        <v>19.84</v>
      </c>
      <c r="AC1930" s="1">
        <v>-514.93053999999995</v>
      </c>
      <c r="AD1930">
        <v>1909</v>
      </c>
      <c r="AE1930">
        <v>1307</v>
      </c>
      <c r="AF1930">
        <v>20.9</v>
      </c>
      <c r="AG1930" s="1">
        <v>-518.45961</v>
      </c>
    </row>
    <row r="1931" spans="1:33" x14ac:dyDescent="0.2">
      <c r="A1931">
        <v>1910</v>
      </c>
      <c r="B1931">
        <v>1052</v>
      </c>
      <c r="C1931">
        <v>7.52</v>
      </c>
      <c r="D1931" s="1">
        <v>-528.14277000000004</v>
      </c>
      <c r="E1931">
        <v>1910</v>
      </c>
      <c r="F1931">
        <v>1511</v>
      </c>
      <c r="G1931">
        <v>27.42</v>
      </c>
      <c r="H1931" s="1">
        <v>-513.14571999999998</v>
      </c>
      <c r="I1931">
        <v>1910</v>
      </c>
      <c r="J1931">
        <v>1234</v>
      </c>
      <c r="K1931">
        <v>20.350000000000001</v>
      </c>
      <c r="L1931" s="1">
        <v>-519.01899000000003</v>
      </c>
      <c r="M1931">
        <f t="shared" si="28"/>
        <v>19.551999999999992</v>
      </c>
      <c r="N1931">
        <v>1910</v>
      </c>
      <c r="O1931">
        <v>861</v>
      </c>
      <c r="P1931">
        <v>-5.71</v>
      </c>
      <c r="Q1931" s="1">
        <v>-536.61761000000001</v>
      </c>
      <c r="R1931">
        <v>1910</v>
      </c>
      <c r="S1931">
        <v>948</v>
      </c>
      <c r="T1931">
        <v>9.4</v>
      </c>
      <c r="U1931" s="1">
        <v>-528.32396000000006</v>
      </c>
      <c r="V1931">
        <v>1910</v>
      </c>
      <c r="W1931">
        <v>1186</v>
      </c>
      <c r="X1931">
        <v>11.65</v>
      </c>
      <c r="Y1931" s="1">
        <v>-528.99087999999995</v>
      </c>
      <c r="Z1931">
        <v>1910</v>
      </c>
      <c r="AA1931">
        <v>1284</v>
      </c>
      <c r="AB1931">
        <v>19.920000000000002</v>
      </c>
      <c r="AC1931" s="1">
        <v>-515.03773000000001</v>
      </c>
      <c r="AD1931">
        <v>1910</v>
      </c>
      <c r="AE1931">
        <v>1280</v>
      </c>
      <c r="AF1931">
        <v>20.8</v>
      </c>
      <c r="AG1931" s="1">
        <v>-517.65941999999995</v>
      </c>
    </row>
    <row r="1932" spans="1:33" x14ac:dyDescent="0.2">
      <c r="A1932">
        <v>1911</v>
      </c>
      <c r="B1932">
        <v>1062</v>
      </c>
      <c r="C1932">
        <v>7.22</v>
      </c>
      <c r="D1932" s="1">
        <v>-528.43167000000005</v>
      </c>
      <c r="E1932">
        <v>1911</v>
      </c>
      <c r="F1932">
        <v>1517</v>
      </c>
      <c r="G1932">
        <v>27.22</v>
      </c>
      <c r="H1932" s="1">
        <v>-513.31205999999997</v>
      </c>
      <c r="I1932">
        <v>1911</v>
      </c>
      <c r="J1932">
        <v>1241</v>
      </c>
      <c r="K1932">
        <v>20.36</v>
      </c>
      <c r="L1932" s="1">
        <v>-519.25216</v>
      </c>
      <c r="M1932">
        <f t="shared" si="28"/>
        <v>19.586399999999994</v>
      </c>
      <c r="N1932">
        <v>1911</v>
      </c>
      <c r="O1932">
        <v>866</v>
      </c>
      <c r="P1932">
        <v>-5.53</v>
      </c>
      <c r="Q1932" s="1">
        <v>-536.72668999999996</v>
      </c>
      <c r="R1932">
        <v>1911</v>
      </c>
      <c r="S1932">
        <v>947</v>
      </c>
      <c r="T1932">
        <v>9.25</v>
      </c>
      <c r="U1932" s="1">
        <v>-528.29465000000005</v>
      </c>
      <c r="V1932">
        <v>1911</v>
      </c>
      <c r="W1932">
        <v>1175</v>
      </c>
      <c r="X1932">
        <v>11.47</v>
      </c>
      <c r="Y1932" s="1">
        <v>-528.68290000000002</v>
      </c>
      <c r="Z1932">
        <v>1911</v>
      </c>
      <c r="AA1932">
        <v>1294</v>
      </c>
      <c r="AB1932">
        <v>19.940000000000001</v>
      </c>
      <c r="AC1932" s="1">
        <v>-515.27176999999995</v>
      </c>
      <c r="AD1932">
        <v>1911</v>
      </c>
      <c r="AE1932">
        <v>1265</v>
      </c>
      <c r="AF1932">
        <v>20.32</v>
      </c>
      <c r="AG1932" s="1">
        <v>-517.24657999999999</v>
      </c>
    </row>
    <row r="1933" spans="1:33" x14ac:dyDescent="0.2">
      <c r="A1933">
        <v>1912</v>
      </c>
      <c r="B1933">
        <v>1072</v>
      </c>
      <c r="C1933">
        <v>7.2</v>
      </c>
      <c r="D1933" s="1">
        <v>-528.71109999999999</v>
      </c>
      <c r="E1933">
        <v>1912</v>
      </c>
      <c r="F1933">
        <v>1518</v>
      </c>
      <c r="G1933">
        <v>27.35</v>
      </c>
      <c r="H1933" s="1">
        <v>-513.36589000000004</v>
      </c>
      <c r="I1933">
        <v>1912</v>
      </c>
      <c r="J1933">
        <v>1236</v>
      </c>
      <c r="K1933">
        <v>20.27</v>
      </c>
      <c r="L1933" s="1">
        <v>-519.10338999999999</v>
      </c>
      <c r="M1933">
        <f t="shared" si="28"/>
        <v>19.621999999999993</v>
      </c>
      <c r="N1933">
        <v>1912</v>
      </c>
      <c r="O1933">
        <v>867</v>
      </c>
      <c r="P1933">
        <v>-5.26</v>
      </c>
      <c r="Q1933" s="1">
        <v>-536.76826000000005</v>
      </c>
      <c r="R1933">
        <v>1912</v>
      </c>
      <c r="S1933">
        <v>956</v>
      </c>
      <c r="T1933">
        <v>9.1300000000000008</v>
      </c>
      <c r="U1933" s="1">
        <v>-528.52949000000001</v>
      </c>
      <c r="V1933">
        <v>1912</v>
      </c>
      <c r="W1933">
        <v>1157</v>
      </c>
      <c r="X1933">
        <v>11.28</v>
      </c>
      <c r="Y1933" s="1">
        <v>-528.17402000000004</v>
      </c>
      <c r="Z1933">
        <v>1912</v>
      </c>
      <c r="AA1933">
        <v>1315</v>
      </c>
      <c r="AB1933">
        <v>19.690000000000001</v>
      </c>
      <c r="AC1933" s="1">
        <v>-515.91558999999995</v>
      </c>
      <c r="AD1933">
        <v>1912</v>
      </c>
      <c r="AE1933">
        <v>1272</v>
      </c>
      <c r="AF1933">
        <v>19.440000000000001</v>
      </c>
      <c r="AG1933" s="1">
        <v>-517.48324000000002</v>
      </c>
    </row>
    <row r="1934" spans="1:33" x14ac:dyDescent="0.2">
      <c r="A1934">
        <v>1913</v>
      </c>
      <c r="B1934">
        <v>1078</v>
      </c>
      <c r="C1934">
        <v>7.48</v>
      </c>
      <c r="D1934" s="1">
        <v>-528.88877000000002</v>
      </c>
      <c r="E1934">
        <v>1913</v>
      </c>
      <c r="F1934">
        <v>1504</v>
      </c>
      <c r="G1934">
        <v>27.73</v>
      </c>
      <c r="H1934" s="1">
        <v>-512.98613999999998</v>
      </c>
      <c r="I1934">
        <v>1913</v>
      </c>
      <c r="J1934">
        <v>1227</v>
      </c>
      <c r="K1934">
        <v>19.88</v>
      </c>
      <c r="L1934" s="1">
        <v>-518.81961999999999</v>
      </c>
      <c r="M1934">
        <f t="shared" si="28"/>
        <v>19.651399999999995</v>
      </c>
      <c r="N1934">
        <v>1913</v>
      </c>
      <c r="O1934">
        <v>869</v>
      </c>
      <c r="P1934">
        <v>-4.95</v>
      </c>
      <c r="Q1934" s="1">
        <v>-536.82928000000004</v>
      </c>
      <c r="R1934">
        <v>1913</v>
      </c>
      <c r="S1934">
        <v>974</v>
      </c>
      <c r="T1934">
        <v>8.8699999999999992</v>
      </c>
      <c r="U1934" s="1">
        <v>-529.03778999999997</v>
      </c>
      <c r="V1934">
        <v>1913</v>
      </c>
      <c r="W1934">
        <v>1136</v>
      </c>
      <c r="X1934">
        <v>10.96</v>
      </c>
      <c r="Y1934" s="1">
        <v>-527.56464000000005</v>
      </c>
      <c r="Z1934">
        <v>1913</v>
      </c>
      <c r="AA1934">
        <v>1327</v>
      </c>
      <c r="AB1934">
        <v>19.649999999999999</v>
      </c>
      <c r="AC1934" s="1">
        <v>-516.27674999999999</v>
      </c>
      <c r="AD1934">
        <v>1913</v>
      </c>
      <c r="AE1934">
        <v>1284</v>
      </c>
      <c r="AF1934">
        <v>18.63</v>
      </c>
      <c r="AG1934" s="1">
        <v>-517.82515999999998</v>
      </c>
    </row>
    <row r="1935" spans="1:33" x14ac:dyDescent="0.2">
      <c r="A1935">
        <v>1914</v>
      </c>
      <c r="B1935">
        <v>1085</v>
      </c>
      <c r="C1935">
        <v>7.81</v>
      </c>
      <c r="D1935" s="1">
        <v>-529.06307000000004</v>
      </c>
      <c r="E1935">
        <v>1914</v>
      </c>
      <c r="F1935">
        <v>1483</v>
      </c>
      <c r="G1935">
        <v>28.14</v>
      </c>
      <c r="H1935" s="1">
        <v>-512.35886000000005</v>
      </c>
      <c r="I1935">
        <v>1914</v>
      </c>
      <c r="J1935">
        <v>1230</v>
      </c>
      <c r="K1935">
        <v>19.16</v>
      </c>
      <c r="L1935" s="1">
        <v>-518.90603999999996</v>
      </c>
      <c r="M1935">
        <f t="shared" si="28"/>
        <v>19.669699999999995</v>
      </c>
      <c r="N1935">
        <v>1914</v>
      </c>
      <c r="O1935">
        <v>872</v>
      </c>
      <c r="P1935">
        <v>-4.59</v>
      </c>
      <c r="Q1935" s="1">
        <v>-536.91823999999997</v>
      </c>
      <c r="R1935">
        <v>1914</v>
      </c>
      <c r="S1935">
        <v>994</v>
      </c>
      <c r="T1935">
        <v>8.68</v>
      </c>
      <c r="U1935" s="1">
        <v>-529.60167999999999</v>
      </c>
      <c r="V1935">
        <v>1914</v>
      </c>
      <c r="W1935">
        <v>1126</v>
      </c>
      <c r="X1935">
        <v>10.31</v>
      </c>
      <c r="Y1935" s="1">
        <v>-527.28527999999994</v>
      </c>
      <c r="Z1935">
        <v>1914</v>
      </c>
      <c r="AA1935">
        <v>1319</v>
      </c>
      <c r="AB1935">
        <v>19.760000000000002</v>
      </c>
      <c r="AC1935" s="1">
        <v>-516.01859999999999</v>
      </c>
      <c r="AD1935">
        <v>1914</v>
      </c>
      <c r="AE1935">
        <v>1286</v>
      </c>
      <c r="AF1935">
        <v>18.09</v>
      </c>
      <c r="AG1935" s="1">
        <v>-517.88442999999995</v>
      </c>
    </row>
    <row r="1936" spans="1:33" x14ac:dyDescent="0.2">
      <c r="A1936">
        <v>1915</v>
      </c>
      <c r="B1936">
        <v>1093</v>
      </c>
      <c r="C1936">
        <v>8.1199999999999992</v>
      </c>
      <c r="D1936" s="1">
        <v>-529.29124000000002</v>
      </c>
      <c r="E1936">
        <v>1915</v>
      </c>
      <c r="F1936">
        <v>1478</v>
      </c>
      <c r="G1936">
        <v>27.97</v>
      </c>
      <c r="H1936" s="1">
        <v>-512.20951000000002</v>
      </c>
      <c r="I1936">
        <v>1915</v>
      </c>
      <c r="J1936">
        <v>1242</v>
      </c>
      <c r="K1936">
        <v>18.38</v>
      </c>
      <c r="L1936" s="1">
        <v>-519.27534000000003</v>
      </c>
      <c r="M1936">
        <f t="shared" si="28"/>
        <v>19.6783</v>
      </c>
      <c r="N1936">
        <v>1915</v>
      </c>
      <c r="O1936">
        <v>875</v>
      </c>
      <c r="P1936">
        <v>-4.2300000000000004</v>
      </c>
      <c r="Q1936" s="1">
        <v>-536.99886000000004</v>
      </c>
      <c r="R1936">
        <v>1915</v>
      </c>
      <c r="S1936">
        <v>1000</v>
      </c>
      <c r="T1936">
        <v>8.74</v>
      </c>
      <c r="U1936" s="1">
        <v>-529.79551000000004</v>
      </c>
      <c r="V1936">
        <v>1915</v>
      </c>
      <c r="W1936">
        <v>1136</v>
      </c>
      <c r="X1936">
        <v>9.35</v>
      </c>
      <c r="Y1936" s="1">
        <v>-527.58001000000002</v>
      </c>
      <c r="Z1936">
        <v>1915</v>
      </c>
      <c r="AA1936">
        <v>1301</v>
      </c>
      <c r="AB1936">
        <v>19.86</v>
      </c>
      <c r="AC1936" s="1">
        <v>-515.46722999999997</v>
      </c>
      <c r="AD1936">
        <v>1915</v>
      </c>
      <c r="AE1936">
        <v>1275</v>
      </c>
      <c r="AF1936">
        <v>17.96</v>
      </c>
      <c r="AG1936" s="1">
        <v>-517.57650999999998</v>
      </c>
    </row>
    <row r="1937" spans="1:33" x14ac:dyDescent="0.2">
      <c r="A1937">
        <v>1916</v>
      </c>
      <c r="B1937">
        <v>1104</v>
      </c>
      <c r="C1937">
        <v>8.42</v>
      </c>
      <c r="D1937" s="1">
        <v>-529.59172000000001</v>
      </c>
      <c r="E1937">
        <v>1916</v>
      </c>
      <c r="F1937">
        <v>1496</v>
      </c>
      <c r="G1937">
        <v>27.26</v>
      </c>
      <c r="H1937" s="1">
        <v>-512.74109999999996</v>
      </c>
      <c r="I1937">
        <v>1916</v>
      </c>
      <c r="J1937">
        <v>1251</v>
      </c>
      <c r="K1937">
        <v>17.86</v>
      </c>
      <c r="L1937" s="1">
        <v>-519.52273000000002</v>
      </c>
      <c r="M1937">
        <f t="shared" si="28"/>
        <v>19.681699999999999</v>
      </c>
      <c r="N1937">
        <v>1916</v>
      </c>
      <c r="O1937">
        <v>877</v>
      </c>
      <c r="P1937">
        <v>-3.92</v>
      </c>
      <c r="Q1937" s="1">
        <v>-537.04174999999998</v>
      </c>
      <c r="R1937">
        <v>1916</v>
      </c>
      <c r="S1937">
        <v>987</v>
      </c>
      <c r="T1937">
        <v>9.14</v>
      </c>
      <c r="U1937" s="1">
        <v>-529.40288999999996</v>
      </c>
      <c r="V1937">
        <v>1916</v>
      </c>
      <c r="W1937">
        <v>1154</v>
      </c>
      <c r="X1937">
        <v>8.31</v>
      </c>
      <c r="Y1937" s="1">
        <v>-528.12977000000001</v>
      </c>
      <c r="Z1937">
        <v>1916</v>
      </c>
      <c r="AA1937">
        <v>1285</v>
      </c>
      <c r="AB1937">
        <v>19.82</v>
      </c>
      <c r="AC1937" s="1">
        <v>-515.02934000000005</v>
      </c>
      <c r="AD1937">
        <v>1916</v>
      </c>
      <c r="AE1937">
        <v>1255</v>
      </c>
      <c r="AF1937">
        <v>18.05</v>
      </c>
      <c r="AG1937" s="1">
        <v>-516.99378000000002</v>
      </c>
    </row>
    <row r="1938" spans="1:33" x14ac:dyDescent="0.2">
      <c r="A1938">
        <v>1917</v>
      </c>
      <c r="B1938">
        <v>1120</v>
      </c>
      <c r="C1938">
        <v>8.56</v>
      </c>
      <c r="D1938" s="1">
        <v>-530.04592000000002</v>
      </c>
      <c r="E1938">
        <v>1917</v>
      </c>
      <c r="F1938">
        <v>1516</v>
      </c>
      <c r="G1938">
        <v>26.38</v>
      </c>
      <c r="H1938" s="1">
        <v>-513.33659999999998</v>
      </c>
      <c r="I1938">
        <v>1917</v>
      </c>
      <c r="J1938">
        <v>1249</v>
      </c>
      <c r="K1938">
        <v>17.72</v>
      </c>
      <c r="L1938" s="1">
        <v>-519.47188000000006</v>
      </c>
      <c r="M1938">
        <f t="shared" si="28"/>
        <v>19.683</v>
      </c>
      <c r="N1938">
        <v>1917</v>
      </c>
      <c r="O1938">
        <v>878</v>
      </c>
      <c r="P1938">
        <v>-3.57</v>
      </c>
      <c r="Q1938" s="1">
        <v>-537.06856000000005</v>
      </c>
      <c r="R1938">
        <v>1917</v>
      </c>
      <c r="S1938">
        <v>958</v>
      </c>
      <c r="T1938">
        <v>9.77</v>
      </c>
      <c r="U1938" s="1">
        <v>-528.57730000000004</v>
      </c>
      <c r="V1938">
        <v>1917</v>
      </c>
      <c r="W1938">
        <v>1168</v>
      </c>
      <c r="X1938">
        <v>7.49</v>
      </c>
      <c r="Y1938" s="1">
        <v>-528.50778000000003</v>
      </c>
      <c r="Z1938">
        <v>1917</v>
      </c>
      <c r="AA1938">
        <v>1279</v>
      </c>
      <c r="AB1938">
        <v>19.55</v>
      </c>
      <c r="AC1938" s="1">
        <v>-514.86739999999998</v>
      </c>
      <c r="AD1938">
        <v>1917</v>
      </c>
      <c r="AE1938">
        <v>1239</v>
      </c>
      <c r="AF1938">
        <v>18.14</v>
      </c>
      <c r="AG1938" s="1">
        <v>-516.52182000000005</v>
      </c>
    </row>
    <row r="1939" spans="1:33" x14ac:dyDescent="0.2">
      <c r="A1939">
        <v>1918</v>
      </c>
      <c r="B1939">
        <v>1139</v>
      </c>
      <c r="C1939">
        <v>8.6999999999999993</v>
      </c>
      <c r="D1939" s="1">
        <v>-530.58172999999999</v>
      </c>
      <c r="E1939">
        <v>1918</v>
      </c>
      <c r="F1939">
        <v>1517</v>
      </c>
      <c r="G1939">
        <v>25.59</v>
      </c>
      <c r="H1939" s="1">
        <v>-513.35468000000003</v>
      </c>
      <c r="I1939">
        <v>1918</v>
      </c>
      <c r="J1939">
        <v>1236</v>
      </c>
      <c r="K1939">
        <v>18.059999999999999</v>
      </c>
      <c r="L1939" s="1">
        <v>-519.10414000000003</v>
      </c>
      <c r="M1939">
        <f t="shared" si="28"/>
        <v>19.684799999999999</v>
      </c>
      <c r="N1939">
        <v>1918</v>
      </c>
      <c r="O1939">
        <v>879</v>
      </c>
      <c r="P1939">
        <v>-3.28</v>
      </c>
      <c r="Q1939" s="1">
        <v>-537.10623999999996</v>
      </c>
      <c r="R1939">
        <v>1918</v>
      </c>
      <c r="S1939">
        <v>931</v>
      </c>
      <c r="T1939">
        <v>10.24</v>
      </c>
      <c r="U1939" s="1">
        <v>-527.80210999999997</v>
      </c>
      <c r="V1939">
        <v>1918</v>
      </c>
      <c r="W1939">
        <v>1177</v>
      </c>
      <c r="X1939">
        <v>6.86</v>
      </c>
      <c r="Y1939" s="1">
        <v>-528.72475999999995</v>
      </c>
      <c r="Z1939">
        <v>1918</v>
      </c>
      <c r="AA1939">
        <v>1277</v>
      </c>
      <c r="AB1939">
        <v>19.260000000000002</v>
      </c>
      <c r="AC1939" s="1">
        <v>-514.80862999999999</v>
      </c>
      <c r="AD1939">
        <v>1918</v>
      </c>
      <c r="AE1939">
        <v>1237</v>
      </c>
      <c r="AF1939">
        <v>18.13</v>
      </c>
      <c r="AG1939" s="1">
        <v>-516.47703000000001</v>
      </c>
    </row>
    <row r="1940" spans="1:33" x14ac:dyDescent="0.2">
      <c r="A1940">
        <v>1919</v>
      </c>
      <c r="B1940">
        <v>1152</v>
      </c>
      <c r="C1940">
        <v>9.0399999999999991</v>
      </c>
      <c r="D1940" s="1">
        <v>-530.95230000000004</v>
      </c>
      <c r="E1940">
        <v>1919</v>
      </c>
      <c r="F1940">
        <v>1506</v>
      </c>
      <c r="G1940">
        <v>24.89</v>
      </c>
      <c r="H1940" s="1">
        <v>-513.01342</v>
      </c>
      <c r="I1940">
        <v>1919</v>
      </c>
      <c r="J1940">
        <v>1219</v>
      </c>
      <c r="K1940">
        <v>18.53</v>
      </c>
      <c r="L1940" s="1">
        <v>-518.61581000000001</v>
      </c>
      <c r="M1940">
        <f t="shared" si="28"/>
        <v>19.686899999999994</v>
      </c>
      <c r="N1940">
        <v>1919</v>
      </c>
      <c r="O1940">
        <v>879</v>
      </c>
      <c r="P1940">
        <v>-3.02</v>
      </c>
      <c r="Q1940" s="1">
        <v>-537.11148000000003</v>
      </c>
      <c r="R1940">
        <v>1919</v>
      </c>
      <c r="S1940">
        <v>922</v>
      </c>
      <c r="T1940">
        <v>10.44</v>
      </c>
      <c r="U1940" s="1">
        <v>-527.53814999999997</v>
      </c>
      <c r="V1940">
        <v>1919</v>
      </c>
      <c r="W1940">
        <v>1189</v>
      </c>
      <c r="X1940">
        <v>6.23</v>
      </c>
      <c r="Y1940" s="1">
        <v>-529.05524000000003</v>
      </c>
      <c r="Z1940">
        <v>1919</v>
      </c>
      <c r="AA1940">
        <v>1275</v>
      </c>
      <c r="AB1940">
        <v>19.02</v>
      </c>
      <c r="AC1940" s="1">
        <v>-514.74653999999998</v>
      </c>
      <c r="AD1940">
        <v>1919</v>
      </c>
      <c r="AE1940">
        <v>1247</v>
      </c>
      <c r="AF1940">
        <v>18.010000000000002</v>
      </c>
      <c r="AG1940" s="1">
        <v>-516.78765999999996</v>
      </c>
    </row>
    <row r="1941" spans="1:33" x14ac:dyDescent="0.2">
      <c r="A1941">
        <v>1920</v>
      </c>
      <c r="B1941">
        <v>1152</v>
      </c>
      <c r="C1941">
        <v>9.64</v>
      </c>
      <c r="D1941" s="1">
        <v>-530.96828000000005</v>
      </c>
      <c r="E1941">
        <v>1920</v>
      </c>
      <c r="F1941">
        <v>1503</v>
      </c>
      <c r="G1941">
        <v>24.03</v>
      </c>
      <c r="H1941" s="1">
        <v>-512.91162999999995</v>
      </c>
      <c r="I1941">
        <v>1920</v>
      </c>
      <c r="J1941">
        <v>1209</v>
      </c>
      <c r="K1941">
        <v>18.8</v>
      </c>
      <c r="L1941" s="1">
        <v>-518.31413999999995</v>
      </c>
      <c r="M1941">
        <f t="shared" si="28"/>
        <v>19.686999999999998</v>
      </c>
      <c r="N1941">
        <v>1920</v>
      </c>
      <c r="O1941">
        <v>872</v>
      </c>
      <c r="P1941">
        <v>-2.68</v>
      </c>
      <c r="Q1941" s="1">
        <v>-536.93526999999995</v>
      </c>
      <c r="R1941">
        <v>1920</v>
      </c>
      <c r="S1941">
        <v>930</v>
      </c>
      <c r="T1941">
        <v>10.42</v>
      </c>
      <c r="U1941" s="1">
        <v>-527.77085999999997</v>
      </c>
      <c r="V1941">
        <v>1920</v>
      </c>
      <c r="W1941">
        <v>1205</v>
      </c>
      <c r="X1941">
        <v>5.69</v>
      </c>
      <c r="Y1941" s="1">
        <v>-529.53083000000004</v>
      </c>
      <c r="Z1941">
        <v>1920</v>
      </c>
      <c r="AA1941">
        <v>1277</v>
      </c>
      <c r="AB1941">
        <v>18.8</v>
      </c>
      <c r="AC1941" s="1">
        <v>-514.79273000000001</v>
      </c>
      <c r="AD1941">
        <v>1920</v>
      </c>
      <c r="AE1941">
        <v>1261</v>
      </c>
      <c r="AF1941">
        <v>17.93</v>
      </c>
      <c r="AG1941" s="1">
        <v>-517.17615000000001</v>
      </c>
    </row>
    <row r="1942" spans="1:33" x14ac:dyDescent="0.2">
      <c r="A1942">
        <v>1921</v>
      </c>
      <c r="B1942">
        <v>1142</v>
      </c>
      <c r="C1942">
        <v>10.46</v>
      </c>
      <c r="D1942" s="1">
        <v>-530.67430000000002</v>
      </c>
      <c r="E1942">
        <v>1921</v>
      </c>
      <c r="F1942">
        <v>1510</v>
      </c>
      <c r="G1942">
        <v>23.13</v>
      </c>
      <c r="H1942" s="1">
        <v>-513.15309000000002</v>
      </c>
      <c r="I1942">
        <v>1921</v>
      </c>
      <c r="J1942">
        <v>1209</v>
      </c>
      <c r="K1942">
        <v>18.809999999999999</v>
      </c>
      <c r="L1942" s="1">
        <v>-518.33389</v>
      </c>
      <c r="M1942">
        <f t="shared" si="28"/>
        <v>19.682599999999994</v>
      </c>
      <c r="N1942">
        <v>1921</v>
      </c>
      <c r="O1942">
        <v>857</v>
      </c>
      <c r="P1942">
        <v>-2.2799999999999998</v>
      </c>
      <c r="Q1942" s="1">
        <v>-536.48419000000001</v>
      </c>
      <c r="R1942">
        <v>1921</v>
      </c>
      <c r="S1942">
        <v>945</v>
      </c>
      <c r="T1942">
        <v>10.38</v>
      </c>
      <c r="U1942" s="1">
        <v>-528.21213999999998</v>
      </c>
      <c r="V1942">
        <v>1921</v>
      </c>
      <c r="W1942">
        <v>1221</v>
      </c>
      <c r="X1942">
        <v>5.18</v>
      </c>
      <c r="Y1942" s="1">
        <v>-529.96605</v>
      </c>
      <c r="Z1942">
        <v>1921</v>
      </c>
      <c r="AA1942">
        <v>1287</v>
      </c>
      <c r="AB1942">
        <v>18.489999999999998</v>
      </c>
      <c r="AC1942" s="1">
        <v>-515.08342000000005</v>
      </c>
      <c r="AD1942">
        <v>1921</v>
      </c>
      <c r="AE1942">
        <v>1272</v>
      </c>
      <c r="AF1942">
        <v>17.89</v>
      </c>
      <c r="AG1942" s="1">
        <v>-517.48640999999998</v>
      </c>
    </row>
    <row r="1943" spans="1:33" x14ac:dyDescent="0.2">
      <c r="A1943">
        <v>1922</v>
      </c>
      <c r="B1943">
        <v>1126</v>
      </c>
      <c r="C1943">
        <v>11.51</v>
      </c>
      <c r="D1943" s="1">
        <v>-530.21752000000004</v>
      </c>
      <c r="E1943">
        <v>1922</v>
      </c>
      <c r="F1943">
        <v>1516</v>
      </c>
      <c r="G1943">
        <v>22.59</v>
      </c>
      <c r="H1943" s="1">
        <v>-513.30665999999997</v>
      </c>
      <c r="I1943">
        <v>1922</v>
      </c>
      <c r="J1943">
        <v>1216</v>
      </c>
      <c r="K1943">
        <v>18.55</v>
      </c>
      <c r="L1943" s="1">
        <v>-518.53009999999995</v>
      </c>
      <c r="M1943">
        <f t="shared" si="28"/>
        <v>19.671399999999995</v>
      </c>
      <c r="N1943">
        <v>1922</v>
      </c>
      <c r="O1943">
        <v>843</v>
      </c>
      <c r="P1943">
        <v>-1.95</v>
      </c>
      <c r="Q1943" s="1">
        <v>-536.07566999999995</v>
      </c>
      <c r="R1943">
        <v>1922</v>
      </c>
      <c r="S1943">
        <v>962</v>
      </c>
      <c r="T1943">
        <v>10.27</v>
      </c>
      <c r="U1943" s="1">
        <v>-528.69755999999995</v>
      </c>
      <c r="V1943">
        <v>1922</v>
      </c>
      <c r="W1943">
        <v>1229</v>
      </c>
      <c r="X1943">
        <v>4.88</v>
      </c>
      <c r="Y1943" s="1">
        <v>-530.21268999999995</v>
      </c>
      <c r="Z1943">
        <v>1922</v>
      </c>
      <c r="AA1943">
        <v>1306</v>
      </c>
      <c r="AB1943">
        <v>18.21</v>
      </c>
      <c r="AC1943" s="1">
        <v>-515.62081000000001</v>
      </c>
      <c r="AD1943">
        <v>1922</v>
      </c>
      <c r="AE1943">
        <v>1282</v>
      </c>
      <c r="AF1943">
        <v>17.97</v>
      </c>
      <c r="AG1943" s="1">
        <v>-517.76369</v>
      </c>
    </row>
    <row r="1944" spans="1:33" x14ac:dyDescent="0.2">
      <c r="A1944">
        <v>1923</v>
      </c>
      <c r="B1944">
        <v>1108</v>
      </c>
      <c r="C1944">
        <v>12.61</v>
      </c>
      <c r="D1944" s="1">
        <v>-529.73032000000001</v>
      </c>
      <c r="E1944">
        <v>1923</v>
      </c>
      <c r="F1944">
        <v>1519</v>
      </c>
      <c r="G1944">
        <v>22.37</v>
      </c>
      <c r="H1944" s="1">
        <v>-513.36649999999997</v>
      </c>
      <c r="I1944">
        <v>1923</v>
      </c>
      <c r="J1944">
        <v>1222</v>
      </c>
      <c r="K1944">
        <v>18.22</v>
      </c>
      <c r="L1944" s="1">
        <v>-518.70519000000002</v>
      </c>
      <c r="M1944">
        <f t="shared" si="28"/>
        <v>19.653199999999995</v>
      </c>
      <c r="N1944">
        <v>1923</v>
      </c>
      <c r="O1944">
        <v>838</v>
      </c>
      <c r="P1944">
        <v>-1.81</v>
      </c>
      <c r="Q1944" s="1">
        <v>-535.97064</v>
      </c>
      <c r="R1944">
        <v>1923</v>
      </c>
      <c r="S1944">
        <v>982</v>
      </c>
      <c r="T1944">
        <v>10.08</v>
      </c>
      <c r="U1944" s="1">
        <v>-529.23689000000002</v>
      </c>
      <c r="V1944">
        <v>1923</v>
      </c>
      <c r="W1944">
        <v>1226</v>
      </c>
      <c r="X1944">
        <v>4.8</v>
      </c>
      <c r="Y1944" s="1">
        <v>-530.13620000000003</v>
      </c>
      <c r="Z1944">
        <v>1923</v>
      </c>
      <c r="AA1944">
        <v>1327</v>
      </c>
      <c r="AB1944">
        <v>18.09</v>
      </c>
      <c r="AC1944" s="1">
        <v>-516.22085000000004</v>
      </c>
      <c r="AD1944">
        <v>1923</v>
      </c>
      <c r="AE1944">
        <v>1289</v>
      </c>
      <c r="AF1944">
        <v>18.309999999999999</v>
      </c>
      <c r="AG1944" s="1">
        <v>-517.97348999999997</v>
      </c>
    </row>
    <row r="1945" spans="1:33" x14ac:dyDescent="0.2">
      <c r="A1945">
        <v>1924</v>
      </c>
      <c r="B1945">
        <v>1087</v>
      </c>
      <c r="C1945">
        <v>13.77</v>
      </c>
      <c r="D1945" s="1">
        <v>-529.15317000000005</v>
      </c>
      <c r="E1945">
        <v>1924</v>
      </c>
      <c r="F1945">
        <v>1539</v>
      </c>
      <c r="G1945">
        <v>22.16</v>
      </c>
      <c r="H1945" s="1">
        <v>-513.90237000000002</v>
      </c>
      <c r="I1945">
        <v>1924</v>
      </c>
      <c r="J1945">
        <v>1223</v>
      </c>
      <c r="K1945">
        <v>17.86</v>
      </c>
      <c r="L1945" s="1">
        <v>-518.74048000000005</v>
      </c>
      <c r="M1945">
        <f t="shared" si="28"/>
        <v>19.628999999999994</v>
      </c>
      <c r="N1945">
        <v>1924</v>
      </c>
      <c r="O1945">
        <v>832</v>
      </c>
      <c r="P1945">
        <v>-1.57</v>
      </c>
      <c r="Q1945" s="1">
        <v>-535.81305999999995</v>
      </c>
      <c r="R1945">
        <v>1924</v>
      </c>
      <c r="S1945">
        <v>1002</v>
      </c>
      <c r="T1945">
        <v>9.89</v>
      </c>
      <c r="U1945" s="1">
        <v>-529.79867999999999</v>
      </c>
      <c r="V1945">
        <v>1924</v>
      </c>
      <c r="W1945">
        <v>1207</v>
      </c>
      <c r="X1945">
        <v>4.97</v>
      </c>
      <c r="Y1945" s="1">
        <v>-529.60726</v>
      </c>
      <c r="Z1945">
        <v>1924</v>
      </c>
      <c r="AA1945">
        <v>1340</v>
      </c>
      <c r="AB1945">
        <v>18.32</v>
      </c>
      <c r="AC1945" s="1">
        <v>-516.58690000000001</v>
      </c>
      <c r="AD1945">
        <v>1924</v>
      </c>
      <c r="AE1945">
        <v>1285</v>
      </c>
      <c r="AF1945">
        <v>18.97</v>
      </c>
      <c r="AG1945" s="1">
        <v>-517.87355000000002</v>
      </c>
    </row>
    <row r="1946" spans="1:33" x14ac:dyDescent="0.2">
      <c r="A1946">
        <v>1925</v>
      </c>
      <c r="B1946">
        <v>1063</v>
      </c>
      <c r="C1946">
        <v>14.93</v>
      </c>
      <c r="D1946" s="1">
        <v>-528.47448999999995</v>
      </c>
      <c r="E1946">
        <v>1925</v>
      </c>
      <c r="F1946">
        <v>1579</v>
      </c>
      <c r="G1946">
        <v>21.84</v>
      </c>
      <c r="H1946" s="1">
        <v>-515.0634</v>
      </c>
      <c r="I1946">
        <v>1925</v>
      </c>
      <c r="J1946">
        <v>1218</v>
      </c>
      <c r="K1946">
        <v>17.54</v>
      </c>
      <c r="L1946" s="1">
        <v>-518.61252000000002</v>
      </c>
      <c r="M1946">
        <f t="shared" si="28"/>
        <v>19.599399999999996</v>
      </c>
      <c r="N1946">
        <v>1925</v>
      </c>
      <c r="O1946">
        <v>820</v>
      </c>
      <c r="P1946">
        <v>-1.28</v>
      </c>
      <c r="Q1946" s="1">
        <v>-535.46266000000003</v>
      </c>
      <c r="R1946">
        <v>1925</v>
      </c>
      <c r="S1946">
        <v>1023</v>
      </c>
      <c r="T1946">
        <v>9.58</v>
      </c>
      <c r="U1946" s="1">
        <v>-530.38372000000004</v>
      </c>
      <c r="V1946">
        <v>1925</v>
      </c>
      <c r="W1946">
        <v>1171</v>
      </c>
      <c r="X1946">
        <v>5.43</v>
      </c>
      <c r="Y1946" s="1">
        <v>-528.59019000000001</v>
      </c>
      <c r="Z1946">
        <v>1925</v>
      </c>
      <c r="AA1946">
        <v>1339</v>
      </c>
      <c r="AB1946">
        <v>18.89</v>
      </c>
      <c r="AC1946" s="1">
        <v>-516.56723999999997</v>
      </c>
      <c r="AD1946">
        <v>1925</v>
      </c>
      <c r="AE1946">
        <v>1272</v>
      </c>
      <c r="AF1946">
        <v>19.87</v>
      </c>
      <c r="AG1946" s="1">
        <v>-517.46094000000005</v>
      </c>
    </row>
    <row r="1947" spans="1:33" x14ac:dyDescent="0.2">
      <c r="A1947">
        <v>1926</v>
      </c>
      <c r="B1947">
        <v>1054</v>
      </c>
      <c r="C1947">
        <v>15.75</v>
      </c>
      <c r="D1947" s="1">
        <v>-528.15547000000004</v>
      </c>
      <c r="E1947">
        <v>1926</v>
      </c>
      <c r="F1947">
        <v>1616</v>
      </c>
      <c r="G1947">
        <v>21.9</v>
      </c>
      <c r="H1947" s="1">
        <v>-516.11878000000002</v>
      </c>
      <c r="I1947">
        <v>1926</v>
      </c>
      <c r="J1947">
        <v>1208</v>
      </c>
      <c r="K1947">
        <v>17.38</v>
      </c>
      <c r="L1947" s="1">
        <v>-518.32110999999998</v>
      </c>
      <c r="M1947">
        <f t="shared" si="28"/>
        <v>19.567299999999999</v>
      </c>
      <c r="N1947">
        <v>1926</v>
      </c>
      <c r="O1947">
        <v>811</v>
      </c>
      <c r="P1947">
        <v>-1.1399999999999999</v>
      </c>
      <c r="Q1947" s="1">
        <v>-535.16887999999994</v>
      </c>
      <c r="R1947">
        <v>1926</v>
      </c>
      <c r="S1947">
        <v>1038</v>
      </c>
      <c r="T1947">
        <v>9.24</v>
      </c>
      <c r="U1947" s="1">
        <v>-530.83175000000006</v>
      </c>
      <c r="V1947">
        <v>1926</v>
      </c>
      <c r="W1947">
        <v>1130</v>
      </c>
      <c r="X1947">
        <v>5.99</v>
      </c>
      <c r="Y1947" s="1">
        <v>-527.39835000000005</v>
      </c>
      <c r="Z1947">
        <v>1926</v>
      </c>
      <c r="AA1947">
        <v>1330</v>
      </c>
      <c r="AB1947">
        <v>19.73</v>
      </c>
      <c r="AC1947" s="1">
        <v>-516.30565999999999</v>
      </c>
      <c r="AD1947">
        <v>1926</v>
      </c>
      <c r="AE1947">
        <v>1265</v>
      </c>
      <c r="AF1947">
        <v>20.6</v>
      </c>
      <c r="AG1947" s="1">
        <v>-517.23887000000002</v>
      </c>
    </row>
    <row r="1948" spans="1:33" x14ac:dyDescent="0.2">
      <c r="A1948">
        <v>1927</v>
      </c>
      <c r="B1948">
        <v>1071</v>
      </c>
      <c r="C1948">
        <v>15.89</v>
      </c>
      <c r="D1948" s="1">
        <v>-528.67723999999998</v>
      </c>
      <c r="E1948">
        <v>1927</v>
      </c>
      <c r="F1948">
        <v>1628</v>
      </c>
      <c r="G1948">
        <v>22.46</v>
      </c>
      <c r="H1948" s="1">
        <v>-516.43507999999997</v>
      </c>
      <c r="I1948">
        <v>1927</v>
      </c>
      <c r="J1948">
        <v>1194</v>
      </c>
      <c r="K1948">
        <v>17.39</v>
      </c>
      <c r="L1948" s="1">
        <v>-517.92163000000005</v>
      </c>
      <c r="M1948">
        <f t="shared" si="28"/>
        <v>19.535999999999998</v>
      </c>
      <c r="N1948">
        <v>1927</v>
      </c>
      <c r="O1948">
        <v>815</v>
      </c>
      <c r="P1948">
        <v>-1.3</v>
      </c>
      <c r="Q1948" s="1">
        <v>-535.29258000000004</v>
      </c>
      <c r="R1948">
        <v>1927</v>
      </c>
      <c r="S1948">
        <v>1043</v>
      </c>
      <c r="T1948">
        <v>8.94</v>
      </c>
      <c r="U1948" s="1">
        <v>-530.94650000000001</v>
      </c>
      <c r="V1948">
        <v>1927</v>
      </c>
      <c r="W1948">
        <v>1100</v>
      </c>
      <c r="X1948">
        <v>6.36</v>
      </c>
      <c r="Y1948" s="1">
        <v>-526.56353000000001</v>
      </c>
      <c r="Z1948">
        <v>1927</v>
      </c>
      <c r="AA1948">
        <v>1320</v>
      </c>
      <c r="AB1948">
        <v>20.55</v>
      </c>
      <c r="AC1948" s="1">
        <v>-516.03422</v>
      </c>
      <c r="AD1948">
        <v>1927</v>
      </c>
      <c r="AE1948">
        <v>1277</v>
      </c>
      <c r="AF1948">
        <v>20.87</v>
      </c>
      <c r="AG1948" s="1">
        <v>-517.60817999999995</v>
      </c>
    </row>
    <row r="1949" spans="1:33" x14ac:dyDescent="0.2">
      <c r="A1949">
        <v>1928</v>
      </c>
      <c r="B1949">
        <v>1101</v>
      </c>
      <c r="C1949">
        <v>15.7</v>
      </c>
      <c r="D1949" s="1">
        <v>-529.54377999999997</v>
      </c>
      <c r="E1949">
        <v>1928</v>
      </c>
      <c r="F1949">
        <v>1618</v>
      </c>
      <c r="G1949">
        <v>23.29</v>
      </c>
      <c r="H1949" s="1">
        <v>-516.11594000000002</v>
      </c>
      <c r="I1949">
        <v>1928</v>
      </c>
      <c r="J1949">
        <v>1180</v>
      </c>
      <c r="K1949">
        <v>17.559999999999999</v>
      </c>
      <c r="L1949" s="1">
        <v>-517.54094999999995</v>
      </c>
      <c r="M1949">
        <f t="shared" si="28"/>
        <v>19.506</v>
      </c>
      <c r="N1949">
        <v>1928</v>
      </c>
      <c r="O1949">
        <v>837</v>
      </c>
      <c r="P1949">
        <v>-1.74</v>
      </c>
      <c r="Q1949" s="1">
        <v>-535.93236000000002</v>
      </c>
      <c r="R1949">
        <v>1928</v>
      </c>
      <c r="S1949">
        <v>1044</v>
      </c>
      <c r="T1949">
        <v>8.61</v>
      </c>
      <c r="U1949" s="1">
        <v>-530.94993999999997</v>
      </c>
      <c r="V1949">
        <v>1928</v>
      </c>
      <c r="W1949">
        <v>1089</v>
      </c>
      <c r="X1949">
        <v>6.65</v>
      </c>
      <c r="Y1949" s="1">
        <v>-526.24634000000003</v>
      </c>
      <c r="Z1949">
        <v>1928</v>
      </c>
      <c r="AA1949">
        <v>1316</v>
      </c>
      <c r="AB1949">
        <v>21.32</v>
      </c>
      <c r="AC1949" s="1">
        <v>-515.89448000000004</v>
      </c>
      <c r="AD1949">
        <v>1928</v>
      </c>
      <c r="AE1949">
        <v>1299</v>
      </c>
      <c r="AF1949">
        <v>20.93</v>
      </c>
      <c r="AG1949" s="1">
        <v>-518.24224000000004</v>
      </c>
    </row>
    <row r="1950" spans="1:33" x14ac:dyDescent="0.2">
      <c r="A1950">
        <v>1929</v>
      </c>
      <c r="B1950">
        <v>1127</v>
      </c>
      <c r="C1950">
        <v>15.22</v>
      </c>
      <c r="D1950" s="1">
        <v>-530.24311</v>
      </c>
      <c r="E1950">
        <v>1929</v>
      </c>
      <c r="F1950">
        <v>1600</v>
      </c>
      <c r="G1950">
        <v>24.24</v>
      </c>
      <c r="H1950" s="1">
        <v>-515.61072000000001</v>
      </c>
      <c r="I1950">
        <v>1929</v>
      </c>
      <c r="J1950">
        <v>1168</v>
      </c>
      <c r="K1950">
        <v>17.93</v>
      </c>
      <c r="L1950" s="1">
        <v>-517.18844000000001</v>
      </c>
      <c r="M1950">
        <f t="shared" si="28"/>
        <v>19.4773</v>
      </c>
      <c r="N1950">
        <v>1929</v>
      </c>
      <c r="O1950">
        <v>865</v>
      </c>
      <c r="P1950">
        <v>-2.23</v>
      </c>
      <c r="Q1950" s="1">
        <v>-536.72820000000002</v>
      </c>
      <c r="R1950">
        <v>1929</v>
      </c>
      <c r="S1950">
        <v>1048</v>
      </c>
      <c r="T1950">
        <v>8.15</v>
      </c>
      <c r="U1950" s="1">
        <v>-531.08705999999995</v>
      </c>
      <c r="V1950">
        <v>1929</v>
      </c>
      <c r="W1950">
        <v>1093</v>
      </c>
      <c r="X1950">
        <v>6.86</v>
      </c>
      <c r="Y1950" s="1">
        <v>-526.37757999999997</v>
      </c>
      <c r="Z1950">
        <v>1929</v>
      </c>
      <c r="AA1950">
        <v>1321</v>
      </c>
      <c r="AB1950">
        <v>21.77</v>
      </c>
      <c r="AC1950" s="1">
        <v>-516.05679999999995</v>
      </c>
      <c r="AD1950">
        <v>1929</v>
      </c>
      <c r="AE1950">
        <v>1317</v>
      </c>
      <c r="AF1950">
        <v>20.9</v>
      </c>
      <c r="AG1950" s="1">
        <v>-518.73761999999999</v>
      </c>
    </row>
    <row r="1951" spans="1:33" x14ac:dyDescent="0.2">
      <c r="A1951">
        <v>1930</v>
      </c>
      <c r="B1951">
        <v>1159</v>
      </c>
      <c r="C1951">
        <v>14.24</v>
      </c>
      <c r="D1951" s="1">
        <v>-531.10640000000001</v>
      </c>
      <c r="E1951">
        <v>1930</v>
      </c>
      <c r="F1951">
        <v>1582</v>
      </c>
      <c r="G1951">
        <v>25.03</v>
      </c>
      <c r="H1951" s="1">
        <v>-515.14283999999998</v>
      </c>
      <c r="I1951">
        <v>1930</v>
      </c>
      <c r="J1951">
        <v>1162</v>
      </c>
      <c r="K1951">
        <v>18.28</v>
      </c>
      <c r="L1951" s="1">
        <v>-517.00535000000002</v>
      </c>
      <c r="M1951">
        <f t="shared" si="28"/>
        <v>19.4499</v>
      </c>
      <c r="N1951">
        <v>1930</v>
      </c>
      <c r="O1951">
        <v>888</v>
      </c>
      <c r="P1951">
        <v>-2.63</v>
      </c>
      <c r="Q1951" s="1">
        <v>-537.35293000000001</v>
      </c>
      <c r="R1951">
        <v>1930</v>
      </c>
      <c r="S1951">
        <v>1051</v>
      </c>
      <c r="T1951">
        <v>7.65</v>
      </c>
      <c r="U1951" s="1">
        <v>-531.19757000000004</v>
      </c>
      <c r="V1951">
        <v>1930</v>
      </c>
      <c r="W1951">
        <v>1106</v>
      </c>
      <c r="X1951">
        <v>7.13</v>
      </c>
      <c r="Y1951" s="1">
        <v>-526.76711999999998</v>
      </c>
      <c r="Z1951">
        <v>1930</v>
      </c>
      <c r="AA1951">
        <v>1335</v>
      </c>
      <c r="AB1951">
        <v>22.03</v>
      </c>
      <c r="AC1951" s="1">
        <v>-516.46907999999996</v>
      </c>
      <c r="AD1951">
        <v>1930</v>
      </c>
      <c r="AE1951">
        <v>1323</v>
      </c>
      <c r="AF1951">
        <v>20.93</v>
      </c>
      <c r="AG1951" s="1">
        <v>-518.92034999999998</v>
      </c>
    </row>
    <row r="1952" spans="1:33" x14ac:dyDescent="0.2">
      <c r="A1952">
        <v>1931</v>
      </c>
      <c r="B1952">
        <v>1197</v>
      </c>
      <c r="C1952">
        <v>12.88</v>
      </c>
      <c r="D1952" s="1">
        <v>-532.22378000000003</v>
      </c>
      <c r="E1952">
        <v>1931</v>
      </c>
      <c r="F1952">
        <v>1560</v>
      </c>
      <c r="G1952">
        <v>25.68</v>
      </c>
      <c r="H1952" s="1">
        <v>-514.54507000000001</v>
      </c>
      <c r="I1952">
        <v>1931</v>
      </c>
      <c r="J1952">
        <v>1175</v>
      </c>
      <c r="K1952">
        <v>18.38</v>
      </c>
      <c r="L1952" s="1">
        <v>-517.37022999999999</v>
      </c>
      <c r="M1952">
        <f t="shared" si="28"/>
        <v>19.423299999999998</v>
      </c>
      <c r="N1952">
        <v>1931</v>
      </c>
      <c r="O1952">
        <v>902</v>
      </c>
      <c r="P1952">
        <v>-2.85</v>
      </c>
      <c r="Q1952" s="1">
        <v>-537.74536000000001</v>
      </c>
      <c r="R1952">
        <v>1931</v>
      </c>
      <c r="S1952">
        <v>1051</v>
      </c>
      <c r="T1952">
        <v>7.18</v>
      </c>
      <c r="U1952" s="1">
        <v>-531.16538000000003</v>
      </c>
      <c r="V1952">
        <v>1931</v>
      </c>
      <c r="W1952">
        <v>1122</v>
      </c>
      <c r="X1952">
        <v>7.45</v>
      </c>
      <c r="Y1952" s="1">
        <v>-527.20947999999999</v>
      </c>
      <c r="Z1952">
        <v>1931</v>
      </c>
      <c r="AA1952">
        <v>1339</v>
      </c>
      <c r="AB1952">
        <v>22.36</v>
      </c>
      <c r="AC1952" s="1">
        <v>-516.61183000000005</v>
      </c>
      <c r="AD1952">
        <v>1931</v>
      </c>
      <c r="AE1952">
        <v>1316</v>
      </c>
      <c r="AF1952">
        <v>21.14</v>
      </c>
      <c r="AG1952" s="1">
        <v>-518.70312000000001</v>
      </c>
    </row>
    <row r="1953" spans="1:33" x14ac:dyDescent="0.2">
      <c r="A1953">
        <v>1932</v>
      </c>
      <c r="B1953">
        <v>1221</v>
      </c>
      <c r="C1953">
        <v>11.8</v>
      </c>
      <c r="D1953" s="1">
        <v>-532.90034000000003</v>
      </c>
      <c r="E1953">
        <v>1932</v>
      </c>
      <c r="F1953">
        <v>1532</v>
      </c>
      <c r="G1953">
        <v>26.17</v>
      </c>
      <c r="H1953" s="1">
        <v>-513.721</v>
      </c>
      <c r="I1953">
        <v>1932</v>
      </c>
      <c r="J1953">
        <v>1202</v>
      </c>
      <c r="K1953">
        <v>18.25</v>
      </c>
      <c r="L1953" s="1">
        <v>-518.17111999999997</v>
      </c>
      <c r="M1953">
        <f t="shared" si="28"/>
        <v>19.398099999999999</v>
      </c>
      <c r="N1953">
        <v>1932</v>
      </c>
      <c r="O1953">
        <v>910</v>
      </c>
      <c r="P1953">
        <v>-3.09</v>
      </c>
      <c r="Q1953" s="1">
        <v>-537.95025999999996</v>
      </c>
      <c r="R1953">
        <v>1932</v>
      </c>
      <c r="S1953">
        <v>1048</v>
      </c>
      <c r="T1953">
        <v>6.76</v>
      </c>
      <c r="U1953" s="1">
        <v>-531.09220000000005</v>
      </c>
      <c r="V1953">
        <v>1932</v>
      </c>
      <c r="W1953">
        <v>1141</v>
      </c>
      <c r="X1953">
        <v>7.72</v>
      </c>
      <c r="Y1953" s="1">
        <v>-527.72320999999999</v>
      </c>
      <c r="Z1953">
        <v>1932</v>
      </c>
      <c r="AA1953">
        <v>1321</v>
      </c>
      <c r="AB1953">
        <v>22.89</v>
      </c>
      <c r="AC1953" s="1">
        <v>-516.08732999999995</v>
      </c>
      <c r="AD1953">
        <v>1932</v>
      </c>
      <c r="AE1953">
        <v>1302</v>
      </c>
      <c r="AF1953">
        <v>21.43</v>
      </c>
      <c r="AG1953" s="1">
        <v>-518.28941999999995</v>
      </c>
    </row>
    <row r="1954" spans="1:33" x14ac:dyDescent="0.2">
      <c r="A1954">
        <v>1933</v>
      </c>
      <c r="B1954">
        <v>1213</v>
      </c>
      <c r="C1954">
        <v>11.27</v>
      </c>
      <c r="D1954" s="1">
        <v>-532.67866000000004</v>
      </c>
      <c r="E1954">
        <v>1933</v>
      </c>
      <c r="F1954">
        <v>1505</v>
      </c>
      <c r="G1954">
        <v>26.35</v>
      </c>
      <c r="H1954" s="1">
        <v>-512.94996000000003</v>
      </c>
      <c r="I1954">
        <v>1933</v>
      </c>
      <c r="J1954">
        <v>1219</v>
      </c>
      <c r="K1954">
        <v>18.309999999999999</v>
      </c>
      <c r="L1954" s="1">
        <v>-518.64673000000005</v>
      </c>
      <c r="M1954">
        <f t="shared" si="28"/>
        <v>19.376899999999999</v>
      </c>
      <c r="N1954">
        <v>1933</v>
      </c>
      <c r="O1954">
        <v>912</v>
      </c>
      <c r="P1954">
        <v>-3.23</v>
      </c>
      <c r="Q1954" s="1">
        <v>-537.99680000000001</v>
      </c>
      <c r="R1954">
        <v>1933</v>
      </c>
      <c r="S1954">
        <v>1042</v>
      </c>
      <c r="T1954">
        <v>6.51</v>
      </c>
      <c r="U1954" s="1">
        <v>-530.91809999999998</v>
      </c>
      <c r="V1954">
        <v>1933</v>
      </c>
      <c r="W1954">
        <v>1165</v>
      </c>
      <c r="X1954">
        <v>7.75</v>
      </c>
      <c r="Y1954" s="1">
        <v>-528.41240000000005</v>
      </c>
      <c r="Z1954">
        <v>1933</v>
      </c>
      <c r="AA1954">
        <v>1299</v>
      </c>
      <c r="AB1954">
        <v>23.14</v>
      </c>
      <c r="AC1954" s="1">
        <v>-515.41214000000002</v>
      </c>
      <c r="AD1954">
        <v>1933</v>
      </c>
      <c r="AE1954">
        <v>1294</v>
      </c>
      <c r="AF1954">
        <v>21.58</v>
      </c>
      <c r="AG1954" s="1">
        <v>-518.07180000000005</v>
      </c>
    </row>
    <row r="1955" spans="1:33" x14ac:dyDescent="0.2">
      <c r="A1955">
        <v>1934</v>
      </c>
      <c r="B1955">
        <v>1185</v>
      </c>
      <c r="C1955">
        <v>11.25</v>
      </c>
      <c r="D1955" s="1">
        <v>-531.8338</v>
      </c>
      <c r="E1955">
        <v>1934</v>
      </c>
      <c r="F1955">
        <v>1490</v>
      </c>
      <c r="G1955">
        <v>26.23</v>
      </c>
      <c r="H1955" s="1">
        <v>-512.55296999999996</v>
      </c>
      <c r="I1955">
        <v>1934</v>
      </c>
      <c r="J1955">
        <v>1214</v>
      </c>
      <c r="K1955">
        <v>18.600000000000001</v>
      </c>
      <c r="L1955" s="1">
        <v>-518.51142000000004</v>
      </c>
      <c r="M1955">
        <f t="shared" si="28"/>
        <v>19.361499999999999</v>
      </c>
      <c r="N1955">
        <v>1934</v>
      </c>
      <c r="O1955">
        <v>911</v>
      </c>
      <c r="P1955">
        <v>-3.42</v>
      </c>
      <c r="Q1955" s="1">
        <v>-537.96879999999999</v>
      </c>
      <c r="R1955">
        <v>1934</v>
      </c>
      <c r="S1955">
        <v>1029</v>
      </c>
      <c r="T1955">
        <v>6.39</v>
      </c>
      <c r="U1955" s="1">
        <v>-530.54051000000004</v>
      </c>
      <c r="V1955">
        <v>1934</v>
      </c>
      <c r="W1955">
        <v>1188</v>
      </c>
      <c r="X1955">
        <v>7.55</v>
      </c>
      <c r="Y1955" s="1">
        <v>-529.06704000000002</v>
      </c>
      <c r="Z1955">
        <v>1934</v>
      </c>
      <c r="AA1955">
        <v>1301</v>
      </c>
      <c r="AB1955">
        <v>22.87</v>
      </c>
      <c r="AC1955" s="1">
        <v>-515.48393999999996</v>
      </c>
      <c r="AD1955">
        <v>1934</v>
      </c>
      <c r="AE1955">
        <v>1299</v>
      </c>
      <c r="AF1955">
        <v>21.66</v>
      </c>
      <c r="AG1955" s="1">
        <v>-518.20911999999998</v>
      </c>
    </row>
    <row r="1956" spans="1:33" x14ac:dyDescent="0.2">
      <c r="A1956">
        <v>1935</v>
      </c>
      <c r="B1956">
        <v>1162</v>
      </c>
      <c r="C1956">
        <v>11.2</v>
      </c>
      <c r="D1956" s="1">
        <v>-531.15944999999999</v>
      </c>
      <c r="E1956">
        <v>1935</v>
      </c>
      <c r="F1956">
        <v>1476</v>
      </c>
      <c r="G1956">
        <v>26.09</v>
      </c>
      <c r="H1956" s="1">
        <v>-512.20622000000003</v>
      </c>
      <c r="I1956">
        <v>1935</v>
      </c>
      <c r="J1956">
        <v>1197</v>
      </c>
      <c r="K1956">
        <v>18.96</v>
      </c>
      <c r="L1956" s="1">
        <v>-517.99742000000003</v>
      </c>
      <c r="M1956">
        <f t="shared" si="28"/>
        <v>19.350300000000001</v>
      </c>
      <c r="N1956">
        <v>1935</v>
      </c>
      <c r="O1956">
        <v>914</v>
      </c>
      <c r="P1956">
        <v>-3.72</v>
      </c>
      <c r="Q1956" s="1">
        <v>-538.05006000000003</v>
      </c>
      <c r="R1956">
        <v>1935</v>
      </c>
      <c r="S1956">
        <v>1014</v>
      </c>
      <c r="T1956">
        <v>6.36</v>
      </c>
      <c r="U1956" s="1">
        <v>-530.11901</v>
      </c>
      <c r="V1956">
        <v>1935</v>
      </c>
      <c r="W1956">
        <v>1198</v>
      </c>
      <c r="X1956">
        <v>7.38</v>
      </c>
      <c r="Y1956" s="1">
        <v>-529.35718999999995</v>
      </c>
      <c r="Z1956">
        <v>1935</v>
      </c>
      <c r="AA1956">
        <v>1322</v>
      </c>
      <c r="AB1956">
        <v>22.34</v>
      </c>
      <c r="AC1956" s="1">
        <v>-516.10700999999995</v>
      </c>
      <c r="AD1956">
        <v>1935</v>
      </c>
      <c r="AE1956">
        <v>1307</v>
      </c>
      <c r="AF1956">
        <v>21.74</v>
      </c>
      <c r="AG1956" s="1">
        <v>-518.46070999999995</v>
      </c>
    </row>
    <row r="1957" spans="1:33" x14ac:dyDescent="0.2">
      <c r="A1957">
        <v>1936</v>
      </c>
      <c r="B1957">
        <v>1161</v>
      </c>
      <c r="C1957">
        <v>10.91</v>
      </c>
      <c r="D1957" s="1">
        <v>-531.14349000000004</v>
      </c>
      <c r="E1957">
        <v>1936</v>
      </c>
      <c r="F1957">
        <v>1444</v>
      </c>
      <c r="G1957">
        <v>26.24</v>
      </c>
      <c r="H1957" s="1">
        <v>-511.33627999999999</v>
      </c>
      <c r="I1957">
        <v>1936</v>
      </c>
      <c r="J1957">
        <v>1178</v>
      </c>
      <c r="K1957">
        <v>19.260000000000002</v>
      </c>
      <c r="L1957" s="1">
        <v>-517.45263</v>
      </c>
      <c r="M1957">
        <f t="shared" si="28"/>
        <v>19.340799999999998</v>
      </c>
      <c r="N1957">
        <v>1936</v>
      </c>
      <c r="O1957">
        <v>924</v>
      </c>
      <c r="P1957">
        <v>-4.1399999999999997</v>
      </c>
      <c r="Q1957" s="1">
        <v>-538.31733999999994</v>
      </c>
      <c r="R1957">
        <v>1936</v>
      </c>
      <c r="S1957">
        <v>1010</v>
      </c>
      <c r="T1957">
        <v>6.23</v>
      </c>
      <c r="U1957" s="1">
        <v>-529.98703</v>
      </c>
      <c r="V1957">
        <v>1936</v>
      </c>
      <c r="W1957">
        <v>1192</v>
      </c>
      <c r="X1957">
        <v>7.29</v>
      </c>
      <c r="Y1957" s="1">
        <v>-529.1585</v>
      </c>
      <c r="Z1957">
        <v>1936</v>
      </c>
      <c r="AA1957">
        <v>1332</v>
      </c>
      <c r="AB1957">
        <v>22.04</v>
      </c>
      <c r="AC1957" s="1">
        <v>-516.41999999999996</v>
      </c>
      <c r="AD1957">
        <v>1936</v>
      </c>
      <c r="AE1957">
        <v>1315</v>
      </c>
      <c r="AF1957">
        <v>21.88</v>
      </c>
      <c r="AG1957" s="1">
        <v>-518.68338000000006</v>
      </c>
    </row>
    <row r="1958" spans="1:33" x14ac:dyDescent="0.2">
      <c r="A1958">
        <v>1937</v>
      </c>
      <c r="B1958">
        <v>1171</v>
      </c>
      <c r="C1958">
        <v>10.51</v>
      </c>
      <c r="D1958" s="1">
        <v>-531.46214999999995</v>
      </c>
      <c r="E1958">
        <v>1937</v>
      </c>
      <c r="F1958">
        <v>1402</v>
      </c>
      <c r="G1958">
        <v>26.65</v>
      </c>
      <c r="H1958" s="1">
        <v>-510.08451000000002</v>
      </c>
      <c r="I1958">
        <v>1937</v>
      </c>
      <c r="J1958">
        <v>1171</v>
      </c>
      <c r="K1958">
        <v>19.149999999999999</v>
      </c>
      <c r="L1958" s="1">
        <v>-517.25851999999998</v>
      </c>
      <c r="M1958">
        <f t="shared" si="28"/>
        <v>19.329999999999998</v>
      </c>
      <c r="N1958">
        <v>1937</v>
      </c>
      <c r="O1958">
        <v>936</v>
      </c>
      <c r="P1958">
        <v>-4.6100000000000003</v>
      </c>
      <c r="Q1958" s="1">
        <v>-538.65603999999996</v>
      </c>
      <c r="R1958">
        <v>1937</v>
      </c>
      <c r="S1958">
        <v>1016</v>
      </c>
      <c r="T1958">
        <v>6.07</v>
      </c>
      <c r="U1958" s="1">
        <v>-530.18017999999995</v>
      </c>
      <c r="V1958">
        <v>1937</v>
      </c>
      <c r="W1958">
        <v>1172</v>
      </c>
      <c r="X1958">
        <v>7.31</v>
      </c>
      <c r="Y1958" s="1">
        <v>-528.60267999999996</v>
      </c>
      <c r="Z1958">
        <v>1937</v>
      </c>
      <c r="AA1958">
        <v>1318</v>
      </c>
      <c r="AB1958">
        <v>22.18</v>
      </c>
      <c r="AC1958" s="1">
        <v>-516.01269000000002</v>
      </c>
      <c r="AD1958">
        <v>1937</v>
      </c>
      <c r="AE1958">
        <v>1321</v>
      </c>
      <c r="AF1958">
        <v>22.04</v>
      </c>
      <c r="AG1958" s="1">
        <v>-518.84716000000003</v>
      </c>
    </row>
    <row r="1959" spans="1:33" x14ac:dyDescent="0.2">
      <c r="A1959">
        <v>1938</v>
      </c>
      <c r="B1959">
        <v>1172</v>
      </c>
      <c r="C1959">
        <v>10.31</v>
      </c>
      <c r="D1959" s="1">
        <v>-531.51477999999997</v>
      </c>
      <c r="E1959">
        <v>1938</v>
      </c>
      <c r="F1959">
        <v>1387</v>
      </c>
      <c r="G1959">
        <v>26.61</v>
      </c>
      <c r="H1959" s="1">
        <v>-509.60212000000001</v>
      </c>
      <c r="I1959">
        <v>1938</v>
      </c>
      <c r="J1959">
        <v>1183</v>
      </c>
      <c r="K1959">
        <v>18.72</v>
      </c>
      <c r="L1959" s="1">
        <v>-517.61766</v>
      </c>
      <c r="M1959">
        <f t="shared" si="28"/>
        <v>19.317599999999999</v>
      </c>
      <c r="N1959">
        <v>1938</v>
      </c>
      <c r="O1959">
        <v>945</v>
      </c>
      <c r="P1959">
        <v>-4.96</v>
      </c>
      <c r="Q1959" s="1">
        <v>-538.90616</v>
      </c>
      <c r="R1959">
        <v>1938</v>
      </c>
      <c r="S1959">
        <v>1023</v>
      </c>
      <c r="T1959">
        <v>5.96</v>
      </c>
      <c r="U1959" s="1">
        <v>-530.39205000000004</v>
      </c>
      <c r="V1959">
        <v>1938</v>
      </c>
      <c r="W1959">
        <v>1151</v>
      </c>
      <c r="X1959">
        <v>7.33</v>
      </c>
      <c r="Y1959" s="1">
        <v>-527.99392999999998</v>
      </c>
      <c r="Z1959">
        <v>1938</v>
      </c>
      <c r="AA1959">
        <v>1295</v>
      </c>
      <c r="AB1959">
        <v>22.44</v>
      </c>
      <c r="AC1959" s="1">
        <v>-515.30481999999995</v>
      </c>
      <c r="AD1959">
        <v>1938</v>
      </c>
      <c r="AE1959">
        <v>1325</v>
      </c>
      <c r="AF1959">
        <v>22.13</v>
      </c>
      <c r="AG1959" s="1">
        <v>-518.92984999999999</v>
      </c>
    </row>
    <row r="1960" spans="1:33" x14ac:dyDescent="0.2">
      <c r="A1960">
        <v>1939</v>
      </c>
      <c r="B1960">
        <v>1155</v>
      </c>
      <c r="C1960">
        <v>10.34</v>
      </c>
      <c r="D1960" s="1">
        <v>-531.02194999999995</v>
      </c>
      <c r="E1960">
        <v>1939</v>
      </c>
      <c r="F1960">
        <v>1424</v>
      </c>
      <c r="G1960">
        <v>25.72</v>
      </c>
      <c r="H1960" s="1">
        <v>-510.68245000000002</v>
      </c>
      <c r="I1960">
        <v>1939</v>
      </c>
      <c r="J1960">
        <v>1209</v>
      </c>
      <c r="K1960">
        <v>18.03</v>
      </c>
      <c r="L1960" s="1">
        <v>-518.35249999999996</v>
      </c>
      <c r="M1960">
        <f t="shared" si="28"/>
        <v>19.302599999999998</v>
      </c>
      <c r="N1960">
        <v>1939</v>
      </c>
      <c r="O1960">
        <v>948</v>
      </c>
      <c r="P1960">
        <v>-5.16</v>
      </c>
      <c r="Q1960" s="1">
        <v>-538.98482999999999</v>
      </c>
      <c r="R1960">
        <v>1939</v>
      </c>
      <c r="S1960">
        <v>1018</v>
      </c>
      <c r="T1960">
        <v>6.14</v>
      </c>
      <c r="U1960" s="1">
        <v>-530.26442999999995</v>
      </c>
      <c r="V1960">
        <v>1939</v>
      </c>
      <c r="W1960">
        <v>1140</v>
      </c>
      <c r="X1960">
        <v>7.12</v>
      </c>
      <c r="Y1960" s="1">
        <v>-527.67438000000004</v>
      </c>
      <c r="Z1960">
        <v>1939</v>
      </c>
      <c r="AA1960">
        <v>1293</v>
      </c>
      <c r="AB1960">
        <v>22.23</v>
      </c>
      <c r="AC1960" s="1">
        <v>-515.23734000000002</v>
      </c>
      <c r="AD1960">
        <v>1939</v>
      </c>
      <c r="AE1960">
        <v>1335</v>
      </c>
      <c r="AF1960">
        <v>21.99</v>
      </c>
      <c r="AG1960" s="1">
        <v>-519.20604000000003</v>
      </c>
    </row>
    <row r="1961" spans="1:33" x14ac:dyDescent="0.2">
      <c r="A1961">
        <v>1940</v>
      </c>
      <c r="B1961">
        <v>1126</v>
      </c>
      <c r="C1961">
        <v>10.5</v>
      </c>
      <c r="D1961" s="1">
        <v>-530.18304000000001</v>
      </c>
      <c r="E1961">
        <v>1940</v>
      </c>
      <c r="F1961">
        <v>1483</v>
      </c>
      <c r="G1961">
        <v>24.59</v>
      </c>
      <c r="H1961" s="1">
        <v>-512.39802999999995</v>
      </c>
      <c r="I1961">
        <v>1940</v>
      </c>
      <c r="J1961">
        <v>1234</v>
      </c>
      <c r="K1961">
        <v>17.41</v>
      </c>
      <c r="L1961" s="1">
        <v>-519.05709999999999</v>
      </c>
      <c r="M1961">
        <f t="shared" si="28"/>
        <v>19.2851</v>
      </c>
      <c r="N1961">
        <v>1940</v>
      </c>
      <c r="O1961">
        <v>944</v>
      </c>
      <c r="P1961">
        <v>-5.3</v>
      </c>
      <c r="Q1961" s="1">
        <v>-538.87554999999998</v>
      </c>
      <c r="R1961">
        <v>1940</v>
      </c>
      <c r="S1961">
        <v>1004</v>
      </c>
      <c r="T1961">
        <v>6.54</v>
      </c>
      <c r="U1961" s="1">
        <v>-529.84549000000004</v>
      </c>
      <c r="V1961">
        <v>1940</v>
      </c>
      <c r="W1961">
        <v>1145</v>
      </c>
      <c r="X1961">
        <v>6.7</v>
      </c>
      <c r="Y1961" s="1">
        <v>-527.80791999999997</v>
      </c>
      <c r="Z1961">
        <v>1940</v>
      </c>
      <c r="AA1961">
        <v>1317</v>
      </c>
      <c r="AB1961">
        <v>21.65</v>
      </c>
      <c r="AC1961" s="1">
        <v>-515.94644000000005</v>
      </c>
      <c r="AD1961">
        <v>1940</v>
      </c>
      <c r="AE1961">
        <v>1357</v>
      </c>
      <c r="AF1961">
        <v>21.53</v>
      </c>
      <c r="AG1961" s="1">
        <v>-519.84059000000002</v>
      </c>
    </row>
    <row r="1962" spans="1:33" x14ac:dyDescent="0.2">
      <c r="A1962">
        <v>1941</v>
      </c>
      <c r="B1962">
        <v>1099</v>
      </c>
      <c r="C1962">
        <v>10.5</v>
      </c>
      <c r="D1962" s="1">
        <v>-529.40899999999999</v>
      </c>
      <c r="E1962">
        <v>1941</v>
      </c>
      <c r="F1962">
        <v>1522</v>
      </c>
      <c r="G1962">
        <v>23.69</v>
      </c>
      <c r="H1962" s="1">
        <v>-513.51526000000001</v>
      </c>
      <c r="I1962">
        <v>1941</v>
      </c>
      <c r="J1962">
        <v>1247</v>
      </c>
      <c r="K1962">
        <v>17.100000000000001</v>
      </c>
      <c r="L1962" s="1">
        <v>-519.42728999999997</v>
      </c>
      <c r="M1962">
        <f t="shared" si="28"/>
        <v>19.264499999999998</v>
      </c>
      <c r="N1962">
        <v>1941</v>
      </c>
      <c r="O1962">
        <v>936</v>
      </c>
      <c r="P1962">
        <v>-5.4</v>
      </c>
      <c r="Q1962" s="1">
        <v>-538.64624000000003</v>
      </c>
      <c r="R1962">
        <v>1941</v>
      </c>
      <c r="S1962">
        <v>991</v>
      </c>
      <c r="T1962">
        <v>6.9</v>
      </c>
      <c r="U1962" s="1">
        <v>-529.49447999999995</v>
      </c>
      <c r="V1962">
        <v>1941</v>
      </c>
      <c r="W1962">
        <v>1159</v>
      </c>
      <c r="X1962">
        <v>6.32</v>
      </c>
      <c r="Y1962" s="1">
        <v>-528.23058000000003</v>
      </c>
      <c r="Z1962">
        <v>1941</v>
      </c>
      <c r="AA1962">
        <v>1348</v>
      </c>
      <c r="AB1962">
        <v>21.02</v>
      </c>
      <c r="AC1962" s="1">
        <v>-516.82342000000006</v>
      </c>
      <c r="AD1962">
        <v>1941</v>
      </c>
      <c r="AE1962">
        <v>1379</v>
      </c>
      <c r="AF1962">
        <v>20.99</v>
      </c>
      <c r="AG1962" s="1">
        <v>-520.45917999999995</v>
      </c>
    </row>
    <row r="1963" spans="1:33" x14ac:dyDescent="0.2">
      <c r="A1963">
        <v>1942</v>
      </c>
      <c r="B1963">
        <v>1084</v>
      </c>
      <c r="C1963">
        <v>10.19</v>
      </c>
      <c r="D1963" s="1">
        <v>-528.98470999999995</v>
      </c>
      <c r="E1963">
        <v>1942</v>
      </c>
      <c r="F1963">
        <v>1528</v>
      </c>
      <c r="G1963">
        <v>23.21</v>
      </c>
      <c r="H1963" s="1">
        <v>-513.65561000000002</v>
      </c>
      <c r="I1963">
        <v>1942</v>
      </c>
      <c r="J1963">
        <v>1247</v>
      </c>
      <c r="K1963">
        <v>17.14</v>
      </c>
      <c r="L1963" s="1">
        <v>-519.40994999999998</v>
      </c>
      <c r="M1963">
        <f t="shared" si="28"/>
        <v>19.242899999999999</v>
      </c>
      <c r="N1963">
        <v>1942</v>
      </c>
      <c r="O1963">
        <v>926</v>
      </c>
      <c r="P1963">
        <v>-5.53</v>
      </c>
      <c r="Q1963" s="1">
        <v>-538.37055999999995</v>
      </c>
      <c r="R1963">
        <v>1942</v>
      </c>
      <c r="S1963">
        <v>984</v>
      </c>
      <c r="T1963">
        <v>7.19</v>
      </c>
      <c r="U1963" s="1">
        <v>-529.30589999999995</v>
      </c>
      <c r="V1963">
        <v>1942</v>
      </c>
      <c r="W1963">
        <v>1173</v>
      </c>
      <c r="X1963">
        <v>6.06</v>
      </c>
      <c r="Y1963" s="1">
        <v>-528.62823000000003</v>
      </c>
      <c r="Z1963">
        <v>1942</v>
      </c>
      <c r="AA1963">
        <v>1371</v>
      </c>
      <c r="AB1963">
        <v>20.52</v>
      </c>
      <c r="AC1963" s="1">
        <v>-517.46699000000001</v>
      </c>
      <c r="AD1963">
        <v>1942</v>
      </c>
      <c r="AE1963">
        <v>1386</v>
      </c>
      <c r="AF1963">
        <v>20.64</v>
      </c>
      <c r="AG1963" s="1">
        <v>-520.65594999999996</v>
      </c>
    </row>
    <row r="1964" spans="1:33" x14ac:dyDescent="0.2">
      <c r="A1964">
        <v>1943</v>
      </c>
      <c r="B1964">
        <v>1082</v>
      </c>
      <c r="C1964">
        <v>9.6300000000000008</v>
      </c>
      <c r="D1964" s="1">
        <v>-528.94704999999999</v>
      </c>
      <c r="E1964">
        <v>1943</v>
      </c>
      <c r="F1964">
        <v>1508</v>
      </c>
      <c r="G1964">
        <v>23.07</v>
      </c>
      <c r="H1964" s="1">
        <v>-513.06677999999999</v>
      </c>
      <c r="I1964">
        <v>1943</v>
      </c>
      <c r="J1964">
        <v>1240</v>
      </c>
      <c r="K1964">
        <v>17.489999999999998</v>
      </c>
      <c r="L1964" s="1">
        <v>-519.17840000000001</v>
      </c>
      <c r="M1964">
        <f t="shared" si="28"/>
        <v>19.225999999999996</v>
      </c>
      <c r="N1964">
        <v>1943</v>
      </c>
      <c r="O1964">
        <v>915</v>
      </c>
      <c r="P1964">
        <v>-5.69</v>
      </c>
      <c r="Q1964" s="1">
        <v>-538.07024000000001</v>
      </c>
      <c r="R1964">
        <v>1943</v>
      </c>
      <c r="S1964">
        <v>980</v>
      </c>
      <c r="T1964">
        <v>7.43</v>
      </c>
      <c r="U1964" s="1">
        <v>-529.17138999999997</v>
      </c>
      <c r="V1964">
        <v>1943</v>
      </c>
      <c r="W1964">
        <v>1177</v>
      </c>
      <c r="X1964">
        <v>6.18</v>
      </c>
      <c r="Y1964" s="1">
        <v>-528.74198000000001</v>
      </c>
      <c r="Z1964">
        <v>1943</v>
      </c>
      <c r="AA1964">
        <v>1379</v>
      </c>
      <c r="AB1964">
        <v>20.260000000000002</v>
      </c>
      <c r="AC1964" s="1">
        <v>-517.69174999999996</v>
      </c>
      <c r="AD1964">
        <v>1943</v>
      </c>
      <c r="AE1964">
        <v>1379</v>
      </c>
      <c r="AF1964">
        <v>20.32</v>
      </c>
      <c r="AG1964" s="1">
        <v>-520.42538999999999</v>
      </c>
    </row>
    <row r="1965" spans="1:33" x14ac:dyDescent="0.2">
      <c r="A1965">
        <v>1944</v>
      </c>
      <c r="B1965">
        <v>1091</v>
      </c>
      <c r="C1965">
        <v>8.85</v>
      </c>
      <c r="D1965" s="1">
        <v>-529.19051000000002</v>
      </c>
      <c r="E1965">
        <v>1944</v>
      </c>
      <c r="F1965">
        <v>1480</v>
      </c>
      <c r="G1965">
        <v>23.08</v>
      </c>
      <c r="H1965" s="1">
        <v>-512.25798999999995</v>
      </c>
      <c r="I1965">
        <v>1944</v>
      </c>
      <c r="J1965">
        <v>1231</v>
      </c>
      <c r="K1965">
        <v>18.12</v>
      </c>
      <c r="L1965" s="1">
        <v>-518.93831</v>
      </c>
      <c r="M1965">
        <f t="shared" si="28"/>
        <v>19.218799999999998</v>
      </c>
      <c r="N1965">
        <v>1944</v>
      </c>
      <c r="O1965">
        <v>900</v>
      </c>
      <c r="P1965">
        <v>-5.75</v>
      </c>
      <c r="Q1965" s="1">
        <v>-537.64148</v>
      </c>
      <c r="R1965">
        <v>1944</v>
      </c>
      <c r="S1965">
        <v>980</v>
      </c>
      <c r="T1965">
        <v>7.54</v>
      </c>
      <c r="U1965" s="1">
        <v>-529.16582000000005</v>
      </c>
      <c r="V1965">
        <v>1944</v>
      </c>
      <c r="W1965">
        <v>1170</v>
      </c>
      <c r="X1965">
        <v>6.62</v>
      </c>
      <c r="Y1965" s="1">
        <v>-528.52822000000003</v>
      </c>
      <c r="Z1965">
        <v>1944</v>
      </c>
      <c r="AA1965">
        <v>1378</v>
      </c>
      <c r="AB1965">
        <v>20.04</v>
      </c>
      <c r="AC1965" s="1">
        <v>-517.64194999999995</v>
      </c>
      <c r="AD1965">
        <v>1944</v>
      </c>
      <c r="AE1965">
        <v>1364</v>
      </c>
      <c r="AF1965">
        <v>19.95</v>
      </c>
      <c r="AG1965" s="1">
        <v>-519.99531999999999</v>
      </c>
    </row>
    <row r="1966" spans="1:33" x14ac:dyDescent="0.2">
      <c r="A1966">
        <v>1945</v>
      </c>
      <c r="B1966">
        <v>1102</v>
      </c>
      <c r="C1966">
        <v>8.19</v>
      </c>
      <c r="D1966" s="1">
        <v>-529.52670000000001</v>
      </c>
      <c r="E1966">
        <v>1945</v>
      </c>
      <c r="F1966">
        <v>1459</v>
      </c>
      <c r="G1966">
        <v>23.11</v>
      </c>
      <c r="H1966" s="1">
        <v>-511.68340999999998</v>
      </c>
      <c r="I1966">
        <v>1945</v>
      </c>
      <c r="J1966">
        <v>1228</v>
      </c>
      <c r="K1966">
        <v>18.78</v>
      </c>
      <c r="L1966" s="1">
        <v>-518.83181999999999</v>
      </c>
      <c r="M1966">
        <f t="shared" si="28"/>
        <v>19.220899999999993</v>
      </c>
      <c r="N1966">
        <v>1945</v>
      </c>
      <c r="O1966">
        <v>878</v>
      </c>
      <c r="P1966">
        <v>-5.61</v>
      </c>
      <c r="Q1966" s="1">
        <v>-537.04160999999999</v>
      </c>
      <c r="R1966">
        <v>1945</v>
      </c>
      <c r="S1966">
        <v>987</v>
      </c>
      <c r="T1966">
        <v>7.6</v>
      </c>
      <c r="U1966" s="1">
        <v>-529.37621000000001</v>
      </c>
      <c r="V1966">
        <v>1945</v>
      </c>
      <c r="W1966">
        <v>1159</v>
      </c>
      <c r="X1966">
        <v>7.21</v>
      </c>
      <c r="Y1966" s="1">
        <v>-528.20938000000001</v>
      </c>
      <c r="Z1966">
        <v>1945</v>
      </c>
      <c r="AA1966">
        <v>1372</v>
      </c>
      <c r="AB1966">
        <v>19.88</v>
      </c>
      <c r="AC1966" s="1">
        <v>-517.49287000000004</v>
      </c>
      <c r="AD1966">
        <v>1945</v>
      </c>
      <c r="AE1966">
        <v>1353</v>
      </c>
      <c r="AF1966">
        <v>19.559999999999999</v>
      </c>
      <c r="AG1966" s="1">
        <v>-519.68160999999998</v>
      </c>
    </row>
    <row r="1967" spans="1:33" x14ac:dyDescent="0.2">
      <c r="A1967">
        <v>1946</v>
      </c>
      <c r="B1967">
        <v>1109</v>
      </c>
      <c r="C1967">
        <v>7.75</v>
      </c>
      <c r="D1967" s="1">
        <v>-529.71123999999998</v>
      </c>
      <c r="E1967">
        <v>1946</v>
      </c>
      <c r="F1967">
        <v>1453</v>
      </c>
      <c r="G1967">
        <v>23.17</v>
      </c>
      <c r="H1967" s="1">
        <v>-511.51744000000002</v>
      </c>
      <c r="I1967">
        <v>1946</v>
      </c>
      <c r="J1967">
        <v>1229</v>
      </c>
      <c r="K1967">
        <v>19.47</v>
      </c>
      <c r="L1967" s="1">
        <v>-518.87711000000002</v>
      </c>
      <c r="M1967">
        <f t="shared" si="28"/>
        <v>19.229699999999998</v>
      </c>
      <c r="N1967">
        <v>1946</v>
      </c>
      <c r="O1967">
        <v>855</v>
      </c>
      <c r="P1967">
        <v>-5.38</v>
      </c>
      <c r="Q1967" s="1">
        <v>-536.37134000000003</v>
      </c>
      <c r="R1967">
        <v>1946</v>
      </c>
      <c r="S1967">
        <v>996</v>
      </c>
      <c r="T1967">
        <v>7.63</v>
      </c>
      <c r="U1967" s="1">
        <v>-529.62467000000004</v>
      </c>
      <c r="V1967">
        <v>1946</v>
      </c>
      <c r="W1967">
        <v>1148</v>
      </c>
      <c r="X1967">
        <v>7.78</v>
      </c>
      <c r="Y1967" s="1">
        <v>-527.93493000000001</v>
      </c>
      <c r="Z1967">
        <v>1946</v>
      </c>
      <c r="AA1967">
        <v>1361</v>
      </c>
      <c r="AB1967">
        <v>19.899999999999999</v>
      </c>
      <c r="AC1967" s="1">
        <v>-517.18672000000004</v>
      </c>
      <c r="AD1967">
        <v>1946</v>
      </c>
      <c r="AE1967">
        <v>1346</v>
      </c>
      <c r="AF1967">
        <v>19.21</v>
      </c>
      <c r="AG1967" s="1">
        <v>-519.49108999999999</v>
      </c>
    </row>
    <row r="1968" spans="1:33" x14ac:dyDescent="0.2">
      <c r="A1968">
        <v>1947</v>
      </c>
      <c r="B1968">
        <v>1100</v>
      </c>
      <c r="C1968">
        <v>7.67</v>
      </c>
      <c r="D1968" s="1">
        <v>-529.46870000000001</v>
      </c>
      <c r="E1968">
        <v>1947</v>
      </c>
      <c r="F1968">
        <v>1457</v>
      </c>
      <c r="G1968">
        <v>23.28</v>
      </c>
      <c r="H1968" s="1">
        <v>-511.61482000000001</v>
      </c>
      <c r="I1968">
        <v>1947</v>
      </c>
      <c r="J1968">
        <v>1236</v>
      </c>
      <c r="K1968">
        <v>19.940000000000001</v>
      </c>
      <c r="L1968" s="1">
        <v>-519.07551000000001</v>
      </c>
      <c r="M1968">
        <f t="shared" si="28"/>
        <v>19.241199999999996</v>
      </c>
      <c r="N1968">
        <v>1947</v>
      </c>
      <c r="O1968">
        <v>834</v>
      </c>
      <c r="P1968">
        <v>-5.01</v>
      </c>
      <c r="Q1968" s="1">
        <v>-535.79498000000001</v>
      </c>
      <c r="R1968">
        <v>1947</v>
      </c>
      <c r="S1968">
        <v>996</v>
      </c>
      <c r="T1968">
        <v>7.83</v>
      </c>
      <c r="U1968" s="1">
        <v>-529.64512000000002</v>
      </c>
      <c r="V1968">
        <v>1947</v>
      </c>
      <c r="W1968">
        <v>1132</v>
      </c>
      <c r="X1968">
        <v>8.41</v>
      </c>
      <c r="Y1968" s="1">
        <v>-527.47242000000006</v>
      </c>
      <c r="Z1968">
        <v>1947</v>
      </c>
      <c r="AA1968">
        <v>1350</v>
      </c>
      <c r="AB1968">
        <v>19.989999999999998</v>
      </c>
      <c r="AC1968" s="1">
        <v>-516.86163999999997</v>
      </c>
      <c r="AD1968">
        <v>1947</v>
      </c>
      <c r="AE1968">
        <v>1334</v>
      </c>
      <c r="AF1968">
        <v>19.2</v>
      </c>
      <c r="AG1968" s="1">
        <v>-519.16273000000001</v>
      </c>
    </row>
    <row r="1969" spans="1:33" x14ac:dyDescent="0.2">
      <c r="A1969">
        <v>1948</v>
      </c>
      <c r="B1969">
        <v>1077</v>
      </c>
      <c r="C1969">
        <v>7.92</v>
      </c>
      <c r="D1969" s="1">
        <v>-528.7944</v>
      </c>
      <c r="E1969">
        <v>1948</v>
      </c>
      <c r="F1969">
        <v>1471</v>
      </c>
      <c r="G1969">
        <v>23.21</v>
      </c>
      <c r="H1969" s="1">
        <v>-512.01738999999998</v>
      </c>
      <c r="I1969">
        <v>1948</v>
      </c>
      <c r="J1969">
        <v>1247</v>
      </c>
      <c r="K1969">
        <v>20.25</v>
      </c>
      <c r="L1969" s="1">
        <v>-519.38091999999995</v>
      </c>
      <c r="M1969">
        <f t="shared" si="28"/>
        <v>19.2562</v>
      </c>
      <c r="N1969">
        <v>1948</v>
      </c>
      <c r="O1969">
        <v>821</v>
      </c>
      <c r="P1969">
        <v>-4.57</v>
      </c>
      <c r="Q1969" s="1">
        <v>-535.41476</v>
      </c>
      <c r="R1969">
        <v>1948</v>
      </c>
      <c r="S1969">
        <v>987</v>
      </c>
      <c r="T1969">
        <v>8.15</v>
      </c>
      <c r="U1969" s="1">
        <v>-529.37229000000002</v>
      </c>
      <c r="V1969">
        <v>1948</v>
      </c>
      <c r="W1969">
        <v>1106</v>
      </c>
      <c r="X1969">
        <v>9.06</v>
      </c>
      <c r="Y1969" s="1">
        <v>-526.71303</v>
      </c>
      <c r="Z1969">
        <v>1948</v>
      </c>
      <c r="AA1969">
        <v>1341</v>
      </c>
      <c r="AB1969">
        <v>20.23</v>
      </c>
      <c r="AC1969" s="1">
        <v>-516.64337</v>
      </c>
      <c r="AD1969">
        <v>1948</v>
      </c>
      <c r="AE1969">
        <v>1319</v>
      </c>
      <c r="AF1969">
        <v>19.48</v>
      </c>
      <c r="AG1969" s="1">
        <v>-518.73812999999996</v>
      </c>
    </row>
    <row r="1970" spans="1:33" x14ac:dyDescent="0.2">
      <c r="A1970">
        <v>1949</v>
      </c>
      <c r="B1970">
        <v>1058</v>
      </c>
      <c r="C1970">
        <v>8.09</v>
      </c>
      <c r="D1970" s="1">
        <v>-528.23194999999998</v>
      </c>
      <c r="E1970">
        <v>1949</v>
      </c>
      <c r="F1970">
        <v>1494</v>
      </c>
      <c r="G1970">
        <v>22.97</v>
      </c>
      <c r="H1970" s="1">
        <v>-512.64437999999996</v>
      </c>
      <c r="I1970">
        <v>1949</v>
      </c>
      <c r="J1970">
        <v>1260</v>
      </c>
      <c r="K1970">
        <v>20.23</v>
      </c>
      <c r="L1970" s="1">
        <v>-519.72847999999999</v>
      </c>
      <c r="M1970">
        <f t="shared" si="28"/>
        <v>19.275099999999998</v>
      </c>
      <c r="N1970">
        <v>1949</v>
      </c>
      <c r="O1970">
        <v>816</v>
      </c>
      <c r="P1970">
        <v>-4.12</v>
      </c>
      <c r="Q1970" s="1">
        <v>-535.28138000000001</v>
      </c>
      <c r="R1970">
        <v>1949</v>
      </c>
      <c r="S1970">
        <v>979</v>
      </c>
      <c r="T1970">
        <v>8.32</v>
      </c>
      <c r="U1970" s="1">
        <v>-529.12446</v>
      </c>
      <c r="V1970">
        <v>1949</v>
      </c>
      <c r="W1970">
        <v>1083</v>
      </c>
      <c r="X1970">
        <v>9.43</v>
      </c>
      <c r="Y1970" s="1">
        <v>-526.05070000000001</v>
      </c>
      <c r="Z1970">
        <v>1949</v>
      </c>
      <c r="AA1970">
        <v>1332</v>
      </c>
      <c r="AB1970">
        <v>20.62</v>
      </c>
      <c r="AC1970" s="1">
        <v>-516.36353999999994</v>
      </c>
      <c r="AD1970">
        <v>1949</v>
      </c>
      <c r="AE1970">
        <v>1311</v>
      </c>
      <c r="AF1970">
        <v>19.93</v>
      </c>
      <c r="AG1970" s="1">
        <v>-518.47973000000002</v>
      </c>
    </row>
    <row r="1971" spans="1:33" x14ac:dyDescent="0.2">
      <c r="A1971">
        <v>1950</v>
      </c>
      <c r="B1971">
        <v>1055</v>
      </c>
      <c r="C1971">
        <v>8.0399999999999991</v>
      </c>
      <c r="D1971" s="1">
        <v>-528.17424000000005</v>
      </c>
      <c r="E1971">
        <v>1950</v>
      </c>
      <c r="F1971">
        <v>1517</v>
      </c>
      <c r="G1971">
        <v>22.72</v>
      </c>
      <c r="H1971" s="1">
        <v>-513.29142000000002</v>
      </c>
      <c r="I1971">
        <v>1950</v>
      </c>
      <c r="J1971">
        <v>1275</v>
      </c>
      <c r="K1971">
        <v>19.98</v>
      </c>
      <c r="L1971" s="1">
        <v>-520.15628000000004</v>
      </c>
      <c r="M1971">
        <f t="shared" si="28"/>
        <v>19.296799999999998</v>
      </c>
      <c r="N1971">
        <v>1950</v>
      </c>
      <c r="O1971">
        <v>820</v>
      </c>
      <c r="P1971">
        <v>-3.68</v>
      </c>
      <c r="Q1971" s="1">
        <v>-535.39502000000005</v>
      </c>
      <c r="R1971">
        <v>1950</v>
      </c>
      <c r="S1971">
        <v>981</v>
      </c>
      <c r="T1971">
        <v>8.15</v>
      </c>
      <c r="U1971" s="1">
        <v>-529.19308999999998</v>
      </c>
      <c r="V1971">
        <v>1950</v>
      </c>
      <c r="W1971">
        <v>1074</v>
      </c>
      <c r="X1971">
        <v>9.35</v>
      </c>
      <c r="Y1971" s="1">
        <v>-525.81047999999998</v>
      </c>
      <c r="Z1971">
        <v>1950</v>
      </c>
      <c r="AA1971">
        <v>1333</v>
      </c>
      <c r="AB1971">
        <v>20.92</v>
      </c>
      <c r="AC1971" s="1">
        <v>-516.34577000000002</v>
      </c>
      <c r="AD1971">
        <v>1950</v>
      </c>
      <c r="AE1971">
        <v>1318</v>
      </c>
      <c r="AF1971">
        <v>20.18</v>
      </c>
      <c r="AG1971" s="1">
        <v>-518.67362000000003</v>
      </c>
    </row>
    <row r="1972" spans="1:33" x14ac:dyDescent="0.2">
      <c r="A1972">
        <v>1951</v>
      </c>
      <c r="B1972">
        <v>1053</v>
      </c>
      <c r="C1972">
        <v>8.0500000000000007</v>
      </c>
      <c r="D1972" s="1">
        <v>-528.16357000000005</v>
      </c>
      <c r="E1972">
        <v>1951</v>
      </c>
      <c r="F1972">
        <v>1536</v>
      </c>
      <c r="G1972">
        <v>22.47</v>
      </c>
      <c r="H1972" s="1">
        <v>-513.82074999999998</v>
      </c>
      <c r="I1972">
        <v>1951</v>
      </c>
      <c r="J1972">
        <v>1286</v>
      </c>
      <c r="K1972">
        <v>19.57</v>
      </c>
      <c r="L1972" s="1">
        <v>-520.48486000000003</v>
      </c>
      <c r="M1972">
        <f t="shared" si="28"/>
        <v>19.317799999999995</v>
      </c>
      <c r="N1972">
        <v>1951</v>
      </c>
      <c r="O1972">
        <v>830</v>
      </c>
      <c r="P1972">
        <v>-3.24</v>
      </c>
      <c r="Q1972" s="1">
        <v>-535.68715999999995</v>
      </c>
      <c r="R1972">
        <v>1951</v>
      </c>
      <c r="S1972">
        <v>991</v>
      </c>
      <c r="T1972">
        <v>7.78</v>
      </c>
      <c r="U1972" s="1">
        <v>-529.49365999999998</v>
      </c>
      <c r="V1972">
        <v>1951</v>
      </c>
      <c r="W1972">
        <v>1078</v>
      </c>
      <c r="X1972">
        <v>8.9600000000000009</v>
      </c>
      <c r="Y1972" s="1">
        <v>-525.93807000000004</v>
      </c>
      <c r="Z1972">
        <v>1951</v>
      </c>
      <c r="AA1972">
        <v>1352</v>
      </c>
      <c r="AB1972">
        <v>20.87</v>
      </c>
      <c r="AC1972" s="1">
        <v>-516.91768999999999</v>
      </c>
      <c r="AD1972">
        <v>1951</v>
      </c>
      <c r="AE1972">
        <v>1344</v>
      </c>
      <c r="AF1972">
        <v>20.23</v>
      </c>
      <c r="AG1972" s="1">
        <v>-519.42286999999999</v>
      </c>
    </row>
    <row r="1973" spans="1:33" x14ac:dyDescent="0.2">
      <c r="A1973">
        <v>1952</v>
      </c>
      <c r="B1973">
        <v>1045</v>
      </c>
      <c r="C1973">
        <v>8.16</v>
      </c>
      <c r="D1973" s="1">
        <v>-527.89467999999999</v>
      </c>
      <c r="E1973">
        <v>1952</v>
      </c>
      <c r="F1973">
        <v>1543</v>
      </c>
      <c r="G1973">
        <v>22.52</v>
      </c>
      <c r="H1973" s="1">
        <v>-514.01661999999999</v>
      </c>
      <c r="I1973">
        <v>1952</v>
      </c>
      <c r="J1973">
        <v>1276</v>
      </c>
      <c r="K1973">
        <v>19.38</v>
      </c>
      <c r="L1973" s="1">
        <v>-520.21842000000004</v>
      </c>
      <c r="M1973">
        <f t="shared" si="28"/>
        <v>19.336099999999998</v>
      </c>
      <c r="N1973">
        <v>1952</v>
      </c>
      <c r="O1973">
        <v>841</v>
      </c>
      <c r="P1973">
        <v>-2.88</v>
      </c>
      <c r="Q1973" s="1">
        <v>-535.99878999999999</v>
      </c>
      <c r="R1973">
        <v>1952</v>
      </c>
      <c r="S1973">
        <v>998</v>
      </c>
      <c r="T1973">
        <v>7.49</v>
      </c>
      <c r="U1973" s="1">
        <v>-529.69111999999996</v>
      </c>
      <c r="V1973">
        <v>1952</v>
      </c>
      <c r="W1973">
        <v>1086</v>
      </c>
      <c r="X1973">
        <v>8.4600000000000009</v>
      </c>
      <c r="Y1973" s="1">
        <v>-526.18637000000001</v>
      </c>
      <c r="Z1973">
        <v>1952</v>
      </c>
      <c r="AA1973">
        <v>1377</v>
      </c>
      <c r="AB1973">
        <v>20.8</v>
      </c>
      <c r="AC1973" s="1">
        <v>-517.67533000000003</v>
      </c>
      <c r="AD1973">
        <v>1952</v>
      </c>
      <c r="AE1973">
        <v>1372</v>
      </c>
      <c r="AF1973">
        <v>20.34</v>
      </c>
      <c r="AG1973" s="1">
        <v>-520.25833999999998</v>
      </c>
    </row>
    <row r="1974" spans="1:33" x14ac:dyDescent="0.2">
      <c r="A1974">
        <v>1953</v>
      </c>
      <c r="B1974">
        <v>1039</v>
      </c>
      <c r="C1974">
        <v>8.24</v>
      </c>
      <c r="D1974" s="1">
        <v>-527.71605999999997</v>
      </c>
      <c r="E1974">
        <v>1953</v>
      </c>
      <c r="F1974">
        <v>1539</v>
      </c>
      <c r="G1974">
        <v>22.96</v>
      </c>
      <c r="H1974" s="1">
        <v>-513.87189000000001</v>
      </c>
      <c r="I1974">
        <v>1953</v>
      </c>
      <c r="J1974">
        <v>1239</v>
      </c>
      <c r="K1974">
        <v>19.55</v>
      </c>
      <c r="L1974" s="1">
        <v>-519.17236000000003</v>
      </c>
      <c r="M1974">
        <f t="shared" si="28"/>
        <v>19.351499999999998</v>
      </c>
      <c r="N1974">
        <v>1953</v>
      </c>
      <c r="O1974">
        <v>845</v>
      </c>
      <c r="P1974">
        <v>-2.4300000000000002</v>
      </c>
      <c r="Q1974" s="1">
        <v>-536.12417000000005</v>
      </c>
      <c r="R1974">
        <v>1953</v>
      </c>
      <c r="S1974">
        <v>994</v>
      </c>
      <c r="T1974">
        <v>7.47</v>
      </c>
      <c r="U1974" s="1">
        <v>-529.58369000000005</v>
      </c>
      <c r="V1974">
        <v>1953</v>
      </c>
      <c r="W1974">
        <v>1090</v>
      </c>
      <c r="X1974">
        <v>8.08</v>
      </c>
      <c r="Y1974" s="1">
        <v>-526.30111999999997</v>
      </c>
      <c r="Z1974">
        <v>1953</v>
      </c>
      <c r="AA1974">
        <v>1385</v>
      </c>
      <c r="AB1974">
        <v>21.08</v>
      </c>
      <c r="AC1974" s="1">
        <v>-517.89872000000003</v>
      </c>
      <c r="AD1974">
        <v>1953</v>
      </c>
      <c r="AE1974">
        <v>1381</v>
      </c>
      <c r="AF1974">
        <v>20.79</v>
      </c>
      <c r="AG1974" s="1">
        <v>-520.50595999999996</v>
      </c>
    </row>
    <row r="1975" spans="1:33" x14ac:dyDescent="0.2">
      <c r="A1975">
        <v>1954</v>
      </c>
      <c r="B1975">
        <v>1042</v>
      </c>
      <c r="C1975">
        <v>8.17</v>
      </c>
      <c r="D1975" s="1">
        <v>-527.83394999999996</v>
      </c>
      <c r="E1975">
        <v>1954</v>
      </c>
      <c r="F1975">
        <v>1525</v>
      </c>
      <c r="G1975">
        <v>23.68</v>
      </c>
      <c r="H1975" s="1">
        <v>-513.49095999999997</v>
      </c>
      <c r="I1975">
        <v>1954</v>
      </c>
      <c r="J1975">
        <v>1192</v>
      </c>
      <c r="K1975">
        <v>19.87</v>
      </c>
      <c r="L1975" s="1">
        <v>-517.80696999999998</v>
      </c>
      <c r="M1975">
        <f t="shared" si="28"/>
        <v>19.3612</v>
      </c>
      <c r="N1975">
        <v>1954</v>
      </c>
      <c r="O1975">
        <v>839</v>
      </c>
      <c r="P1975">
        <v>-1.92</v>
      </c>
      <c r="Q1975" s="1">
        <v>-535.94953999999996</v>
      </c>
      <c r="R1975">
        <v>1954</v>
      </c>
      <c r="S1975">
        <v>981</v>
      </c>
      <c r="T1975">
        <v>7.66</v>
      </c>
      <c r="U1975" s="1">
        <v>-529.20646999999997</v>
      </c>
      <c r="V1975">
        <v>1954</v>
      </c>
      <c r="W1975">
        <v>1086</v>
      </c>
      <c r="X1975">
        <v>7.88</v>
      </c>
      <c r="Y1975" s="1">
        <v>-526.19009000000005</v>
      </c>
      <c r="Z1975">
        <v>1954</v>
      </c>
      <c r="AA1975">
        <v>1364</v>
      </c>
      <c r="AB1975">
        <v>21.73</v>
      </c>
      <c r="AC1975" s="1">
        <v>-517.30242999999996</v>
      </c>
      <c r="AD1975">
        <v>1954</v>
      </c>
      <c r="AE1975">
        <v>1363</v>
      </c>
      <c r="AF1975">
        <v>21.45</v>
      </c>
      <c r="AG1975" s="1">
        <v>-519.98829000000001</v>
      </c>
    </row>
    <row r="1976" spans="1:33" x14ac:dyDescent="0.2">
      <c r="A1976">
        <v>1955</v>
      </c>
      <c r="B1976">
        <v>1046</v>
      </c>
      <c r="C1976">
        <v>8.14</v>
      </c>
      <c r="D1976" s="1">
        <v>-527.94879000000003</v>
      </c>
      <c r="E1976">
        <v>1955</v>
      </c>
      <c r="F1976">
        <v>1510</v>
      </c>
      <c r="G1976">
        <v>24.51</v>
      </c>
      <c r="H1976" s="1">
        <v>-513.04137000000003</v>
      </c>
      <c r="I1976">
        <v>1955</v>
      </c>
      <c r="J1976">
        <v>1158</v>
      </c>
      <c r="K1976">
        <v>19.91</v>
      </c>
      <c r="L1976" s="1">
        <v>-516.85539000000006</v>
      </c>
      <c r="M1976">
        <f t="shared" si="28"/>
        <v>19.362500000000001</v>
      </c>
      <c r="N1976">
        <v>1955</v>
      </c>
      <c r="O1976">
        <v>825</v>
      </c>
      <c r="P1976">
        <v>-1.53</v>
      </c>
      <c r="Q1976" s="1">
        <v>-535.54237000000001</v>
      </c>
      <c r="R1976">
        <v>1955</v>
      </c>
      <c r="S1976">
        <v>968</v>
      </c>
      <c r="T1976">
        <v>7.92</v>
      </c>
      <c r="U1976" s="1">
        <v>-528.81208000000004</v>
      </c>
      <c r="V1976">
        <v>1955</v>
      </c>
      <c r="W1976">
        <v>1081</v>
      </c>
      <c r="X1976">
        <v>7.75</v>
      </c>
      <c r="Y1976" s="1">
        <v>-526.04769999999996</v>
      </c>
      <c r="Z1976">
        <v>1955</v>
      </c>
      <c r="AA1976">
        <v>1334</v>
      </c>
      <c r="AB1976">
        <v>22.38</v>
      </c>
      <c r="AC1976" s="1">
        <v>-516.39487999999994</v>
      </c>
      <c r="AD1976">
        <v>1955</v>
      </c>
      <c r="AE1976">
        <v>1333</v>
      </c>
      <c r="AF1976">
        <v>22</v>
      </c>
      <c r="AG1976" s="1">
        <v>-519.11054999999999</v>
      </c>
    </row>
    <row r="1977" spans="1:33" x14ac:dyDescent="0.2">
      <c r="A1977">
        <v>1956</v>
      </c>
      <c r="B1977">
        <v>1045</v>
      </c>
      <c r="C1977">
        <v>8.2200000000000006</v>
      </c>
      <c r="D1977" s="1">
        <v>-527.91054999999994</v>
      </c>
      <c r="E1977">
        <v>1956</v>
      </c>
      <c r="F1977">
        <v>1501</v>
      </c>
      <c r="G1977">
        <v>25.15</v>
      </c>
      <c r="H1977" s="1">
        <v>-512.78479000000004</v>
      </c>
      <c r="I1977">
        <v>1956</v>
      </c>
      <c r="J1977">
        <v>1148</v>
      </c>
      <c r="K1977">
        <v>19.55</v>
      </c>
      <c r="L1977" s="1">
        <v>-516.59849999999994</v>
      </c>
      <c r="M1977">
        <f t="shared" si="28"/>
        <v>19.3567</v>
      </c>
      <c r="N1977">
        <v>1956</v>
      </c>
      <c r="O1977">
        <v>809</v>
      </c>
      <c r="P1977">
        <v>-1.23</v>
      </c>
      <c r="Q1977" s="1">
        <v>-535.08695999999998</v>
      </c>
      <c r="R1977">
        <v>1956</v>
      </c>
      <c r="S1977">
        <v>966</v>
      </c>
      <c r="T1977">
        <v>7.98</v>
      </c>
      <c r="U1977" s="1">
        <v>-528.74579000000006</v>
      </c>
      <c r="V1977">
        <v>1956</v>
      </c>
      <c r="W1977">
        <v>1077</v>
      </c>
      <c r="X1977">
        <v>7.66</v>
      </c>
      <c r="Y1977" s="1">
        <v>-525.94248000000005</v>
      </c>
      <c r="Z1977">
        <v>1956</v>
      </c>
      <c r="AA1977">
        <v>1321</v>
      </c>
      <c r="AB1977">
        <v>22.58</v>
      </c>
      <c r="AC1977" s="1">
        <v>-516.03372999999999</v>
      </c>
      <c r="AD1977">
        <v>1956</v>
      </c>
      <c r="AE1977">
        <v>1310</v>
      </c>
      <c r="AF1977">
        <v>22.19</v>
      </c>
      <c r="AG1977" s="1">
        <v>-518.46086000000003</v>
      </c>
    </row>
    <row r="1978" spans="1:33" x14ac:dyDescent="0.2">
      <c r="A1978">
        <v>1957</v>
      </c>
      <c r="B1978">
        <v>1044</v>
      </c>
      <c r="C1978">
        <v>8.2899999999999991</v>
      </c>
      <c r="D1978" s="1">
        <v>-527.86995999999999</v>
      </c>
      <c r="E1978">
        <v>1957</v>
      </c>
      <c r="F1978">
        <v>1508</v>
      </c>
      <c r="G1978">
        <v>25.3</v>
      </c>
      <c r="H1978" s="1">
        <v>-512.96325999999999</v>
      </c>
      <c r="I1978">
        <v>1957</v>
      </c>
      <c r="J1978">
        <v>1154</v>
      </c>
      <c r="K1978">
        <v>19.11</v>
      </c>
      <c r="L1978" s="1">
        <v>-516.77599999999995</v>
      </c>
      <c r="M1978">
        <f t="shared" ref="M1978:M2041" si="29">AVERAGE(K1879:K1978)</f>
        <v>19.347799999999996</v>
      </c>
      <c r="N1978">
        <v>1957</v>
      </c>
      <c r="O1978">
        <v>797</v>
      </c>
      <c r="P1978">
        <v>-1.05</v>
      </c>
      <c r="Q1978" s="1">
        <v>-534.76320999999996</v>
      </c>
      <c r="R1978">
        <v>1957</v>
      </c>
      <c r="S1978">
        <v>981</v>
      </c>
      <c r="T1978">
        <v>7.79</v>
      </c>
      <c r="U1978" s="1">
        <v>-529.17502000000002</v>
      </c>
      <c r="V1978">
        <v>1957</v>
      </c>
      <c r="W1978">
        <v>1072</v>
      </c>
      <c r="X1978">
        <v>7.67</v>
      </c>
      <c r="Y1978" s="1">
        <v>-525.78078000000005</v>
      </c>
      <c r="Z1978">
        <v>1957</v>
      </c>
      <c r="AA1978">
        <v>1329</v>
      </c>
      <c r="AB1978">
        <v>22.33</v>
      </c>
      <c r="AC1978" s="1">
        <v>-516.29141000000004</v>
      </c>
      <c r="AD1978">
        <v>1957</v>
      </c>
      <c r="AE1978">
        <v>1306</v>
      </c>
      <c r="AF1978">
        <v>21.87</v>
      </c>
      <c r="AG1978" s="1">
        <v>-518.34340999999995</v>
      </c>
    </row>
    <row r="1979" spans="1:33" x14ac:dyDescent="0.2">
      <c r="A1979">
        <v>1958</v>
      </c>
      <c r="B1979">
        <v>1053</v>
      </c>
      <c r="C1979">
        <v>8.26</v>
      </c>
      <c r="D1979" s="1">
        <v>-528.10046</v>
      </c>
      <c r="E1979">
        <v>1958</v>
      </c>
      <c r="F1979">
        <v>1536</v>
      </c>
      <c r="G1979">
        <v>24.92</v>
      </c>
      <c r="H1979" s="1">
        <v>-513.78299000000004</v>
      </c>
      <c r="I1979">
        <v>1958</v>
      </c>
      <c r="J1979">
        <v>1165</v>
      </c>
      <c r="K1979">
        <v>18.690000000000001</v>
      </c>
      <c r="L1979" s="1">
        <v>-517.08011999999997</v>
      </c>
      <c r="M1979">
        <f t="shared" si="29"/>
        <v>19.336199999999998</v>
      </c>
      <c r="N1979">
        <v>1958</v>
      </c>
      <c r="O1979">
        <v>793</v>
      </c>
      <c r="P1979">
        <v>-1.1299999999999999</v>
      </c>
      <c r="Q1979" s="1">
        <v>-534.63208999999995</v>
      </c>
      <c r="R1979">
        <v>1958</v>
      </c>
      <c r="S1979">
        <v>1003</v>
      </c>
      <c r="T1979">
        <v>7.55</v>
      </c>
      <c r="U1979" s="1">
        <v>-529.82903999999996</v>
      </c>
      <c r="V1979">
        <v>1958</v>
      </c>
      <c r="W1979">
        <v>1068</v>
      </c>
      <c r="X1979">
        <v>7.62</v>
      </c>
      <c r="Y1979" s="1">
        <v>-525.66443000000004</v>
      </c>
      <c r="Z1979">
        <v>1958</v>
      </c>
      <c r="AA1979">
        <v>1345</v>
      </c>
      <c r="AB1979">
        <v>21.93</v>
      </c>
      <c r="AC1979" s="1">
        <v>-516.7509</v>
      </c>
      <c r="AD1979">
        <v>1958</v>
      </c>
      <c r="AE1979">
        <v>1313</v>
      </c>
      <c r="AF1979">
        <v>21.26</v>
      </c>
      <c r="AG1979" s="1">
        <v>-518.57051999999999</v>
      </c>
    </row>
    <row r="1980" spans="1:33" x14ac:dyDescent="0.2">
      <c r="A1980">
        <v>1959</v>
      </c>
      <c r="B1980">
        <v>1072</v>
      </c>
      <c r="C1980">
        <v>8.16</v>
      </c>
      <c r="D1980" s="1">
        <v>-528.66011000000003</v>
      </c>
      <c r="E1980">
        <v>1959</v>
      </c>
      <c r="F1980">
        <v>1571</v>
      </c>
      <c r="G1980">
        <v>24.36</v>
      </c>
      <c r="H1980" s="1">
        <v>-514.78665999999998</v>
      </c>
      <c r="I1980">
        <v>1959</v>
      </c>
      <c r="J1980">
        <v>1178</v>
      </c>
      <c r="K1980">
        <v>18.329999999999998</v>
      </c>
      <c r="L1980" s="1">
        <v>-517.44415000000004</v>
      </c>
      <c r="M1980">
        <f t="shared" si="29"/>
        <v>19.318899999999999</v>
      </c>
      <c r="N1980">
        <v>1959</v>
      </c>
      <c r="O1980">
        <v>793</v>
      </c>
      <c r="P1980">
        <v>-1.37</v>
      </c>
      <c r="Q1980" s="1">
        <v>-534.6499</v>
      </c>
      <c r="R1980">
        <v>1959</v>
      </c>
      <c r="S1980">
        <v>1017</v>
      </c>
      <c r="T1980">
        <v>7.51</v>
      </c>
      <c r="U1980" s="1">
        <v>-530.23991999999998</v>
      </c>
      <c r="V1980">
        <v>1959</v>
      </c>
      <c r="W1980">
        <v>1074</v>
      </c>
      <c r="X1980">
        <v>7.46</v>
      </c>
      <c r="Y1980" s="1">
        <v>-525.83502999999996</v>
      </c>
      <c r="Z1980">
        <v>1959</v>
      </c>
      <c r="AA1980">
        <v>1363</v>
      </c>
      <c r="AB1980">
        <v>21.53</v>
      </c>
      <c r="AC1980" s="1">
        <v>-517.26823999999999</v>
      </c>
      <c r="AD1980">
        <v>1959</v>
      </c>
      <c r="AE1980">
        <v>1318</v>
      </c>
      <c r="AF1980">
        <v>20.71</v>
      </c>
      <c r="AG1980" s="1">
        <v>-518.71959000000004</v>
      </c>
    </row>
    <row r="1981" spans="1:33" x14ac:dyDescent="0.2">
      <c r="A1981">
        <v>1960</v>
      </c>
      <c r="B1981">
        <v>1093</v>
      </c>
      <c r="C1981">
        <v>8.1300000000000008</v>
      </c>
      <c r="D1981" s="1">
        <v>-529.25165000000004</v>
      </c>
      <c r="E1981">
        <v>1960</v>
      </c>
      <c r="F1981">
        <v>1591</v>
      </c>
      <c r="G1981">
        <v>24.01</v>
      </c>
      <c r="H1981" s="1">
        <v>-515.36724000000004</v>
      </c>
      <c r="I1981">
        <v>1960</v>
      </c>
      <c r="J1981">
        <v>1194</v>
      </c>
      <c r="K1981">
        <v>18.13</v>
      </c>
      <c r="L1981" s="1">
        <v>-517.88806</v>
      </c>
      <c r="M1981">
        <f t="shared" si="29"/>
        <v>19.293600000000001</v>
      </c>
      <c r="N1981">
        <v>1960</v>
      </c>
      <c r="O1981">
        <v>798</v>
      </c>
      <c r="P1981">
        <v>-1.7</v>
      </c>
      <c r="Q1981" s="1">
        <v>-534.77358000000004</v>
      </c>
      <c r="R1981">
        <v>1960</v>
      </c>
      <c r="S1981">
        <v>1016</v>
      </c>
      <c r="T1981">
        <v>7.7</v>
      </c>
      <c r="U1981" s="1">
        <v>-530.19712000000004</v>
      </c>
      <c r="V1981">
        <v>1960</v>
      </c>
      <c r="W1981">
        <v>1093</v>
      </c>
      <c r="X1981">
        <v>7.21</v>
      </c>
      <c r="Y1981" s="1">
        <v>-526.36891000000003</v>
      </c>
      <c r="Z1981">
        <v>1960</v>
      </c>
      <c r="AA1981">
        <v>1372</v>
      </c>
      <c r="AB1981">
        <v>21.37</v>
      </c>
      <c r="AC1981" s="1">
        <v>-517.54420000000005</v>
      </c>
      <c r="AD1981">
        <v>1960</v>
      </c>
      <c r="AE1981">
        <v>1312</v>
      </c>
      <c r="AF1981">
        <v>20.5</v>
      </c>
      <c r="AG1981" s="1">
        <v>-518.55426999999997</v>
      </c>
    </row>
    <row r="1982" spans="1:33" x14ac:dyDescent="0.2">
      <c r="A1982">
        <v>1961</v>
      </c>
      <c r="B1982">
        <v>1103</v>
      </c>
      <c r="C1982">
        <v>8.3000000000000007</v>
      </c>
      <c r="D1982" s="1">
        <v>-529.54024000000004</v>
      </c>
      <c r="E1982">
        <v>1961</v>
      </c>
      <c r="F1982">
        <v>1587</v>
      </c>
      <c r="G1982">
        <v>24.07</v>
      </c>
      <c r="H1982" s="1">
        <v>-515.25127999999995</v>
      </c>
      <c r="I1982">
        <v>1961</v>
      </c>
      <c r="J1982">
        <v>1215</v>
      </c>
      <c r="K1982">
        <v>18.11</v>
      </c>
      <c r="L1982" s="1">
        <v>-518.45856000000003</v>
      </c>
      <c r="M1982">
        <f t="shared" si="29"/>
        <v>19.261300000000002</v>
      </c>
      <c r="N1982">
        <v>1961</v>
      </c>
      <c r="O1982">
        <v>807</v>
      </c>
      <c r="P1982">
        <v>-2.15</v>
      </c>
      <c r="Q1982" s="1">
        <v>-535.02356999999995</v>
      </c>
      <c r="R1982">
        <v>1961</v>
      </c>
      <c r="S1982">
        <v>1004</v>
      </c>
      <c r="T1982">
        <v>8.11</v>
      </c>
      <c r="U1982" s="1">
        <v>-529.83207000000004</v>
      </c>
      <c r="V1982">
        <v>1961</v>
      </c>
      <c r="W1982">
        <v>1122</v>
      </c>
      <c r="X1982">
        <v>6.87</v>
      </c>
      <c r="Y1982" s="1">
        <v>-527.17421000000002</v>
      </c>
      <c r="Z1982">
        <v>1961</v>
      </c>
      <c r="AA1982">
        <v>1364</v>
      </c>
      <c r="AB1982">
        <v>21.58</v>
      </c>
      <c r="AC1982" s="1">
        <v>-517.2921</v>
      </c>
      <c r="AD1982">
        <v>1961</v>
      </c>
      <c r="AE1982">
        <v>1295</v>
      </c>
      <c r="AF1982">
        <v>20.58</v>
      </c>
      <c r="AG1982" s="1">
        <v>-518.10536999999999</v>
      </c>
    </row>
    <row r="1983" spans="1:33" x14ac:dyDescent="0.2">
      <c r="A1983">
        <v>1962</v>
      </c>
      <c r="B1983">
        <v>1101</v>
      </c>
      <c r="C1983">
        <v>8.59</v>
      </c>
      <c r="D1983" s="1">
        <v>-529.46811000000002</v>
      </c>
      <c r="E1983">
        <v>1962</v>
      </c>
      <c r="F1983">
        <v>1567</v>
      </c>
      <c r="G1983">
        <v>24.38</v>
      </c>
      <c r="H1983" s="1">
        <v>-514.63547000000005</v>
      </c>
      <c r="I1983">
        <v>1962</v>
      </c>
      <c r="J1983">
        <v>1237</v>
      </c>
      <c r="K1983">
        <v>18.2</v>
      </c>
      <c r="L1983" s="1">
        <v>-519.09032999999999</v>
      </c>
      <c r="M1983">
        <f t="shared" si="29"/>
        <v>19.2239</v>
      </c>
      <c r="N1983">
        <v>1962</v>
      </c>
      <c r="O1983">
        <v>823</v>
      </c>
      <c r="P1983">
        <v>-2.75</v>
      </c>
      <c r="Q1983" s="1">
        <v>-535.44920999999999</v>
      </c>
      <c r="R1983">
        <v>1962</v>
      </c>
      <c r="S1983">
        <v>987</v>
      </c>
      <c r="T1983">
        <v>8.61</v>
      </c>
      <c r="U1983" s="1">
        <v>-529.36459000000002</v>
      </c>
      <c r="V1983">
        <v>1962</v>
      </c>
      <c r="W1983">
        <v>1162</v>
      </c>
      <c r="X1983">
        <v>6.36</v>
      </c>
      <c r="Y1983" s="1">
        <v>-528.27763000000004</v>
      </c>
      <c r="Z1983">
        <v>1962</v>
      </c>
      <c r="AA1983">
        <v>1339</v>
      </c>
      <c r="AB1983">
        <v>22.13</v>
      </c>
      <c r="AC1983" s="1">
        <v>-516.58272999999997</v>
      </c>
      <c r="AD1983">
        <v>1962</v>
      </c>
      <c r="AE1983">
        <v>1271</v>
      </c>
      <c r="AF1983">
        <v>21.08</v>
      </c>
      <c r="AG1983" s="1">
        <v>-517.42310999999995</v>
      </c>
    </row>
    <row r="1984" spans="1:33" x14ac:dyDescent="0.2">
      <c r="A1984">
        <v>1963</v>
      </c>
      <c r="B1984">
        <v>1093</v>
      </c>
      <c r="C1984">
        <v>8.75</v>
      </c>
      <c r="D1984" s="1">
        <v>-529.23404000000005</v>
      </c>
      <c r="E1984">
        <v>1963</v>
      </c>
      <c r="F1984">
        <v>1556</v>
      </c>
      <c r="G1984">
        <v>24.43</v>
      </c>
      <c r="H1984" s="1">
        <v>-514.29944</v>
      </c>
      <c r="I1984">
        <v>1963</v>
      </c>
      <c r="J1984">
        <v>1250</v>
      </c>
      <c r="K1984">
        <v>18.55</v>
      </c>
      <c r="L1984" s="1">
        <v>-519.47380999999996</v>
      </c>
      <c r="M1984">
        <f t="shared" si="29"/>
        <v>19.186499999999999</v>
      </c>
      <c r="N1984">
        <v>1963</v>
      </c>
      <c r="O1984">
        <v>845</v>
      </c>
      <c r="P1984">
        <v>-3.45</v>
      </c>
      <c r="Q1984" s="1">
        <v>-536.08326</v>
      </c>
      <c r="R1984">
        <v>1963</v>
      </c>
      <c r="S1984">
        <v>971</v>
      </c>
      <c r="T1984">
        <v>9.0399999999999991</v>
      </c>
      <c r="U1984" s="1">
        <v>-528.92075</v>
      </c>
      <c r="V1984">
        <v>1963</v>
      </c>
      <c r="W1984">
        <v>1209</v>
      </c>
      <c r="X1984">
        <v>5.73</v>
      </c>
      <c r="Y1984" s="1">
        <v>-529.61793</v>
      </c>
      <c r="Z1984">
        <v>1963</v>
      </c>
      <c r="AA1984">
        <v>1307</v>
      </c>
      <c r="AB1984">
        <v>22.71</v>
      </c>
      <c r="AC1984" s="1">
        <v>-515.66917000000001</v>
      </c>
      <c r="AD1984">
        <v>1963</v>
      </c>
      <c r="AE1984">
        <v>1237</v>
      </c>
      <c r="AF1984">
        <v>21.94</v>
      </c>
      <c r="AG1984" s="1">
        <v>-516.49433999999997</v>
      </c>
    </row>
    <row r="1985" spans="1:33" x14ac:dyDescent="0.2">
      <c r="A1985">
        <v>1964</v>
      </c>
      <c r="B1985">
        <v>1089</v>
      </c>
      <c r="C1985">
        <v>8.65</v>
      </c>
      <c r="D1985" s="1">
        <v>-529.10784999999998</v>
      </c>
      <c r="E1985">
        <v>1964</v>
      </c>
      <c r="F1985">
        <v>1572</v>
      </c>
      <c r="G1985">
        <v>23.99</v>
      </c>
      <c r="H1985" s="1">
        <v>-514.75990999999999</v>
      </c>
      <c r="I1985">
        <v>1964</v>
      </c>
      <c r="J1985">
        <v>1249</v>
      </c>
      <c r="K1985">
        <v>19.09</v>
      </c>
      <c r="L1985" s="1">
        <v>-519.44196999999997</v>
      </c>
      <c r="M1985">
        <f t="shared" si="29"/>
        <v>19.151199999999996</v>
      </c>
      <c r="N1985">
        <v>1964</v>
      </c>
      <c r="O1985">
        <v>868</v>
      </c>
      <c r="P1985">
        <v>-4.17</v>
      </c>
      <c r="Q1985" s="1">
        <v>-536.74814000000003</v>
      </c>
      <c r="R1985">
        <v>1964</v>
      </c>
      <c r="S1985">
        <v>957</v>
      </c>
      <c r="T1985">
        <v>9.34</v>
      </c>
      <c r="U1985" s="1">
        <v>-528.52773000000002</v>
      </c>
      <c r="V1985">
        <v>1964</v>
      </c>
      <c r="W1985">
        <v>1247</v>
      </c>
      <c r="X1985">
        <v>5.21</v>
      </c>
      <c r="Y1985" s="1">
        <v>-530.71226000000001</v>
      </c>
      <c r="Z1985">
        <v>1964</v>
      </c>
      <c r="AA1985">
        <v>1283</v>
      </c>
      <c r="AB1985">
        <v>23.19</v>
      </c>
      <c r="AC1985" s="1">
        <v>-514.99679000000003</v>
      </c>
      <c r="AD1985">
        <v>1964</v>
      </c>
      <c r="AE1985">
        <v>1198</v>
      </c>
      <c r="AF1985">
        <v>23.03</v>
      </c>
      <c r="AG1985" s="1">
        <v>-515.35946999999999</v>
      </c>
    </row>
    <row r="1986" spans="1:33" x14ac:dyDescent="0.2">
      <c r="A1986">
        <v>1965</v>
      </c>
      <c r="B1986">
        <v>1094</v>
      </c>
      <c r="C1986">
        <v>8.31</v>
      </c>
      <c r="D1986" s="1">
        <v>-529.25676999999996</v>
      </c>
      <c r="E1986">
        <v>1965</v>
      </c>
      <c r="F1986">
        <v>1605</v>
      </c>
      <c r="G1986">
        <v>23.35</v>
      </c>
      <c r="H1986" s="1">
        <v>-515.72433000000001</v>
      </c>
      <c r="I1986">
        <v>1965</v>
      </c>
      <c r="J1986">
        <v>1240</v>
      </c>
      <c r="K1986">
        <v>19.77</v>
      </c>
      <c r="L1986" s="1">
        <v>-519.17839000000004</v>
      </c>
      <c r="M1986">
        <f t="shared" si="29"/>
        <v>19.119</v>
      </c>
      <c r="N1986">
        <v>1965</v>
      </c>
      <c r="O1986">
        <v>886</v>
      </c>
      <c r="P1986">
        <v>-4.68</v>
      </c>
      <c r="Q1986" s="1">
        <v>-537.22816</v>
      </c>
      <c r="R1986">
        <v>1965</v>
      </c>
      <c r="S1986">
        <v>949</v>
      </c>
      <c r="T1986">
        <v>9.36</v>
      </c>
      <c r="U1986" s="1">
        <v>-528.26990999999998</v>
      </c>
      <c r="V1986">
        <v>1965</v>
      </c>
      <c r="W1986">
        <v>1262</v>
      </c>
      <c r="X1986">
        <v>5.03</v>
      </c>
      <c r="Y1986" s="1">
        <v>-531.11551999999995</v>
      </c>
      <c r="Z1986">
        <v>1965</v>
      </c>
      <c r="AA1986">
        <v>1274</v>
      </c>
      <c r="AB1986">
        <v>23.3</v>
      </c>
      <c r="AC1986" s="1">
        <v>-514.74375999999995</v>
      </c>
      <c r="AD1986">
        <v>1965</v>
      </c>
      <c r="AE1986">
        <v>1169</v>
      </c>
      <c r="AF1986">
        <v>23.87</v>
      </c>
      <c r="AG1986" s="1">
        <v>-514.50127999999995</v>
      </c>
    </row>
    <row r="1987" spans="1:33" x14ac:dyDescent="0.2">
      <c r="A1987">
        <v>1966</v>
      </c>
      <c r="B1987">
        <v>1105</v>
      </c>
      <c r="C1987">
        <v>7.83</v>
      </c>
      <c r="D1987" s="1">
        <v>-529.58489999999995</v>
      </c>
      <c r="E1987">
        <v>1966</v>
      </c>
      <c r="F1987">
        <v>1627</v>
      </c>
      <c r="G1987">
        <v>22.96</v>
      </c>
      <c r="H1987" s="1">
        <v>-516.36613999999997</v>
      </c>
      <c r="I1987">
        <v>1966</v>
      </c>
      <c r="J1987">
        <v>1226</v>
      </c>
      <c r="K1987">
        <v>20.37</v>
      </c>
      <c r="L1987" s="1">
        <v>-518.79781000000003</v>
      </c>
      <c r="M1987">
        <f t="shared" si="29"/>
        <v>19.087399999999999</v>
      </c>
      <c r="N1987">
        <v>1966</v>
      </c>
      <c r="O1987">
        <v>893</v>
      </c>
      <c r="P1987">
        <v>-5.0199999999999996</v>
      </c>
      <c r="Q1987" s="1">
        <v>-537.44606999999996</v>
      </c>
      <c r="R1987">
        <v>1966</v>
      </c>
      <c r="S1987">
        <v>954</v>
      </c>
      <c r="T1987">
        <v>9.0399999999999991</v>
      </c>
      <c r="U1987" s="1">
        <v>-528.41125999999997</v>
      </c>
      <c r="V1987">
        <v>1966</v>
      </c>
      <c r="W1987">
        <v>1250</v>
      </c>
      <c r="X1987">
        <v>5.29</v>
      </c>
      <c r="Y1987" s="1">
        <v>-530.77224000000001</v>
      </c>
      <c r="Z1987">
        <v>1966</v>
      </c>
      <c r="AA1987">
        <v>1276</v>
      </c>
      <c r="AB1987">
        <v>23.11</v>
      </c>
      <c r="AC1987" s="1">
        <v>-514.79598999999996</v>
      </c>
      <c r="AD1987">
        <v>1966</v>
      </c>
      <c r="AE1987">
        <v>1185</v>
      </c>
      <c r="AF1987">
        <v>23.74</v>
      </c>
      <c r="AG1987" s="1">
        <v>-514.93631000000005</v>
      </c>
    </row>
    <row r="1988" spans="1:33" x14ac:dyDescent="0.2">
      <c r="A1988">
        <v>1967</v>
      </c>
      <c r="B1988">
        <v>1111</v>
      </c>
      <c r="C1988">
        <v>7.49</v>
      </c>
      <c r="D1988" s="1">
        <v>-529.78189999999995</v>
      </c>
      <c r="E1988">
        <v>1967</v>
      </c>
      <c r="F1988">
        <v>1626</v>
      </c>
      <c r="G1988">
        <v>23.07</v>
      </c>
      <c r="H1988" s="1">
        <v>-516.31866000000002</v>
      </c>
      <c r="I1988">
        <v>1967</v>
      </c>
      <c r="J1988">
        <v>1208</v>
      </c>
      <c r="K1988">
        <v>20.99</v>
      </c>
      <c r="L1988" s="1">
        <v>-518.28485000000001</v>
      </c>
      <c r="M1988">
        <f t="shared" si="29"/>
        <v>19.054499999999997</v>
      </c>
      <c r="N1988">
        <v>1967</v>
      </c>
      <c r="O1988">
        <v>894</v>
      </c>
      <c r="P1988">
        <v>-5.2</v>
      </c>
      <c r="Q1988" s="1">
        <v>-537.45483999999999</v>
      </c>
      <c r="R1988">
        <v>1967</v>
      </c>
      <c r="S1988">
        <v>975</v>
      </c>
      <c r="T1988">
        <v>8.35</v>
      </c>
      <c r="U1988" s="1">
        <v>-529.02104999999995</v>
      </c>
      <c r="V1988">
        <v>1967</v>
      </c>
      <c r="W1988">
        <v>1216</v>
      </c>
      <c r="X1988">
        <v>5.99</v>
      </c>
      <c r="Y1988" s="1">
        <v>-529.79436999999996</v>
      </c>
      <c r="Z1988">
        <v>1967</v>
      </c>
      <c r="AA1988">
        <v>1289</v>
      </c>
      <c r="AB1988">
        <v>22.69</v>
      </c>
      <c r="AC1988" s="1">
        <v>-515.14628000000005</v>
      </c>
      <c r="AD1988">
        <v>1967</v>
      </c>
      <c r="AE1988">
        <v>1247</v>
      </c>
      <c r="AF1988">
        <v>22.75</v>
      </c>
      <c r="AG1988" s="1">
        <v>-516.75597000000005</v>
      </c>
    </row>
    <row r="1989" spans="1:33" x14ac:dyDescent="0.2">
      <c r="A1989">
        <v>1968</v>
      </c>
      <c r="B1989">
        <v>1106</v>
      </c>
      <c r="C1989">
        <v>7.56</v>
      </c>
      <c r="D1989" s="1">
        <v>-529.62701000000004</v>
      </c>
      <c r="E1989">
        <v>1968</v>
      </c>
      <c r="F1989">
        <v>1612</v>
      </c>
      <c r="G1989">
        <v>23.49</v>
      </c>
      <c r="H1989" s="1">
        <v>-515.88687000000004</v>
      </c>
      <c r="I1989">
        <v>1968</v>
      </c>
      <c r="J1989">
        <v>1192</v>
      </c>
      <c r="K1989">
        <v>21.47</v>
      </c>
      <c r="L1989" s="1">
        <v>-517.81389999999999</v>
      </c>
      <c r="M1989">
        <f t="shared" si="29"/>
        <v>19.019099999999998</v>
      </c>
      <c r="N1989">
        <v>1968</v>
      </c>
      <c r="O1989">
        <v>892</v>
      </c>
      <c r="P1989">
        <v>-5.34</v>
      </c>
      <c r="Q1989" s="1">
        <v>-537.37892999999997</v>
      </c>
      <c r="R1989">
        <v>1968</v>
      </c>
      <c r="S1989">
        <v>997</v>
      </c>
      <c r="T1989">
        <v>7.67</v>
      </c>
      <c r="U1989" s="1">
        <v>-529.67664000000002</v>
      </c>
      <c r="V1989">
        <v>1968</v>
      </c>
      <c r="W1989">
        <v>1183</v>
      </c>
      <c r="X1989">
        <v>6.64</v>
      </c>
      <c r="Y1989" s="1">
        <v>-528.80345</v>
      </c>
      <c r="Z1989">
        <v>1968</v>
      </c>
      <c r="AA1989">
        <v>1314</v>
      </c>
      <c r="AB1989">
        <v>21.97</v>
      </c>
      <c r="AC1989" s="1">
        <v>-515.85366999999997</v>
      </c>
      <c r="AD1989">
        <v>1968</v>
      </c>
      <c r="AE1989">
        <v>1312</v>
      </c>
      <c r="AF1989">
        <v>21.67</v>
      </c>
      <c r="AG1989" s="1">
        <v>-518.62064999999996</v>
      </c>
    </row>
    <row r="1990" spans="1:33" x14ac:dyDescent="0.2">
      <c r="A1990">
        <v>1969</v>
      </c>
      <c r="B1990">
        <v>1092</v>
      </c>
      <c r="C1990">
        <v>7.86</v>
      </c>
      <c r="D1990" s="1">
        <v>-529.19875000000002</v>
      </c>
      <c r="E1990">
        <v>1969</v>
      </c>
      <c r="F1990">
        <v>1600</v>
      </c>
      <c r="G1990">
        <v>23.87</v>
      </c>
      <c r="H1990" s="1">
        <v>-515.54780000000005</v>
      </c>
      <c r="I1990">
        <v>1969</v>
      </c>
      <c r="J1990">
        <v>1190</v>
      </c>
      <c r="K1990">
        <v>21.47</v>
      </c>
      <c r="L1990" s="1">
        <v>-517.75564999999995</v>
      </c>
      <c r="M1990">
        <f t="shared" si="29"/>
        <v>18.979799999999997</v>
      </c>
      <c r="N1990">
        <v>1969</v>
      </c>
      <c r="O1990">
        <v>889</v>
      </c>
      <c r="P1990">
        <v>-5.37</v>
      </c>
      <c r="Q1990" s="1">
        <v>-537.31147999999996</v>
      </c>
      <c r="R1990">
        <v>1969</v>
      </c>
      <c r="S1990">
        <v>1010</v>
      </c>
      <c r="T1990">
        <v>7.15</v>
      </c>
      <c r="U1990" s="1">
        <v>-530.01049999999998</v>
      </c>
      <c r="V1990">
        <v>1969</v>
      </c>
      <c r="W1990">
        <v>1170</v>
      </c>
      <c r="X1990">
        <v>7.08</v>
      </c>
      <c r="Y1990" s="1">
        <v>-528.51766999999995</v>
      </c>
      <c r="Z1990">
        <v>1969</v>
      </c>
      <c r="AA1990">
        <v>1349</v>
      </c>
      <c r="AB1990">
        <v>21.18</v>
      </c>
      <c r="AC1990" s="1">
        <v>-516.85542999999996</v>
      </c>
      <c r="AD1990">
        <v>1969</v>
      </c>
      <c r="AE1990">
        <v>1343</v>
      </c>
      <c r="AF1990">
        <v>21.12</v>
      </c>
      <c r="AG1990" s="1">
        <v>-519.48649</v>
      </c>
    </row>
    <row r="1991" spans="1:33" x14ac:dyDescent="0.2">
      <c r="A1991">
        <v>1970</v>
      </c>
      <c r="B1991">
        <v>1079</v>
      </c>
      <c r="C1991">
        <v>8.27</v>
      </c>
      <c r="D1991" s="1">
        <v>-528.84164999999996</v>
      </c>
      <c r="E1991">
        <v>1970</v>
      </c>
      <c r="F1991">
        <v>1598</v>
      </c>
      <c r="G1991">
        <v>24.13</v>
      </c>
      <c r="H1991" s="1">
        <v>-515.52108999999996</v>
      </c>
      <c r="I1991">
        <v>1970</v>
      </c>
      <c r="J1991">
        <v>1206</v>
      </c>
      <c r="K1991">
        <v>21.06</v>
      </c>
      <c r="L1991" s="1">
        <v>-518.20276999999999</v>
      </c>
      <c r="M1991">
        <f t="shared" si="29"/>
        <v>18.937399999999997</v>
      </c>
      <c r="N1991">
        <v>1970</v>
      </c>
      <c r="O1991">
        <v>887</v>
      </c>
      <c r="P1991">
        <v>-5.42</v>
      </c>
      <c r="Q1991" s="1">
        <v>-537.27184</v>
      </c>
      <c r="R1991">
        <v>1970</v>
      </c>
      <c r="S1991">
        <v>1016</v>
      </c>
      <c r="T1991">
        <v>6.77</v>
      </c>
      <c r="U1991" s="1">
        <v>-530.14030000000002</v>
      </c>
      <c r="V1991">
        <v>1970</v>
      </c>
      <c r="W1991">
        <v>1156</v>
      </c>
      <c r="X1991">
        <v>7.83</v>
      </c>
      <c r="Y1991" s="1">
        <v>-528.16585999999995</v>
      </c>
      <c r="Z1991">
        <v>1970</v>
      </c>
      <c r="AA1991">
        <v>1376</v>
      </c>
      <c r="AB1991">
        <v>20.67</v>
      </c>
      <c r="AC1991" s="1">
        <v>-517.64548000000002</v>
      </c>
      <c r="AD1991">
        <v>1970</v>
      </c>
      <c r="AE1991">
        <v>1338</v>
      </c>
      <c r="AF1991">
        <v>21.04</v>
      </c>
      <c r="AG1991" s="1">
        <v>-519.29291999999998</v>
      </c>
    </row>
    <row r="1992" spans="1:33" x14ac:dyDescent="0.2">
      <c r="A1992">
        <v>1971</v>
      </c>
      <c r="B1992">
        <v>1077</v>
      </c>
      <c r="C1992">
        <v>8.64</v>
      </c>
      <c r="D1992" s="1">
        <v>-528.78518999999994</v>
      </c>
      <c r="E1992">
        <v>1971</v>
      </c>
      <c r="F1992">
        <v>1598</v>
      </c>
      <c r="G1992">
        <v>24.24</v>
      </c>
      <c r="H1992" s="1">
        <v>-515.54583000000002</v>
      </c>
      <c r="I1992">
        <v>1971</v>
      </c>
      <c r="J1992">
        <v>1226</v>
      </c>
      <c r="K1992">
        <v>20.46</v>
      </c>
      <c r="L1992" s="1">
        <v>-518.78366000000005</v>
      </c>
      <c r="M1992">
        <f t="shared" si="29"/>
        <v>18.8917</v>
      </c>
      <c r="N1992">
        <v>1971</v>
      </c>
      <c r="O1992">
        <v>884</v>
      </c>
      <c r="P1992">
        <v>-5.37</v>
      </c>
      <c r="Q1992" s="1">
        <v>-537.16699000000006</v>
      </c>
      <c r="R1992">
        <v>1971</v>
      </c>
      <c r="S1992">
        <v>1023</v>
      </c>
      <c r="T1992">
        <v>6.48</v>
      </c>
      <c r="U1992" s="1">
        <v>-530.32937000000004</v>
      </c>
      <c r="V1992">
        <v>1971</v>
      </c>
      <c r="W1992">
        <v>1122</v>
      </c>
      <c r="X1992">
        <v>8.93</v>
      </c>
      <c r="Y1992" s="1">
        <v>-527.20379000000003</v>
      </c>
      <c r="Z1992">
        <v>1971</v>
      </c>
      <c r="AA1992">
        <v>1374</v>
      </c>
      <c r="AB1992">
        <v>20.73</v>
      </c>
      <c r="AC1992" s="1">
        <v>-517.57930999999996</v>
      </c>
      <c r="AD1992">
        <v>1971</v>
      </c>
      <c r="AE1992">
        <v>1314</v>
      </c>
      <c r="AF1992">
        <v>21.19</v>
      </c>
      <c r="AG1992" s="1">
        <v>-518.59645</v>
      </c>
    </row>
    <row r="1993" spans="1:33" x14ac:dyDescent="0.2">
      <c r="A1993">
        <v>1972</v>
      </c>
      <c r="B1993">
        <v>1083</v>
      </c>
      <c r="C1993">
        <v>8.89</v>
      </c>
      <c r="D1993" s="1">
        <v>-528.96628999999996</v>
      </c>
      <c r="E1993">
        <v>1972</v>
      </c>
      <c r="F1993">
        <v>1584</v>
      </c>
      <c r="G1993">
        <v>24.5</v>
      </c>
      <c r="H1993" s="1">
        <v>-515.14067</v>
      </c>
      <c r="I1993">
        <v>1972</v>
      </c>
      <c r="J1993">
        <v>1245</v>
      </c>
      <c r="K1993">
        <v>19.850000000000001</v>
      </c>
      <c r="L1993" s="1">
        <v>-519.29001000000005</v>
      </c>
      <c r="M1993">
        <f t="shared" si="29"/>
        <v>18.842599999999994</v>
      </c>
      <c r="N1993">
        <v>1972</v>
      </c>
      <c r="O1993">
        <v>874</v>
      </c>
      <c r="P1993">
        <v>-5.21</v>
      </c>
      <c r="Q1993" s="1">
        <v>-536.90508999999997</v>
      </c>
      <c r="R1993">
        <v>1972</v>
      </c>
      <c r="S1993">
        <v>1031</v>
      </c>
      <c r="T1993">
        <v>6.28</v>
      </c>
      <c r="U1993" s="1">
        <v>-530.56650999999999</v>
      </c>
      <c r="V1993">
        <v>1972</v>
      </c>
      <c r="W1993">
        <v>1083</v>
      </c>
      <c r="X1993">
        <v>9.9499999999999993</v>
      </c>
      <c r="Y1993" s="1">
        <v>-526.04570000000001</v>
      </c>
      <c r="Z1993">
        <v>1972</v>
      </c>
      <c r="AA1993">
        <v>1346</v>
      </c>
      <c r="AB1993">
        <v>21.28</v>
      </c>
      <c r="AC1993" s="1">
        <v>-516.74976000000004</v>
      </c>
      <c r="AD1993">
        <v>1972</v>
      </c>
      <c r="AE1993">
        <v>1291</v>
      </c>
      <c r="AF1993">
        <v>21.45</v>
      </c>
      <c r="AG1993" s="1">
        <v>-517.92363</v>
      </c>
    </row>
    <row r="1994" spans="1:33" x14ac:dyDescent="0.2">
      <c r="A1994">
        <v>1973</v>
      </c>
      <c r="B1994">
        <v>1090</v>
      </c>
      <c r="C1994">
        <v>9.15</v>
      </c>
      <c r="D1994" s="1">
        <v>-529.16350999999997</v>
      </c>
      <c r="E1994">
        <v>1973</v>
      </c>
      <c r="F1994">
        <v>1560</v>
      </c>
      <c r="G1994">
        <v>24.74</v>
      </c>
      <c r="H1994" s="1">
        <v>-514.44003999999995</v>
      </c>
      <c r="I1994">
        <v>1973</v>
      </c>
      <c r="J1994">
        <v>1262</v>
      </c>
      <c r="K1994">
        <v>19.32</v>
      </c>
      <c r="L1994" s="1">
        <v>-519.77480000000003</v>
      </c>
      <c r="M1994">
        <f t="shared" si="29"/>
        <v>18.790899999999993</v>
      </c>
      <c r="N1994">
        <v>1973</v>
      </c>
      <c r="O1994">
        <v>861</v>
      </c>
      <c r="P1994">
        <v>-4.93</v>
      </c>
      <c r="Q1994" s="1">
        <v>-536.51943000000006</v>
      </c>
      <c r="R1994">
        <v>1973</v>
      </c>
      <c r="S1994">
        <v>1036</v>
      </c>
      <c r="T1994">
        <v>6.18</v>
      </c>
      <c r="U1994" s="1">
        <v>-530.71930999999995</v>
      </c>
      <c r="V1994">
        <v>1973</v>
      </c>
      <c r="W1994">
        <v>1057</v>
      </c>
      <c r="X1994">
        <v>10.58</v>
      </c>
      <c r="Y1994" s="1">
        <v>-525.33666000000005</v>
      </c>
      <c r="Z1994">
        <v>1973</v>
      </c>
      <c r="AA1994">
        <v>1311</v>
      </c>
      <c r="AB1994">
        <v>21.86</v>
      </c>
      <c r="AC1994" s="1">
        <v>-515.75719000000004</v>
      </c>
      <c r="AD1994">
        <v>1973</v>
      </c>
      <c r="AE1994">
        <v>1275</v>
      </c>
      <c r="AF1994">
        <v>21.68</v>
      </c>
      <c r="AG1994" s="1">
        <v>-517.49774000000002</v>
      </c>
    </row>
    <row r="1995" spans="1:33" x14ac:dyDescent="0.2">
      <c r="A1995">
        <v>1974</v>
      </c>
      <c r="B1995">
        <v>1097</v>
      </c>
      <c r="C1995">
        <v>9.24</v>
      </c>
      <c r="D1995" s="1">
        <v>-529.35694000000001</v>
      </c>
      <c r="E1995">
        <v>1974</v>
      </c>
      <c r="F1995">
        <v>1531</v>
      </c>
      <c r="G1995">
        <v>24.93</v>
      </c>
      <c r="H1995" s="1">
        <v>-513.64655000000005</v>
      </c>
      <c r="I1995">
        <v>1974</v>
      </c>
      <c r="J1995">
        <v>1278</v>
      </c>
      <c r="K1995">
        <v>19.02</v>
      </c>
      <c r="L1995" s="1">
        <v>-520.21226999999999</v>
      </c>
      <c r="M1995">
        <f t="shared" si="29"/>
        <v>18.740199999999994</v>
      </c>
      <c r="N1995">
        <v>1974</v>
      </c>
      <c r="O1995">
        <v>849</v>
      </c>
      <c r="P1995">
        <v>-4.6500000000000004</v>
      </c>
      <c r="Q1995" s="1">
        <v>-536.17388000000005</v>
      </c>
      <c r="R1995">
        <v>1974</v>
      </c>
      <c r="S1995">
        <v>1041</v>
      </c>
      <c r="T1995">
        <v>6.18</v>
      </c>
      <c r="U1995" s="1">
        <v>-530.83869000000004</v>
      </c>
      <c r="V1995">
        <v>1974</v>
      </c>
      <c r="W1995">
        <v>1055</v>
      </c>
      <c r="X1995">
        <v>10.69</v>
      </c>
      <c r="Y1995" s="1">
        <v>-525.28210999999999</v>
      </c>
      <c r="Z1995">
        <v>1974</v>
      </c>
      <c r="AA1995">
        <v>1289</v>
      </c>
      <c r="AB1995">
        <v>22.22</v>
      </c>
      <c r="AC1995" s="1">
        <v>-515.13716999999997</v>
      </c>
      <c r="AD1995">
        <v>1974</v>
      </c>
      <c r="AE1995">
        <v>1266</v>
      </c>
      <c r="AF1995">
        <v>21.91</v>
      </c>
      <c r="AG1995" s="1">
        <v>-517.25651000000005</v>
      </c>
    </row>
    <row r="1996" spans="1:33" x14ac:dyDescent="0.2">
      <c r="A1996">
        <v>1975</v>
      </c>
      <c r="B1996">
        <v>1106</v>
      </c>
      <c r="C1996">
        <v>9.25</v>
      </c>
      <c r="D1996" s="1">
        <v>-529.61431000000005</v>
      </c>
      <c r="E1996">
        <v>1975</v>
      </c>
      <c r="F1996">
        <v>1502</v>
      </c>
      <c r="G1996">
        <v>25.11</v>
      </c>
      <c r="H1996" s="1">
        <v>-512.80933000000005</v>
      </c>
      <c r="I1996">
        <v>1975</v>
      </c>
      <c r="J1996">
        <v>1287</v>
      </c>
      <c r="K1996">
        <v>19.04</v>
      </c>
      <c r="L1996" s="1">
        <v>-520.45209</v>
      </c>
      <c r="M1996">
        <f t="shared" si="29"/>
        <v>18.694499999999991</v>
      </c>
      <c r="N1996">
        <v>1975</v>
      </c>
      <c r="O1996">
        <v>844</v>
      </c>
      <c r="P1996">
        <v>-4.4800000000000004</v>
      </c>
      <c r="Q1996" s="1">
        <v>-536.02922999999998</v>
      </c>
      <c r="R1996">
        <v>1975</v>
      </c>
      <c r="S1996">
        <v>1058</v>
      </c>
      <c r="T1996">
        <v>6.01</v>
      </c>
      <c r="U1996" s="1">
        <v>-531.28768000000002</v>
      </c>
      <c r="V1996">
        <v>1975</v>
      </c>
      <c r="W1996">
        <v>1068</v>
      </c>
      <c r="X1996">
        <v>10.38</v>
      </c>
      <c r="Y1996" s="1">
        <v>-525.67956000000004</v>
      </c>
      <c r="Z1996">
        <v>1975</v>
      </c>
      <c r="AA1996">
        <v>1284</v>
      </c>
      <c r="AB1996">
        <v>22.37</v>
      </c>
      <c r="AC1996" s="1">
        <v>-515.00265999999999</v>
      </c>
      <c r="AD1996">
        <v>1975</v>
      </c>
      <c r="AE1996">
        <v>1258</v>
      </c>
      <c r="AF1996">
        <v>22.2</v>
      </c>
      <c r="AG1996" s="1">
        <v>-517.03</v>
      </c>
    </row>
    <row r="1997" spans="1:33" x14ac:dyDescent="0.2">
      <c r="A1997">
        <v>1976</v>
      </c>
      <c r="B1997">
        <v>1110</v>
      </c>
      <c r="C1997">
        <v>9.2899999999999991</v>
      </c>
      <c r="D1997" s="1">
        <v>-529.75153999999998</v>
      </c>
      <c r="E1997">
        <v>1976</v>
      </c>
      <c r="F1997">
        <v>1473</v>
      </c>
      <c r="G1997">
        <v>25.2</v>
      </c>
      <c r="H1997" s="1">
        <v>-512.00981999999999</v>
      </c>
      <c r="I1997">
        <v>1976</v>
      </c>
      <c r="J1997">
        <v>1288</v>
      </c>
      <c r="K1997">
        <v>19.46</v>
      </c>
      <c r="L1997" s="1">
        <v>-520.47677999999996</v>
      </c>
      <c r="M1997">
        <f t="shared" si="29"/>
        <v>18.657999999999991</v>
      </c>
      <c r="N1997">
        <v>1976</v>
      </c>
      <c r="O1997">
        <v>849</v>
      </c>
      <c r="P1997">
        <v>-4.5199999999999996</v>
      </c>
      <c r="Q1997" s="1">
        <v>-536.16405999999995</v>
      </c>
      <c r="R1997">
        <v>1976</v>
      </c>
      <c r="S1997">
        <v>1088</v>
      </c>
      <c r="T1997">
        <v>5.62</v>
      </c>
      <c r="U1997" s="1">
        <v>-532.14489000000003</v>
      </c>
      <c r="V1997">
        <v>1976</v>
      </c>
      <c r="W1997">
        <v>1088</v>
      </c>
      <c r="X1997">
        <v>9.82</v>
      </c>
      <c r="Y1997" s="1">
        <v>-526.22862999999995</v>
      </c>
      <c r="Z1997">
        <v>1976</v>
      </c>
      <c r="AA1997">
        <v>1286</v>
      </c>
      <c r="AB1997">
        <v>22.41</v>
      </c>
      <c r="AC1997" s="1">
        <v>-515.07975999999996</v>
      </c>
      <c r="AD1997">
        <v>1976</v>
      </c>
      <c r="AE1997">
        <v>1250</v>
      </c>
      <c r="AF1997">
        <v>22.41</v>
      </c>
      <c r="AG1997" s="1">
        <v>-516.80844999999999</v>
      </c>
    </row>
    <row r="1998" spans="1:33" x14ac:dyDescent="0.2">
      <c r="A1998">
        <v>1977</v>
      </c>
      <c r="B1998">
        <v>1103</v>
      </c>
      <c r="C1998">
        <v>9.34</v>
      </c>
      <c r="D1998" s="1">
        <v>-529.54544999999996</v>
      </c>
      <c r="E1998">
        <v>1977</v>
      </c>
      <c r="F1998">
        <v>1451</v>
      </c>
      <c r="G1998">
        <v>25.27</v>
      </c>
      <c r="H1998" s="1">
        <v>-511.3698</v>
      </c>
      <c r="I1998">
        <v>1977</v>
      </c>
      <c r="J1998">
        <v>1283</v>
      </c>
      <c r="K1998">
        <v>20.18</v>
      </c>
      <c r="L1998" s="1">
        <v>-520.34205999999995</v>
      </c>
      <c r="M1998">
        <f t="shared" si="29"/>
        <v>18.632999999999992</v>
      </c>
      <c r="N1998">
        <v>1977</v>
      </c>
      <c r="O1998">
        <v>862</v>
      </c>
      <c r="P1998">
        <v>-4.66</v>
      </c>
      <c r="Q1998" s="1">
        <v>-536.55584999999996</v>
      </c>
      <c r="R1998">
        <v>1977</v>
      </c>
      <c r="S1998">
        <v>1115</v>
      </c>
      <c r="T1998">
        <v>5.38</v>
      </c>
      <c r="U1998" s="1">
        <v>-532.91908999999998</v>
      </c>
      <c r="V1998">
        <v>1977</v>
      </c>
      <c r="W1998">
        <v>1107</v>
      </c>
      <c r="X1998">
        <v>9.24</v>
      </c>
      <c r="Y1998" s="1">
        <v>-526.74267999999995</v>
      </c>
      <c r="Z1998">
        <v>1977</v>
      </c>
      <c r="AA1998">
        <v>1285</v>
      </c>
      <c r="AB1998">
        <v>22.56</v>
      </c>
      <c r="AC1998" s="1">
        <v>-515.06461999999999</v>
      </c>
      <c r="AD1998">
        <v>1977</v>
      </c>
      <c r="AE1998">
        <v>1241</v>
      </c>
      <c r="AF1998">
        <v>22.54</v>
      </c>
      <c r="AG1998" s="1">
        <v>-516.57582000000002</v>
      </c>
    </row>
    <row r="1999" spans="1:33" x14ac:dyDescent="0.2">
      <c r="A1999">
        <v>1978</v>
      </c>
      <c r="B1999">
        <v>1084</v>
      </c>
      <c r="C1999">
        <v>9.51</v>
      </c>
      <c r="D1999" s="1">
        <v>-528.99535000000003</v>
      </c>
      <c r="E1999">
        <v>1978</v>
      </c>
      <c r="F1999">
        <v>1449</v>
      </c>
      <c r="G1999">
        <v>24.94</v>
      </c>
      <c r="H1999" s="1">
        <v>-511.31137999999999</v>
      </c>
      <c r="I1999">
        <v>1978</v>
      </c>
      <c r="J1999">
        <v>1277</v>
      </c>
      <c r="K1999">
        <v>21.04</v>
      </c>
      <c r="L1999" s="1">
        <v>-520.16907000000003</v>
      </c>
      <c r="M1999">
        <f t="shared" si="29"/>
        <v>18.62159999999999</v>
      </c>
      <c r="N1999">
        <v>1978</v>
      </c>
      <c r="O1999">
        <v>881</v>
      </c>
      <c r="P1999">
        <v>-4.93</v>
      </c>
      <c r="Q1999" s="1">
        <v>-537.07509000000005</v>
      </c>
      <c r="R1999">
        <v>1978</v>
      </c>
      <c r="S1999">
        <v>1126</v>
      </c>
      <c r="T1999">
        <v>5.44</v>
      </c>
      <c r="U1999" s="1">
        <v>-533.22572000000002</v>
      </c>
      <c r="V1999">
        <v>1978</v>
      </c>
      <c r="W1999">
        <v>1123</v>
      </c>
      <c r="X1999">
        <v>8.7799999999999994</v>
      </c>
      <c r="Y1999" s="1">
        <v>-527.18822999999998</v>
      </c>
      <c r="Z1999">
        <v>1978</v>
      </c>
      <c r="AA1999">
        <v>1274</v>
      </c>
      <c r="AB1999">
        <v>22.88</v>
      </c>
      <c r="AC1999" s="1">
        <v>-514.76395000000002</v>
      </c>
      <c r="AD1999">
        <v>1978</v>
      </c>
      <c r="AE1999">
        <v>1238</v>
      </c>
      <c r="AF1999">
        <v>22.43</v>
      </c>
      <c r="AG1999" s="1">
        <v>-516.46747000000005</v>
      </c>
    </row>
    <row r="2000" spans="1:33" x14ac:dyDescent="0.2">
      <c r="A2000">
        <v>1979</v>
      </c>
      <c r="B2000">
        <v>1056</v>
      </c>
      <c r="C2000">
        <v>9.7200000000000006</v>
      </c>
      <c r="D2000" s="1">
        <v>-528.21166000000005</v>
      </c>
      <c r="E2000">
        <v>1979</v>
      </c>
      <c r="F2000">
        <v>1463</v>
      </c>
      <c r="G2000">
        <v>24.49</v>
      </c>
      <c r="H2000" s="1">
        <v>-511.74880999999999</v>
      </c>
      <c r="I2000">
        <v>1979</v>
      </c>
      <c r="J2000">
        <v>1272</v>
      </c>
      <c r="K2000">
        <v>21.74</v>
      </c>
      <c r="L2000" s="1">
        <v>-520.03824999999995</v>
      </c>
      <c r="M2000">
        <f t="shared" si="29"/>
        <v>18.625399999999992</v>
      </c>
      <c r="N2000">
        <v>1979</v>
      </c>
      <c r="O2000">
        <v>897</v>
      </c>
      <c r="P2000">
        <v>-5.0999999999999996</v>
      </c>
      <c r="Q2000" s="1">
        <v>-537.52873999999997</v>
      </c>
      <c r="R2000">
        <v>1979</v>
      </c>
      <c r="S2000">
        <v>1119</v>
      </c>
      <c r="T2000">
        <v>5.74</v>
      </c>
      <c r="U2000" s="1">
        <v>-533.03850999999997</v>
      </c>
      <c r="V2000">
        <v>1979</v>
      </c>
      <c r="W2000">
        <v>1136</v>
      </c>
      <c r="X2000">
        <v>8.5</v>
      </c>
      <c r="Y2000" s="1">
        <v>-527.56735000000003</v>
      </c>
      <c r="Z2000">
        <v>1979</v>
      </c>
      <c r="AA2000">
        <v>1253</v>
      </c>
      <c r="AB2000">
        <v>23.37</v>
      </c>
      <c r="AC2000" s="1">
        <v>-514.15346</v>
      </c>
      <c r="AD2000">
        <v>1979</v>
      </c>
      <c r="AE2000">
        <v>1246</v>
      </c>
      <c r="AF2000">
        <v>21.98</v>
      </c>
      <c r="AG2000" s="1">
        <v>-516.69929999999999</v>
      </c>
    </row>
    <row r="2001" spans="1:33" x14ac:dyDescent="0.2">
      <c r="A2001">
        <v>1980</v>
      </c>
      <c r="B2001">
        <v>1026</v>
      </c>
      <c r="C2001">
        <v>9.85</v>
      </c>
      <c r="D2001" s="1">
        <v>-527.36285999999996</v>
      </c>
      <c r="E2001">
        <v>1980</v>
      </c>
      <c r="F2001">
        <v>1470</v>
      </c>
      <c r="G2001">
        <v>24.45</v>
      </c>
      <c r="H2001" s="1">
        <v>-511.95258999999999</v>
      </c>
      <c r="I2001">
        <v>1980</v>
      </c>
      <c r="J2001">
        <v>1267</v>
      </c>
      <c r="K2001">
        <v>22.32</v>
      </c>
      <c r="L2001" s="1">
        <v>-519.93011000000001</v>
      </c>
      <c r="M2001">
        <f t="shared" si="29"/>
        <v>18.64739999999999</v>
      </c>
      <c r="N2001">
        <v>1980</v>
      </c>
      <c r="O2001">
        <v>906</v>
      </c>
      <c r="P2001">
        <v>-5.26</v>
      </c>
      <c r="Q2001" s="1">
        <v>-537.77031999999997</v>
      </c>
      <c r="R2001">
        <v>1980</v>
      </c>
      <c r="S2001">
        <v>1103</v>
      </c>
      <c r="T2001">
        <v>6.02</v>
      </c>
      <c r="U2001" s="1">
        <v>-532.56694000000005</v>
      </c>
      <c r="V2001">
        <v>1980</v>
      </c>
      <c r="W2001">
        <v>1145</v>
      </c>
      <c r="X2001">
        <v>8.5</v>
      </c>
      <c r="Y2001" s="1">
        <v>-527.81998999999996</v>
      </c>
      <c r="Z2001">
        <v>1980</v>
      </c>
      <c r="AA2001">
        <v>1228</v>
      </c>
      <c r="AB2001">
        <v>23.9</v>
      </c>
      <c r="AC2001" s="1">
        <v>-513.45342000000005</v>
      </c>
      <c r="AD2001">
        <v>1980</v>
      </c>
      <c r="AE2001">
        <v>1262</v>
      </c>
      <c r="AF2001">
        <v>21.32</v>
      </c>
      <c r="AG2001" s="1">
        <v>-517.16840999999999</v>
      </c>
    </row>
    <row r="2002" spans="1:33" x14ac:dyDescent="0.2">
      <c r="A2002">
        <v>1981</v>
      </c>
      <c r="B2002">
        <v>1005</v>
      </c>
      <c r="C2002">
        <v>9.7200000000000006</v>
      </c>
      <c r="D2002" s="1">
        <v>-526.75253999999995</v>
      </c>
      <c r="E2002">
        <v>1981</v>
      </c>
      <c r="F2002">
        <v>1464</v>
      </c>
      <c r="G2002">
        <v>24.72</v>
      </c>
      <c r="H2002" s="1">
        <v>-511.75916999999998</v>
      </c>
      <c r="I2002">
        <v>1981</v>
      </c>
      <c r="J2002">
        <v>1263</v>
      </c>
      <c r="K2002">
        <v>22.53</v>
      </c>
      <c r="L2002" s="1">
        <v>-519.80625999999995</v>
      </c>
      <c r="M2002">
        <f t="shared" si="29"/>
        <v>18.68589999999999</v>
      </c>
      <c r="N2002">
        <v>1981</v>
      </c>
      <c r="O2002">
        <v>907</v>
      </c>
      <c r="P2002">
        <v>-5.27</v>
      </c>
      <c r="Q2002" s="1">
        <v>-537.80026999999995</v>
      </c>
      <c r="R2002">
        <v>1981</v>
      </c>
      <c r="S2002">
        <v>1084</v>
      </c>
      <c r="T2002">
        <v>6.22</v>
      </c>
      <c r="U2002" s="1">
        <v>-532.03878999999995</v>
      </c>
      <c r="V2002">
        <v>1981</v>
      </c>
      <c r="W2002">
        <v>1146</v>
      </c>
      <c r="X2002">
        <v>8.81</v>
      </c>
      <c r="Y2002" s="1">
        <v>-527.82991000000004</v>
      </c>
      <c r="Z2002">
        <v>1981</v>
      </c>
      <c r="AA2002">
        <v>1214</v>
      </c>
      <c r="AB2002">
        <v>24.13</v>
      </c>
      <c r="AC2002" s="1">
        <v>-513.03665000000001</v>
      </c>
      <c r="AD2002">
        <v>1981</v>
      </c>
      <c r="AE2002">
        <v>1277</v>
      </c>
      <c r="AF2002">
        <v>20.85</v>
      </c>
      <c r="AG2002" s="1">
        <v>-517.58933000000002</v>
      </c>
    </row>
    <row r="2003" spans="1:33" x14ac:dyDescent="0.2">
      <c r="A2003">
        <v>1982</v>
      </c>
      <c r="B2003">
        <v>1004</v>
      </c>
      <c r="C2003">
        <v>9.15</v>
      </c>
      <c r="D2003" s="1">
        <v>-526.73487</v>
      </c>
      <c r="E2003">
        <v>1982</v>
      </c>
      <c r="F2003">
        <v>1465</v>
      </c>
      <c r="G2003">
        <v>25.01</v>
      </c>
      <c r="H2003" s="1">
        <v>-511.75634000000002</v>
      </c>
      <c r="I2003">
        <v>1982</v>
      </c>
      <c r="J2003">
        <v>1265</v>
      </c>
      <c r="K2003">
        <v>22.28</v>
      </c>
      <c r="L2003" s="1">
        <v>-519.81682000000001</v>
      </c>
      <c r="M2003">
        <f t="shared" si="29"/>
        <v>18.73439999999999</v>
      </c>
      <c r="N2003">
        <v>1982</v>
      </c>
      <c r="O2003">
        <v>906</v>
      </c>
      <c r="P2003">
        <v>-5.25</v>
      </c>
      <c r="Q2003" s="1">
        <v>-537.75354000000004</v>
      </c>
      <c r="R2003">
        <v>1982</v>
      </c>
      <c r="S2003">
        <v>1067</v>
      </c>
      <c r="T2003">
        <v>6.3</v>
      </c>
      <c r="U2003" s="1">
        <v>-531.55394999999999</v>
      </c>
      <c r="V2003">
        <v>1982</v>
      </c>
      <c r="W2003">
        <v>1136</v>
      </c>
      <c r="X2003">
        <v>9.42</v>
      </c>
      <c r="Y2003" s="1">
        <v>-527.54467999999997</v>
      </c>
      <c r="Z2003">
        <v>1982</v>
      </c>
      <c r="AA2003">
        <v>1219</v>
      </c>
      <c r="AB2003">
        <v>23.89</v>
      </c>
      <c r="AC2003" s="1">
        <v>-513.17691000000002</v>
      </c>
      <c r="AD2003">
        <v>1982</v>
      </c>
      <c r="AE2003">
        <v>1287</v>
      </c>
      <c r="AF2003">
        <v>20.69</v>
      </c>
      <c r="AG2003" s="1">
        <v>-517.83095000000003</v>
      </c>
    </row>
    <row r="2004" spans="1:33" x14ac:dyDescent="0.2">
      <c r="A2004">
        <v>1983</v>
      </c>
      <c r="B2004">
        <v>1025</v>
      </c>
      <c r="C2004">
        <v>8.25</v>
      </c>
      <c r="D2004" s="1">
        <v>-527.33082999999999</v>
      </c>
      <c r="E2004">
        <v>1983</v>
      </c>
      <c r="F2004">
        <v>1482</v>
      </c>
      <c r="G2004">
        <v>25.1</v>
      </c>
      <c r="H2004" s="1">
        <v>-512.25874999999996</v>
      </c>
      <c r="I2004">
        <v>1983</v>
      </c>
      <c r="J2004">
        <v>1280</v>
      </c>
      <c r="K2004">
        <v>21.6</v>
      </c>
      <c r="L2004" s="1">
        <v>-520.27440999999999</v>
      </c>
      <c r="M2004">
        <f t="shared" si="29"/>
        <v>18.78469999999999</v>
      </c>
      <c r="N2004">
        <v>1983</v>
      </c>
      <c r="O2004">
        <v>904</v>
      </c>
      <c r="P2004">
        <v>-5.16</v>
      </c>
      <c r="Q2004" s="1">
        <v>-537.70304999999996</v>
      </c>
      <c r="R2004">
        <v>1983</v>
      </c>
      <c r="S2004">
        <v>1051</v>
      </c>
      <c r="T2004">
        <v>6.3</v>
      </c>
      <c r="U2004" s="1">
        <v>-531.12499000000003</v>
      </c>
      <c r="V2004">
        <v>1983</v>
      </c>
      <c r="W2004">
        <v>1119</v>
      </c>
      <c r="X2004">
        <v>10.01</v>
      </c>
      <c r="Y2004" s="1">
        <v>-527.07536000000005</v>
      </c>
      <c r="Z2004">
        <v>1983</v>
      </c>
      <c r="AA2004">
        <v>1244</v>
      </c>
      <c r="AB2004">
        <v>23.28</v>
      </c>
      <c r="AC2004" s="1">
        <v>-513.88423</v>
      </c>
      <c r="AD2004">
        <v>1983</v>
      </c>
      <c r="AE2004">
        <v>1300</v>
      </c>
      <c r="AF2004">
        <v>20.64</v>
      </c>
      <c r="AG2004" s="1">
        <v>-518.18257000000006</v>
      </c>
    </row>
    <row r="2005" spans="1:33" x14ac:dyDescent="0.2">
      <c r="A2005">
        <v>1984</v>
      </c>
      <c r="B2005">
        <v>1052</v>
      </c>
      <c r="C2005">
        <v>7.24</v>
      </c>
      <c r="D2005" s="1">
        <v>-528.10686999999996</v>
      </c>
      <c r="E2005">
        <v>1984</v>
      </c>
      <c r="F2005">
        <v>1501</v>
      </c>
      <c r="G2005">
        <v>25.08</v>
      </c>
      <c r="H2005" s="1">
        <v>-512.80017999999995</v>
      </c>
      <c r="I2005">
        <v>1984</v>
      </c>
      <c r="J2005">
        <v>1301</v>
      </c>
      <c r="K2005">
        <v>20.82</v>
      </c>
      <c r="L2005" s="1">
        <v>-520.88193000000001</v>
      </c>
      <c r="M2005">
        <f t="shared" si="29"/>
        <v>18.832399999999989</v>
      </c>
      <c r="N2005">
        <v>1984</v>
      </c>
      <c r="O2005">
        <v>898</v>
      </c>
      <c r="P2005">
        <v>-4.95</v>
      </c>
      <c r="Q2005" s="1">
        <v>-537.55124999999998</v>
      </c>
      <c r="R2005">
        <v>1984</v>
      </c>
      <c r="S2005">
        <v>1038</v>
      </c>
      <c r="T2005">
        <v>6.31</v>
      </c>
      <c r="U2005" s="1">
        <v>-530.77203999999995</v>
      </c>
      <c r="V2005">
        <v>1984</v>
      </c>
      <c r="W2005">
        <v>1104</v>
      </c>
      <c r="X2005">
        <v>10.5</v>
      </c>
      <c r="Y2005" s="1">
        <v>-526.62399000000005</v>
      </c>
      <c r="Z2005">
        <v>1984</v>
      </c>
      <c r="AA2005">
        <v>1279</v>
      </c>
      <c r="AB2005">
        <v>22.58</v>
      </c>
      <c r="AC2005" s="1">
        <v>-514.88493000000005</v>
      </c>
      <c r="AD2005">
        <v>1984</v>
      </c>
      <c r="AE2005">
        <v>1326</v>
      </c>
      <c r="AF2005">
        <v>20.63</v>
      </c>
      <c r="AG2005" s="1">
        <v>-518.93223999999998</v>
      </c>
    </row>
    <row r="2006" spans="1:33" x14ac:dyDescent="0.2">
      <c r="A2006">
        <v>1985</v>
      </c>
      <c r="B2006">
        <v>1069</v>
      </c>
      <c r="C2006">
        <v>6.38</v>
      </c>
      <c r="D2006" s="1">
        <v>-528.59807999999998</v>
      </c>
      <c r="E2006">
        <v>1985</v>
      </c>
      <c r="F2006">
        <v>1509</v>
      </c>
      <c r="G2006">
        <v>25.17</v>
      </c>
      <c r="H2006" s="1">
        <v>-513.01050999999995</v>
      </c>
      <c r="I2006">
        <v>1985</v>
      </c>
      <c r="J2006">
        <v>1305</v>
      </c>
      <c r="K2006">
        <v>20.440000000000001</v>
      </c>
      <c r="L2006" s="1">
        <v>-520.98764000000006</v>
      </c>
      <c r="M2006">
        <f t="shared" si="29"/>
        <v>18.87909999999999</v>
      </c>
      <c r="N2006">
        <v>1985</v>
      </c>
      <c r="O2006">
        <v>888</v>
      </c>
      <c r="P2006">
        <v>-4.58</v>
      </c>
      <c r="Q2006" s="1">
        <v>-537.28444000000002</v>
      </c>
      <c r="R2006">
        <v>1985</v>
      </c>
      <c r="S2006">
        <v>1028</v>
      </c>
      <c r="T2006">
        <v>6.4</v>
      </c>
      <c r="U2006" s="1">
        <v>-530.49338999999998</v>
      </c>
      <c r="V2006">
        <v>1985</v>
      </c>
      <c r="W2006">
        <v>1097</v>
      </c>
      <c r="X2006">
        <v>10.6</v>
      </c>
      <c r="Y2006" s="1">
        <v>-526.43960000000004</v>
      </c>
      <c r="Z2006">
        <v>1985</v>
      </c>
      <c r="AA2006">
        <v>1308</v>
      </c>
      <c r="AB2006">
        <v>21.97</v>
      </c>
      <c r="AC2006" s="1">
        <v>-515.69775000000004</v>
      </c>
      <c r="AD2006">
        <v>1985</v>
      </c>
      <c r="AE2006">
        <v>1350</v>
      </c>
      <c r="AF2006">
        <v>20.85</v>
      </c>
      <c r="AG2006" s="1">
        <v>-519.66570000000002</v>
      </c>
    </row>
    <row r="2007" spans="1:33" x14ac:dyDescent="0.2">
      <c r="A2007">
        <v>1986</v>
      </c>
      <c r="B2007">
        <v>1070</v>
      </c>
      <c r="C2007">
        <v>5.79</v>
      </c>
      <c r="D2007" s="1">
        <v>-528.61653000000001</v>
      </c>
      <c r="E2007">
        <v>1986</v>
      </c>
      <c r="F2007">
        <v>1511</v>
      </c>
      <c r="G2007">
        <v>25.09</v>
      </c>
      <c r="H2007" s="1">
        <v>-513.0489</v>
      </c>
      <c r="I2007">
        <v>1986</v>
      </c>
      <c r="J2007">
        <v>1289</v>
      </c>
      <c r="K2007">
        <v>20.51</v>
      </c>
      <c r="L2007" s="1">
        <v>-520.51676999999995</v>
      </c>
      <c r="M2007">
        <f t="shared" si="29"/>
        <v>18.927399999999988</v>
      </c>
      <c r="N2007">
        <v>1986</v>
      </c>
      <c r="O2007">
        <v>880</v>
      </c>
      <c r="P2007">
        <v>-4.1100000000000003</v>
      </c>
      <c r="Q2007" s="1">
        <v>-537.02977999999996</v>
      </c>
      <c r="R2007">
        <v>1986</v>
      </c>
      <c r="S2007">
        <v>1017</v>
      </c>
      <c r="T2007">
        <v>6.56</v>
      </c>
      <c r="U2007" s="1">
        <v>-530.20353</v>
      </c>
      <c r="V2007">
        <v>1986</v>
      </c>
      <c r="W2007">
        <v>1105</v>
      </c>
      <c r="X2007">
        <v>10.3</v>
      </c>
      <c r="Y2007" s="1">
        <v>-526.67183</v>
      </c>
      <c r="Z2007">
        <v>1986</v>
      </c>
      <c r="AA2007">
        <v>1325</v>
      </c>
      <c r="AB2007">
        <v>21.59</v>
      </c>
      <c r="AC2007" s="1">
        <v>-516.12222999999994</v>
      </c>
      <c r="AD2007">
        <v>1986</v>
      </c>
      <c r="AE2007">
        <v>1350</v>
      </c>
      <c r="AF2007">
        <v>21.52</v>
      </c>
      <c r="AG2007" s="1">
        <v>-519.65761999999995</v>
      </c>
    </row>
    <row r="2008" spans="1:33" x14ac:dyDescent="0.2">
      <c r="A2008">
        <v>1987</v>
      </c>
      <c r="B2008">
        <v>1058</v>
      </c>
      <c r="C2008">
        <v>5.41</v>
      </c>
      <c r="D2008" s="1">
        <v>-528.26457000000005</v>
      </c>
      <c r="E2008">
        <v>1987</v>
      </c>
      <c r="F2008">
        <v>1518</v>
      </c>
      <c r="G2008">
        <v>24.9</v>
      </c>
      <c r="H2008" s="1">
        <v>-513.23216000000002</v>
      </c>
      <c r="I2008">
        <v>1987</v>
      </c>
      <c r="J2008">
        <v>1275</v>
      </c>
      <c r="K2008">
        <v>20.56</v>
      </c>
      <c r="L2008" s="1">
        <v>-520.08438000000001</v>
      </c>
      <c r="M2008">
        <f t="shared" si="29"/>
        <v>18.975699999999989</v>
      </c>
      <c r="N2008">
        <v>1987</v>
      </c>
      <c r="O2008">
        <v>875</v>
      </c>
      <c r="P2008">
        <v>-3.69</v>
      </c>
      <c r="Q2008" s="1">
        <v>-536.89919999999995</v>
      </c>
      <c r="R2008">
        <v>1987</v>
      </c>
      <c r="S2008">
        <v>1004</v>
      </c>
      <c r="T2008">
        <v>6.86</v>
      </c>
      <c r="U2008" s="1">
        <v>-529.83010999999999</v>
      </c>
      <c r="V2008">
        <v>1987</v>
      </c>
      <c r="W2008">
        <v>1119</v>
      </c>
      <c r="X2008">
        <v>9.91</v>
      </c>
      <c r="Y2008" s="1">
        <v>-527.08213000000001</v>
      </c>
      <c r="Z2008">
        <v>1987</v>
      </c>
      <c r="AA2008">
        <v>1332</v>
      </c>
      <c r="AB2008">
        <v>21.38</v>
      </c>
      <c r="AC2008" s="1">
        <v>-516.31975999999997</v>
      </c>
      <c r="AD2008">
        <v>1987</v>
      </c>
      <c r="AE2008">
        <v>1323</v>
      </c>
      <c r="AF2008">
        <v>22.45</v>
      </c>
      <c r="AG2008" s="1">
        <v>-518.85938999999996</v>
      </c>
    </row>
    <row r="2009" spans="1:33" x14ac:dyDescent="0.2">
      <c r="A2009">
        <v>1988</v>
      </c>
      <c r="B2009">
        <v>1040</v>
      </c>
      <c r="C2009">
        <v>4.97</v>
      </c>
      <c r="D2009" s="1">
        <v>-527.76005999999995</v>
      </c>
      <c r="E2009">
        <v>1988</v>
      </c>
      <c r="F2009">
        <v>1530</v>
      </c>
      <c r="G2009">
        <v>24.67</v>
      </c>
      <c r="H2009" s="1">
        <v>-513.59177</v>
      </c>
      <c r="I2009">
        <v>1988</v>
      </c>
      <c r="J2009">
        <v>1274</v>
      </c>
      <c r="K2009">
        <v>20.61</v>
      </c>
      <c r="L2009" s="1">
        <v>-520.07415000000003</v>
      </c>
      <c r="M2009">
        <f t="shared" si="29"/>
        <v>19.02399999999999</v>
      </c>
      <c r="N2009">
        <v>1988</v>
      </c>
      <c r="O2009">
        <v>876</v>
      </c>
      <c r="P2009">
        <v>-3.29</v>
      </c>
      <c r="Q2009" s="1">
        <v>-536.93814999999995</v>
      </c>
      <c r="R2009">
        <v>1988</v>
      </c>
      <c r="S2009">
        <v>990</v>
      </c>
      <c r="T2009">
        <v>7.07</v>
      </c>
      <c r="U2009" s="1">
        <v>-529.4402</v>
      </c>
      <c r="V2009">
        <v>1988</v>
      </c>
      <c r="W2009">
        <v>1128</v>
      </c>
      <c r="X2009">
        <v>9.5299999999999994</v>
      </c>
      <c r="Y2009" s="1">
        <v>-527.32379000000003</v>
      </c>
      <c r="Z2009">
        <v>1988</v>
      </c>
      <c r="AA2009">
        <v>1334</v>
      </c>
      <c r="AB2009">
        <v>21.25</v>
      </c>
      <c r="AC2009" s="1">
        <v>-516.37044000000003</v>
      </c>
      <c r="AD2009">
        <v>1988</v>
      </c>
      <c r="AE2009">
        <v>1295</v>
      </c>
      <c r="AF2009">
        <v>23.01</v>
      </c>
      <c r="AG2009" s="1">
        <v>-518.04178000000002</v>
      </c>
    </row>
    <row r="2010" spans="1:33" x14ac:dyDescent="0.2">
      <c r="A2010">
        <v>1989</v>
      </c>
      <c r="B2010">
        <v>1024</v>
      </c>
      <c r="C2010">
        <v>4.6399999999999997</v>
      </c>
      <c r="D2010" s="1">
        <v>-527.29700000000003</v>
      </c>
      <c r="E2010">
        <v>1989</v>
      </c>
      <c r="F2010">
        <v>1533</v>
      </c>
      <c r="G2010">
        <v>24.76</v>
      </c>
      <c r="H2010" s="1">
        <v>-513.74019999999996</v>
      </c>
      <c r="I2010">
        <v>1989</v>
      </c>
      <c r="J2010">
        <v>1275</v>
      </c>
      <c r="K2010">
        <v>20.67</v>
      </c>
      <c r="L2010" s="1">
        <v>-520.13878</v>
      </c>
      <c r="M2010">
        <f t="shared" si="29"/>
        <v>19.072499999999987</v>
      </c>
      <c r="N2010">
        <v>1989</v>
      </c>
      <c r="O2010">
        <v>884</v>
      </c>
      <c r="P2010">
        <v>-3.09</v>
      </c>
      <c r="Q2010" s="1">
        <v>-537.15209000000004</v>
      </c>
      <c r="R2010">
        <v>1989</v>
      </c>
      <c r="S2010">
        <v>980</v>
      </c>
      <c r="T2010">
        <v>7.1</v>
      </c>
      <c r="U2010" s="1">
        <v>-529.14486999999997</v>
      </c>
      <c r="V2010">
        <v>1989</v>
      </c>
      <c r="W2010">
        <v>1135</v>
      </c>
      <c r="X2010">
        <v>9.15</v>
      </c>
      <c r="Y2010" s="1">
        <v>-527.51558999999997</v>
      </c>
      <c r="Z2010">
        <v>1989</v>
      </c>
      <c r="AA2010">
        <v>1329</v>
      </c>
      <c r="AB2010">
        <v>21.25</v>
      </c>
      <c r="AC2010" s="1">
        <v>-516.22661000000005</v>
      </c>
      <c r="AD2010">
        <v>1989</v>
      </c>
      <c r="AE2010">
        <v>1291</v>
      </c>
      <c r="AF2010">
        <v>22.8</v>
      </c>
      <c r="AG2010" s="1">
        <v>-517.9393</v>
      </c>
    </row>
    <row r="2011" spans="1:33" x14ac:dyDescent="0.2">
      <c r="A2011">
        <v>1990</v>
      </c>
      <c r="B2011">
        <v>1014</v>
      </c>
      <c r="C2011">
        <v>4.2</v>
      </c>
      <c r="D2011" s="1">
        <v>-527.01481000000001</v>
      </c>
      <c r="E2011">
        <v>1990</v>
      </c>
      <c r="F2011">
        <v>1515</v>
      </c>
      <c r="G2011">
        <v>25.25</v>
      </c>
      <c r="H2011" s="1">
        <v>-513.20078999999998</v>
      </c>
      <c r="I2011">
        <v>1990</v>
      </c>
      <c r="J2011">
        <v>1270</v>
      </c>
      <c r="K2011">
        <v>20.88</v>
      </c>
      <c r="L2011" s="1">
        <v>-519.99627999999996</v>
      </c>
      <c r="M2011">
        <f t="shared" si="29"/>
        <v>19.122199999999989</v>
      </c>
      <c r="N2011">
        <v>1990</v>
      </c>
      <c r="O2011">
        <v>897</v>
      </c>
      <c r="P2011">
        <v>-3.03</v>
      </c>
      <c r="Q2011" s="1">
        <v>-537.50795000000005</v>
      </c>
      <c r="R2011">
        <v>1990</v>
      </c>
      <c r="S2011">
        <v>975</v>
      </c>
      <c r="T2011">
        <v>6.93</v>
      </c>
      <c r="U2011" s="1">
        <v>-529.00225999999998</v>
      </c>
      <c r="V2011">
        <v>1990</v>
      </c>
      <c r="W2011">
        <v>1150</v>
      </c>
      <c r="X2011">
        <v>8.76</v>
      </c>
      <c r="Y2011" s="1">
        <v>-527.92502999999999</v>
      </c>
      <c r="Z2011">
        <v>1990</v>
      </c>
      <c r="AA2011">
        <v>1324</v>
      </c>
      <c r="AB2011">
        <v>21.46</v>
      </c>
      <c r="AC2011" s="1">
        <v>-516.06931999999995</v>
      </c>
      <c r="AD2011">
        <v>1990</v>
      </c>
      <c r="AE2011">
        <v>1307</v>
      </c>
      <c r="AF2011">
        <v>22.15</v>
      </c>
      <c r="AG2011" s="1">
        <v>-518.40950999999995</v>
      </c>
    </row>
    <row r="2012" spans="1:33" x14ac:dyDescent="0.2">
      <c r="A2012">
        <v>1991</v>
      </c>
      <c r="B2012">
        <v>1012</v>
      </c>
      <c r="C2012">
        <v>3.84</v>
      </c>
      <c r="D2012" s="1">
        <v>-526.94893000000002</v>
      </c>
      <c r="E2012">
        <v>1991</v>
      </c>
      <c r="F2012">
        <v>1492</v>
      </c>
      <c r="G2012">
        <v>25.68</v>
      </c>
      <c r="H2012" s="1">
        <v>-512.50446999999997</v>
      </c>
      <c r="I2012">
        <v>1991</v>
      </c>
      <c r="J2012">
        <v>1251</v>
      </c>
      <c r="K2012">
        <v>21.18</v>
      </c>
      <c r="L2012" s="1">
        <v>-519.48059999999998</v>
      </c>
      <c r="M2012">
        <f t="shared" si="29"/>
        <v>19.173999999999992</v>
      </c>
      <c r="N2012">
        <v>1991</v>
      </c>
      <c r="O2012">
        <v>909</v>
      </c>
      <c r="P2012">
        <v>-3.09</v>
      </c>
      <c r="Q2012" s="1">
        <v>-537.86416999999994</v>
      </c>
      <c r="R2012">
        <v>1991</v>
      </c>
      <c r="S2012">
        <v>975</v>
      </c>
      <c r="T2012">
        <v>6.57</v>
      </c>
      <c r="U2012" s="1">
        <v>-529.01067</v>
      </c>
      <c r="V2012">
        <v>1991</v>
      </c>
      <c r="W2012">
        <v>1163</v>
      </c>
      <c r="X2012">
        <v>8.5500000000000007</v>
      </c>
      <c r="Y2012" s="1">
        <v>-528.30996000000005</v>
      </c>
      <c r="Z2012">
        <v>1991</v>
      </c>
      <c r="AA2012">
        <v>1330</v>
      </c>
      <c r="AB2012">
        <v>21.6</v>
      </c>
      <c r="AC2012" s="1">
        <v>-516.23406</v>
      </c>
      <c r="AD2012">
        <v>1991</v>
      </c>
      <c r="AE2012">
        <v>1323</v>
      </c>
      <c r="AF2012">
        <v>21.3</v>
      </c>
      <c r="AG2012" s="1">
        <v>-518.88676999999996</v>
      </c>
    </row>
    <row r="2013" spans="1:33" x14ac:dyDescent="0.2">
      <c r="A2013">
        <v>1992</v>
      </c>
      <c r="B2013">
        <v>1013</v>
      </c>
      <c r="C2013">
        <v>3.53</v>
      </c>
      <c r="D2013" s="1">
        <v>-527.01305000000002</v>
      </c>
      <c r="E2013">
        <v>1992</v>
      </c>
      <c r="F2013">
        <v>1495</v>
      </c>
      <c r="G2013">
        <v>25.62</v>
      </c>
      <c r="H2013" s="1">
        <v>-512.61986999999999</v>
      </c>
      <c r="I2013">
        <v>1992</v>
      </c>
      <c r="J2013">
        <v>1221</v>
      </c>
      <c r="K2013">
        <v>21.48</v>
      </c>
      <c r="L2013" s="1">
        <v>-518.61026000000004</v>
      </c>
      <c r="M2013">
        <f t="shared" si="29"/>
        <v>19.227499999999992</v>
      </c>
      <c r="N2013">
        <v>1992</v>
      </c>
      <c r="O2013">
        <v>916</v>
      </c>
      <c r="P2013">
        <v>-3.08</v>
      </c>
      <c r="Q2013" s="1">
        <v>-538.06821000000002</v>
      </c>
      <c r="R2013">
        <v>1992</v>
      </c>
      <c r="S2013">
        <v>978</v>
      </c>
      <c r="T2013">
        <v>6.18</v>
      </c>
      <c r="U2013" s="1">
        <v>-529.11541999999997</v>
      </c>
      <c r="V2013">
        <v>1992</v>
      </c>
      <c r="W2013">
        <v>1165</v>
      </c>
      <c r="X2013">
        <v>8.66</v>
      </c>
      <c r="Y2013" s="1">
        <v>-528.37379999999996</v>
      </c>
      <c r="Z2013">
        <v>1992</v>
      </c>
      <c r="AA2013">
        <v>1351</v>
      </c>
      <c r="AB2013">
        <v>21.55</v>
      </c>
      <c r="AC2013" s="1">
        <v>-516.81052999999997</v>
      </c>
      <c r="AD2013">
        <v>1992</v>
      </c>
      <c r="AE2013">
        <v>1330</v>
      </c>
      <c r="AF2013">
        <v>20.63</v>
      </c>
      <c r="AG2013" s="1">
        <v>-519.06741</v>
      </c>
    </row>
    <row r="2014" spans="1:33" x14ac:dyDescent="0.2">
      <c r="A2014">
        <v>1993</v>
      </c>
      <c r="B2014">
        <v>1018</v>
      </c>
      <c r="C2014">
        <v>3.4</v>
      </c>
      <c r="D2014" s="1">
        <v>-527.13062000000002</v>
      </c>
      <c r="E2014">
        <v>1993</v>
      </c>
      <c r="F2014">
        <v>1515</v>
      </c>
      <c r="G2014">
        <v>25.14</v>
      </c>
      <c r="H2014" s="1">
        <v>-513.23063999999999</v>
      </c>
      <c r="I2014">
        <v>1993</v>
      </c>
      <c r="J2014">
        <v>1191</v>
      </c>
      <c r="K2014">
        <v>21.58</v>
      </c>
      <c r="L2014" s="1">
        <v>-517.75205000000005</v>
      </c>
      <c r="M2014">
        <f t="shared" si="29"/>
        <v>19.280699999999992</v>
      </c>
      <c r="N2014">
        <v>1993</v>
      </c>
      <c r="O2014">
        <v>916</v>
      </c>
      <c r="P2014">
        <v>-3.04</v>
      </c>
      <c r="Q2014" s="1">
        <v>-538.04654000000005</v>
      </c>
      <c r="R2014">
        <v>1993</v>
      </c>
      <c r="S2014">
        <v>982</v>
      </c>
      <c r="T2014">
        <v>5.79</v>
      </c>
      <c r="U2014" s="1">
        <v>-529.23734999999999</v>
      </c>
      <c r="V2014">
        <v>1993</v>
      </c>
      <c r="W2014">
        <v>1158</v>
      </c>
      <c r="X2014">
        <v>9</v>
      </c>
      <c r="Y2014" s="1">
        <v>-528.16645000000005</v>
      </c>
      <c r="Z2014">
        <v>1993</v>
      </c>
      <c r="AA2014">
        <v>1386</v>
      </c>
      <c r="AB2014">
        <v>21.2</v>
      </c>
      <c r="AC2014" s="1">
        <v>-517.80670999999995</v>
      </c>
      <c r="AD2014">
        <v>1993</v>
      </c>
      <c r="AE2014">
        <v>1330</v>
      </c>
      <c r="AF2014">
        <v>20.04</v>
      </c>
      <c r="AG2014" s="1">
        <v>-519.05265999999995</v>
      </c>
    </row>
    <row r="2015" spans="1:33" x14ac:dyDescent="0.2">
      <c r="A2015">
        <v>1994</v>
      </c>
      <c r="B2015">
        <v>1028</v>
      </c>
      <c r="C2015">
        <v>3.39</v>
      </c>
      <c r="D2015" s="1">
        <v>-527.40516000000002</v>
      </c>
      <c r="E2015">
        <v>1994</v>
      </c>
      <c r="F2015">
        <v>1526</v>
      </c>
      <c r="G2015">
        <v>24.69</v>
      </c>
      <c r="H2015" s="1">
        <v>-513.54489999999998</v>
      </c>
      <c r="I2015">
        <v>1994</v>
      </c>
      <c r="J2015">
        <v>1176</v>
      </c>
      <c r="K2015">
        <v>21.15</v>
      </c>
      <c r="L2015" s="1">
        <v>-517.32745</v>
      </c>
      <c r="M2015">
        <f t="shared" si="29"/>
        <v>19.327999999999992</v>
      </c>
      <c r="N2015">
        <v>1994</v>
      </c>
      <c r="O2015">
        <v>908</v>
      </c>
      <c r="P2015">
        <v>-2.92</v>
      </c>
      <c r="Q2015" s="1">
        <v>-537.81718000000001</v>
      </c>
      <c r="R2015">
        <v>1994</v>
      </c>
      <c r="S2015">
        <v>985</v>
      </c>
      <c r="T2015">
        <v>5.51</v>
      </c>
      <c r="U2015" s="1">
        <v>-529.30353000000002</v>
      </c>
      <c r="V2015">
        <v>1994</v>
      </c>
      <c r="W2015">
        <v>1145</v>
      </c>
      <c r="X2015">
        <v>9.56</v>
      </c>
      <c r="Y2015" s="1">
        <v>-527.81356000000005</v>
      </c>
      <c r="Z2015">
        <v>1994</v>
      </c>
      <c r="AA2015">
        <v>1425</v>
      </c>
      <c r="AB2015">
        <v>20.62</v>
      </c>
      <c r="AC2015" s="1">
        <v>-518.94307000000003</v>
      </c>
      <c r="AD2015">
        <v>1994</v>
      </c>
      <c r="AE2015">
        <v>1327</v>
      </c>
      <c r="AF2015">
        <v>19.59</v>
      </c>
      <c r="AG2015" s="1">
        <v>-518.96343999999999</v>
      </c>
    </row>
    <row r="2016" spans="1:33" x14ac:dyDescent="0.2">
      <c r="A2016">
        <v>1995</v>
      </c>
      <c r="B2016">
        <v>1044</v>
      </c>
      <c r="C2016">
        <v>3.48</v>
      </c>
      <c r="D2016" s="1">
        <v>-527.86527000000001</v>
      </c>
      <c r="E2016">
        <v>1995</v>
      </c>
      <c r="F2016">
        <v>1523</v>
      </c>
      <c r="G2016">
        <v>24.26</v>
      </c>
      <c r="H2016" s="1">
        <v>-513.44105999999999</v>
      </c>
      <c r="I2016">
        <v>1995</v>
      </c>
      <c r="J2016">
        <v>1184</v>
      </c>
      <c r="K2016">
        <v>20.25</v>
      </c>
      <c r="L2016" s="1">
        <v>-517.54803000000004</v>
      </c>
      <c r="M2016">
        <f t="shared" si="29"/>
        <v>19.363599999999991</v>
      </c>
      <c r="N2016">
        <v>1995</v>
      </c>
      <c r="O2016">
        <v>894</v>
      </c>
      <c r="P2016">
        <v>-2.62</v>
      </c>
      <c r="Q2016" s="1">
        <v>-537.42136000000005</v>
      </c>
      <c r="R2016">
        <v>1995</v>
      </c>
      <c r="S2016">
        <v>984</v>
      </c>
      <c r="T2016">
        <v>5.56</v>
      </c>
      <c r="U2016" s="1">
        <v>-529.27828999999997</v>
      </c>
      <c r="V2016">
        <v>1995</v>
      </c>
      <c r="W2016">
        <v>1128</v>
      </c>
      <c r="X2016">
        <v>10.18</v>
      </c>
      <c r="Y2016" s="1">
        <v>-527.33891000000006</v>
      </c>
      <c r="Z2016">
        <v>1995</v>
      </c>
      <c r="AA2016">
        <v>1442</v>
      </c>
      <c r="AB2016">
        <v>20.350000000000001</v>
      </c>
      <c r="AC2016" s="1">
        <v>-519.46463000000006</v>
      </c>
      <c r="AD2016">
        <v>1995</v>
      </c>
      <c r="AE2016">
        <v>1321</v>
      </c>
      <c r="AF2016">
        <v>19.3</v>
      </c>
      <c r="AG2016" s="1">
        <v>-518.78809999999999</v>
      </c>
    </row>
    <row r="2017" spans="1:33" x14ac:dyDescent="0.2">
      <c r="A2017">
        <v>1996</v>
      </c>
      <c r="B2017">
        <v>1061</v>
      </c>
      <c r="C2017">
        <v>3.71</v>
      </c>
      <c r="D2017" s="1">
        <v>-528.35407999999995</v>
      </c>
      <c r="E2017">
        <v>1996</v>
      </c>
      <c r="F2017">
        <v>1513</v>
      </c>
      <c r="G2017">
        <v>23.65</v>
      </c>
      <c r="H2017" s="1">
        <v>-513.17551000000003</v>
      </c>
      <c r="I2017">
        <v>1996</v>
      </c>
      <c r="J2017">
        <v>1209</v>
      </c>
      <c r="K2017">
        <v>19.059999999999999</v>
      </c>
      <c r="L2017" s="1">
        <v>-518.25620000000004</v>
      </c>
      <c r="M2017">
        <f t="shared" si="29"/>
        <v>19.382699999999993</v>
      </c>
      <c r="N2017">
        <v>1996</v>
      </c>
      <c r="O2017">
        <v>878</v>
      </c>
      <c r="P2017">
        <v>-2.31</v>
      </c>
      <c r="Q2017" s="1">
        <v>-536.96385999999995</v>
      </c>
      <c r="R2017">
        <v>1996</v>
      </c>
      <c r="S2017">
        <v>983</v>
      </c>
      <c r="T2017">
        <v>5.68</v>
      </c>
      <c r="U2017" s="1">
        <v>-529.23248999999998</v>
      </c>
      <c r="V2017">
        <v>1996</v>
      </c>
      <c r="W2017">
        <v>1104</v>
      </c>
      <c r="X2017">
        <v>10.94</v>
      </c>
      <c r="Y2017" s="1">
        <v>-526.68343000000004</v>
      </c>
      <c r="Z2017">
        <v>1996</v>
      </c>
      <c r="AA2017">
        <v>1417</v>
      </c>
      <c r="AB2017">
        <v>20.63</v>
      </c>
      <c r="AC2017" s="1">
        <v>-518.74012000000005</v>
      </c>
      <c r="AD2017">
        <v>1996</v>
      </c>
      <c r="AE2017">
        <v>1308</v>
      </c>
      <c r="AF2017">
        <v>19.14</v>
      </c>
      <c r="AG2017" s="1">
        <v>-518.44177000000002</v>
      </c>
    </row>
    <row r="2018" spans="1:33" x14ac:dyDescent="0.2">
      <c r="A2018">
        <v>1997</v>
      </c>
      <c r="B2018">
        <v>1077</v>
      </c>
      <c r="C2018">
        <v>4.0199999999999996</v>
      </c>
      <c r="D2018" s="1">
        <v>-528.78372000000002</v>
      </c>
      <c r="E2018">
        <v>1997</v>
      </c>
      <c r="F2018">
        <v>1494</v>
      </c>
      <c r="G2018">
        <v>23.07</v>
      </c>
      <c r="H2018" s="1">
        <v>-512.65440999999998</v>
      </c>
      <c r="I2018">
        <v>1997</v>
      </c>
      <c r="J2018">
        <v>1241</v>
      </c>
      <c r="K2018">
        <v>17.96</v>
      </c>
      <c r="L2018" s="1">
        <v>-519.18120999999996</v>
      </c>
      <c r="M2018">
        <f t="shared" si="29"/>
        <v>19.384599999999992</v>
      </c>
      <c r="N2018">
        <v>1997</v>
      </c>
      <c r="O2018">
        <v>863</v>
      </c>
      <c r="P2018">
        <v>-1.98</v>
      </c>
      <c r="Q2018" s="1">
        <v>-536.56164000000001</v>
      </c>
      <c r="R2018">
        <v>1997</v>
      </c>
      <c r="S2018">
        <v>985</v>
      </c>
      <c r="T2018">
        <v>5.92</v>
      </c>
      <c r="U2018" s="1">
        <v>-529.30154000000005</v>
      </c>
      <c r="V2018">
        <v>1997</v>
      </c>
      <c r="W2018">
        <v>1078</v>
      </c>
      <c r="X2018">
        <v>11.71</v>
      </c>
      <c r="Y2018" s="1">
        <v>-525.94183999999996</v>
      </c>
      <c r="Z2018">
        <v>1997</v>
      </c>
      <c r="AA2018">
        <v>1358</v>
      </c>
      <c r="AB2018">
        <v>21.31</v>
      </c>
      <c r="AC2018" s="1">
        <v>-517.02909999999997</v>
      </c>
      <c r="AD2018">
        <v>1997</v>
      </c>
      <c r="AE2018">
        <v>1292</v>
      </c>
      <c r="AF2018">
        <v>19.09</v>
      </c>
      <c r="AG2018" s="1">
        <v>-517.98779999999999</v>
      </c>
    </row>
    <row r="2019" spans="1:33" x14ac:dyDescent="0.2">
      <c r="A2019">
        <v>1998</v>
      </c>
      <c r="B2019">
        <v>1093</v>
      </c>
      <c r="C2019">
        <v>4.29</v>
      </c>
      <c r="D2019" s="1">
        <v>-529.23446999999999</v>
      </c>
      <c r="E2019">
        <v>1998</v>
      </c>
      <c r="F2019">
        <v>1466</v>
      </c>
      <c r="G2019">
        <v>22.47</v>
      </c>
      <c r="H2019" s="1">
        <v>-511.83057000000002</v>
      </c>
      <c r="I2019">
        <v>1998</v>
      </c>
      <c r="J2019">
        <v>1270</v>
      </c>
      <c r="K2019">
        <v>17.149999999999999</v>
      </c>
      <c r="L2019" s="1">
        <v>-519.99620000000004</v>
      </c>
      <c r="M2019">
        <f t="shared" si="29"/>
        <v>19.373299999999993</v>
      </c>
      <c r="N2019">
        <v>1998</v>
      </c>
      <c r="O2019">
        <v>854</v>
      </c>
      <c r="P2019">
        <v>-1.63</v>
      </c>
      <c r="Q2019" s="1">
        <v>-536.29714000000001</v>
      </c>
      <c r="R2019">
        <v>1998</v>
      </c>
      <c r="S2019">
        <v>992</v>
      </c>
      <c r="T2019">
        <v>6.15</v>
      </c>
      <c r="U2019" s="1">
        <v>-529.51457000000005</v>
      </c>
      <c r="V2019">
        <v>1998</v>
      </c>
      <c r="W2019">
        <v>1058</v>
      </c>
      <c r="X2019">
        <v>12.3</v>
      </c>
      <c r="Y2019" s="1">
        <v>-525.36770000000001</v>
      </c>
      <c r="Z2019">
        <v>1998</v>
      </c>
      <c r="AA2019">
        <v>1301</v>
      </c>
      <c r="AB2019">
        <v>21.87</v>
      </c>
      <c r="AC2019" s="1">
        <v>-515.37877000000003</v>
      </c>
      <c r="AD2019">
        <v>1998</v>
      </c>
      <c r="AE2019">
        <v>1278</v>
      </c>
      <c r="AF2019">
        <v>18.989999999999998</v>
      </c>
      <c r="AG2019" s="1">
        <v>-517.58253000000002</v>
      </c>
    </row>
    <row r="2020" spans="1:33" x14ac:dyDescent="0.2">
      <c r="A2020">
        <v>1999</v>
      </c>
      <c r="B2020">
        <v>1112</v>
      </c>
      <c r="C2020">
        <v>4.34</v>
      </c>
      <c r="D2020" s="1">
        <v>-529.76448000000005</v>
      </c>
      <c r="E2020">
        <v>1999</v>
      </c>
      <c r="F2020">
        <v>1450</v>
      </c>
      <c r="G2020">
        <v>21.69</v>
      </c>
      <c r="H2020" s="1">
        <v>-511.37241999999998</v>
      </c>
      <c r="I2020">
        <v>1999</v>
      </c>
      <c r="J2020">
        <v>1287</v>
      </c>
      <c r="K2020">
        <v>16.829999999999998</v>
      </c>
      <c r="L2020" s="1">
        <v>-520.43913999999995</v>
      </c>
      <c r="M2020">
        <f t="shared" si="29"/>
        <v>19.355899999999995</v>
      </c>
      <c r="N2020">
        <v>1999</v>
      </c>
      <c r="O2020">
        <v>849</v>
      </c>
      <c r="P2020">
        <v>-1.37</v>
      </c>
      <c r="Q2020" s="1">
        <v>-536.16098</v>
      </c>
      <c r="R2020">
        <v>1999</v>
      </c>
      <c r="S2020">
        <v>999</v>
      </c>
      <c r="T2020">
        <v>6.3</v>
      </c>
      <c r="U2020" s="1">
        <v>-529.70957999999996</v>
      </c>
      <c r="V2020">
        <v>1999</v>
      </c>
      <c r="W2020">
        <v>1046</v>
      </c>
      <c r="X2020">
        <v>12.65</v>
      </c>
      <c r="Y2020" s="1">
        <v>-525.04226000000006</v>
      </c>
      <c r="Z2020">
        <v>1999</v>
      </c>
      <c r="AA2020">
        <v>1277</v>
      </c>
      <c r="AB2020">
        <v>21.96</v>
      </c>
      <c r="AC2020" s="1">
        <v>-514.74516000000006</v>
      </c>
      <c r="AD2020">
        <v>1999</v>
      </c>
      <c r="AE2020">
        <v>1272</v>
      </c>
      <c r="AF2020">
        <v>18.66</v>
      </c>
      <c r="AG2020" s="1">
        <v>-517.41368</v>
      </c>
    </row>
    <row r="2021" spans="1:33" x14ac:dyDescent="0.2">
      <c r="A2021">
        <v>2000</v>
      </c>
      <c r="B2021">
        <v>1130</v>
      </c>
      <c r="C2021">
        <v>4.29</v>
      </c>
      <c r="D2021" s="1">
        <v>-530.25337999999999</v>
      </c>
      <c r="E2021">
        <v>2000</v>
      </c>
      <c r="F2021">
        <v>1449</v>
      </c>
      <c r="G2021">
        <v>20.97</v>
      </c>
      <c r="H2021" s="1">
        <v>-511.38380999999998</v>
      </c>
      <c r="I2021">
        <v>2000</v>
      </c>
      <c r="J2021">
        <v>1293</v>
      </c>
      <c r="K2021">
        <v>16.86</v>
      </c>
      <c r="L2021" s="1">
        <v>-520.59049000000005</v>
      </c>
      <c r="M2021">
        <f t="shared" si="29"/>
        <v>19.337899999999994</v>
      </c>
      <c r="N2021">
        <v>2000</v>
      </c>
      <c r="O2021">
        <v>848</v>
      </c>
      <c r="P2021">
        <v>-1.25</v>
      </c>
      <c r="Q2021" s="1">
        <v>-536.13905</v>
      </c>
      <c r="R2021">
        <v>2000</v>
      </c>
      <c r="S2021">
        <v>999</v>
      </c>
      <c r="T2021">
        <v>6.47</v>
      </c>
      <c r="U2021" s="1">
        <v>-529.71055999999999</v>
      </c>
      <c r="V2021">
        <v>2000</v>
      </c>
      <c r="W2021">
        <v>1047</v>
      </c>
      <c r="X2021">
        <v>12.65</v>
      </c>
      <c r="Y2021" s="1">
        <v>-525.06908999999996</v>
      </c>
      <c r="Z2021">
        <v>2000</v>
      </c>
      <c r="AA2021">
        <v>1277</v>
      </c>
      <c r="AB2021">
        <v>21.89</v>
      </c>
      <c r="AC2021" s="1">
        <v>-514.80802000000006</v>
      </c>
      <c r="AD2021">
        <v>2000</v>
      </c>
      <c r="AE2021">
        <v>1279</v>
      </c>
      <c r="AF2021">
        <v>18.170000000000002</v>
      </c>
      <c r="AG2021" s="1">
        <v>-517.60373000000004</v>
      </c>
    </row>
    <row r="2022" spans="1:33" x14ac:dyDescent="0.2">
      <c r="A2022">
        <v>2001</v>
      </c>
      <c r="B2022">
        <v>1141</v>
      </c>
      <c r="C2022">
        <v>4.17</v>
      </c>
      <c r="D2022" s="1">
        <v>-530.56258000000003</v>
      </c>
      <c r="E2022">
        <v>2001</v>
      </c>
      <c r="F2022">
        <v>1450</v>
      </c>
      <c r="G2022">
        <v>20.7</v>
      </c>
      <c r="H2022" s="1">
        <v>-511.41257000000002</v>
      </c>
      <c r="I2022">
        <v>2001</v>
      </c>
      <c r="J2022">
        <v>1295</v>
      </c>
      <c r="K2022">
        <v>17.12</v>
      </c>
      <c r="L2022" s="1">
        <v>-520.64049999999997</v>
      </c>
      <c r="M2022">
        <f t="shared" si="29"/>
        <v>19.321799999999993</v>
      </c>
      <c r="N2022">
        <v>2001</v>
      </c>
      <c r="O2022">
        <v>850</v>
      </c>
      <c r="P2022">
        <v>-1.18</v>
      </c>
      <c r="Q2022" s="1">
        <v>-536.19528000000003</v>
      </c>
      <c r="R2022">
        <v>2001</v>
      </c>
      <c r="S2022">
        <v>994</v>
      </c>
      <c r="T2022">
        <v>6.5</v>
      </c>
      <c r="U2022" s="1">
        <v>-529.54348000000005</v>
      </c>
      <c r="V2022">
        <v>2001</v>
      </c>
      <c r="W2022">
        <v>1065</v>
      </c>
      <c r="X2022">
        <v>12.25</v>
      </c>
      <c r="Y2022" s="1">
        <v>-525.57916999999998</v>
      </c>
      <c r="Z2022">
        <v>2001</v>
      </c>
      <c r="AA2022">
        <v>1270</v>
      </c>
      <c r="AB2022">
        <v>22.11</v>
      </c>
      <c r="AC2022" s="1">
        <v>-514.61023</v>
      </c>
      <c r="AD2022">
        <v>2001</v>
      </c>
      <c r="AE2022">
        <v>1289</v>
      </c>
      <c r="AF2022">
        <v>17.7</v>
      </c>
      <c r="AG2022" s="1">
        <v>-517.91051000000004</v>
      </c>
    </row>
    <row r="2023" spans="1:33" x14ac:dyDescent="0.2">
      <c r="A2023">
        <v>2002</v>
      </c>
      <c r="B2023">
        <v>1145</v>
      </c>
      <c r="C2023">
        <v>4.04</v>
      </c>
      <c r="D2023" s="1">
        <v>-530.67493999999999</v>
      </c>
      <c r="E2023">
        <v>2002</v>
      </c>
      <c r="F2023">
        <v>1456</v>
      </c>
      <c r="G2023">
        <v>20.75</v>
      </c>
      <c r="H2023" s="1">
        <v>-511.54518999999999</v>
      </c>
      <c r="I2023">
        <v>2002</v>
      </c>
      <c r="J2023">
        <v>1291</v>
      </c>
      <c r="K2023">
        <v>17.600000000000001</v>
      </c>
      <c r="L2023" s="1">
        <v>-520.55953999999997</v>
      </c>
      <c r="M2023">
        <f t="shared" si="29"/>
        <v>19.310299999999994</v>
      </c>
      <c r="N2023">
        <v>2002</v>
      </c>
      <c r="O2023">
        <v>852</v>
      </c>
      <c r="P2023">
        <v>-1.27</v>
      </c>
      <c r="Q2023" s="1">
        <v>-536.27003000000002</v>
      </c>
      <c r="R2023">
        <v>2002</v>
      </c>
      <c r="S2023">
        <v>985</v>
      </c>
      <c r="T2023">
        <v>6.35</v>
      </c>
      <c r="U2023" s="1">
        <v>-529.28950999999995</v>
      </c>
      <c r="V2023">
        <v>2002</v>
      </c>
      <c r="W2023">
        <v>1091</v>
      </c>
      <c r="X2023">
        <v>11.7</v>
      </c>
      <c r="Y2023" s="1">
        <v>-526.34447999999998</v>
      </c>
      <c r="Z2023">
        <v>2002</v>
      </c>
      <c r="AA2023">
        <v>1254</v>
      </c>
      <c r="AB2023">
        <v>22.58</v>
      </c>
      <c r="AC2023" s="1">
        <v>-514.11605999999995</v>
      </c>
      <c r="AD2023">
        <v>2002</v>
      </c>
      <c r="AE2023">
        <v>1290</v>
      </c>
      <c r="AF2023">
        <v>17.489999999999998</v>
      </c>
      <c r="AG2023" s="1">
        <v>-517.94978000000003</v>
      </c>
    </row>
    <row r="2024" spans="1:33" x14ac:dyDescent="0.2">
      <c r="A2024">
        <v>2003</v>
      </c>
      <c r="B2024">
        <v>1146</v>
      </c>
      <c r="C2024">
        <v>3.9</v>
      </c>
      <c r="D2024" s="1">
        <v>-530.70896000000005</v>
      </c>
      <c r="E2024">
        <v>2003</v>
      </c>
      <c r="F2024">
        <v>1475</v>
      </c>
      <c r="G2024">
        <v>21</v>
      </c>
      <c r="H2024" s="1">
        <v>-512.06353000000001</v>
      </c>
      <c r="I2024">
        <v>2003</v>
      </c>
      <c r="J2024">
        <v>1280</v>
      </c>
      <c r="K2024">
        <v>18.27</v>
      </c>
      <c r="L2024" s="1">
        <v>-520.25271999999995</v>
      </c>
      <c r="M2024">
        <f t="shared" si="29"/>
        <v>19.304599999999994</v>
      </c>
      <c r="N2024">
        <v>2003</v>
      </c>
      <c r="O2024">
        <v>853</v>
      </c>
      <c r="P2024">
        <v>-1.38</v>
      </c>
      <c r="Q2024" s="1">
        <v>-536.28876000000002</v>
      </c>
      <c r="R2024">
        <v>2003</v>
      </c>
      <c r="S2024">
        <v>975</v>
      </c>
      <c r="T2024">
        <v>6.11</v>
      </c>
      <c r="U2024" s="1">
        <v>-529.01128000000006</v>
      </c>
      <c r="V2024">
        <v>2003</v>
      </c>
      <c r="W2024">
        <v>1108</v>
      </c>
      <c r="X2024">
        <v>11.23</v>
      </c>
      <c r="Y2024" s="1">
        <v>-526.84050999999999</v>
      </c>
      <c r="Z2024">
        <v>2003</v>
      </c>
      <c r="AA2024">
        <v>1250</v>
      </c>
      <c r="AB2024">
        <v>22.77</v>
      </c>
      <c r="AC2024" s="1">
        <v>-513.97325000000001</v>
      </c>
      <c r="AD2024">
        <v>2003</v>
      </c>
      <c r="AE2024">
        <v>1288</v>
      </c>
      <c r="AF2024">
        <v>17.46</v>
      </c>
      <c r="AG2024" s="1">
        <v>-517.86729000000003</v>
      </c>
    </row>
    <row r="2025" spans="1:33" x14ac:dyDescent="0.2">
      <c r="A2025">
        <v>2004</v>
      </c>
      <c r="B2025">
        <v>1149</v>
      </c>
      <c r="C2025">
        <v>3.85</v>
      </c>
      <c r="D2025" s="1">
        <v>-530.79403000000002</v>
      </c>
      <c r="E2025">
        <v>2004</v>
      </c>
      <c r="F2025">
        <v>1509</v>
      </c>
      <c r="G2025">
        <v>21.44</v>
      </c>
      <c r="H2025" s="1">
        <v>-513.04462999999998</v>
      </c>
      <c r="I2025">
        <v>2004</v>
      </c>
      <c r="J2025">
        <v>1269</v>
      </c>
      <c r="K2025">
        <v>18.88</v>
      </c>
      <c r="L2025" s="1">
        <v>-519.91553999999996</v>
      </c>
      <c r="M2025">
        <f t="shared" si="29"/>
        <v>19.303699999999996</v>
      </c>
      <c r="N2025">
        <v>2004</v>
      </c>
      <c r="O2025">
        <v>852</v>
      </c>
      <c r="P2025">
        <v>-1.63</v>
      </c>
      <c r="Q2025" s="1">
        <v>-536.25129000000004</v>
      </c>
      <c r="R2025">
        <v>2004</v>
      </c>
      <c r="S2025">
        <v>966</v>
      </c>
      <c r="T2025">
        <v>5.83</v>
      </c>
      <c r="U2025" s="1">
        <v>-528.76022999999998</v>
      </c>
      <c r="V2025">
        <v>2004</v>
      </c>
      <c r="W2025">
        <v>1101</v>
      </c>
      <c r="X2025">
        <v>11.08</v>
      </c>
      <c r="Y2025" s="1">
        <v>-526.63576999999998</v>
      </c>
      <c r="Z2025">
        <v>2004</v>
      </c>
      <c r="AA2025">
        <v>1267</v>
      </c>
      <c r="AB2025">
        <v>22.63</v>
      </c>
      <c r="AC2025" s="1">
        <v>-514.48796000000004</v>
      </c>
      <c r="AD2025">
        <v>2004</v>
      </c>
      <c r="AE2025">
        <v>1292</v>
      </c>
      <c r="AF2025">
        <v>17.37</v>
      </c>
      <c r="AG2025" s="1">
        <v>-517.98285999999996</v>
      </c>
    </row>
    <row r="2026" spans="1:33" x14ac:dyDescent="0.2">
      <c r="A2026">
        <v>2005</v>
      </c>
      <c r="B2026">
        <v>1149</v>
      </c>
      <c r="C2026">
        <v>3.93</v>
      </c>
      <c r="D2026" s="1">
        <v>-530.81185000000005</v>
      </c>
      <c r="E2026">
        <v>2005</v>
      </c>
      <c r="F2026">
        <v>1538</v>
      </c>
      <c r="G2026">
        <v>22.23</v>
      </c>
      <c r="H2026" s="1">
        <v>-513.92134999999996</v>
      </c>
      <c r="I2026">
        <v>2005</v>
      </c>
      <c r="J2026">
        <v>1270</v>
      </c>
      <c r="K2026">
        <v>19.23</v>
      </c>
      <c r="L2026" s="1">
        <v>-519.92487000000006</v>
      </c>
      <c r="M2026">
        <f t="shared" si="29"/>
        <v>19.304799999999997</v>
      </c>
      <c r="N2026">
        <v>2005</v>
      </c>
      <c r="O2026">
        <v>851</v>
      </c>
      <c r="P2026">
        <v>-1.9</v>
      </c>
      <c r="Q2026" s="1">
        <v>-536.21213999999998</v>
      </c>
      <c r="R2026">
        <v>2005</v>
      </c>
      <c r="S2026">
        <v>957</v>
      </c>
      <c r="T2026">
        <v>5.66</v>
      </c>
      <c r="U2026" s="1">
        <v>-528.49721999999997</v>
      </c>
      <c r="V2026">
        <v>2005</v>
      </c>
      <c r="W2026">
        <v>1084</v>
      </c>
      <c r="X2026">
        <v>11.01</v>
      </c>
      <c r="Y2026" s="1">
        <v>-526.09304999999995</v>
      </c>
      <c r="Z2026">
        <v>2005</v>
      </c>
      <c r="AA2026">
        <v>1287</v>
      </c>
      <c r="AB2026">
        <v>22.43</v>
      </c>
      <c r="AC2026" s="1">
        <v>-515.08389999999997</v>
      </c>
      <c r="AD2026">
        <v>2005</v>
      </c>
      <c r="AE2026">
        <v>1299</v>
      </c>
      <c r="AF2026">
        <v>17.29</v>
      </c>
      <c r="AG2026" s="1">
        <v>-518.19593999999995</v>
      </c>
    </row>
    <row r="2027" spans="1:33" x14ac:dyDescent="0.2">
      <c r="A2027">
        <v>2006</v>
      </c>
      <c r="B2027">
        <v>1138</v>
      </c>
      <c r="C2027">
        <v>4.3099999999999996</v>
      </c>
      <c r="D2027" s="1">
        <v>-530.48979999999995</v>
      </c>
      <c r="E2027">
        <v>2006</v>
      </c>
      <c r="F2027">
        <v>1537</v>
      </c>
      <c r="G2027">
        <v>23.67</v>
      </c>
      <c r="H2027" s="1">
        <v>-513.88211000000001</v>
      </c>
      <c r="I2027">
        <v>2006</v>
      </c>
      <c r="J2027">
        <v>1283</v>
      </c>
      <c r="K2027">
        <v>19.18</v>
      </c>
      <c r="L2027" s="1">
        <v>-520.32303999999999</v>
      </c>
      <c r="M2027">
        <f t="shared" si="29"/>
        <v>19.303199999999993</v>
      </c>
      <c r="N2027">
        <v>2006</v>
      </c>
      <c r="O2027">
        <v>851</v>
      </c>
      <c r="P2027">
        <v>-2.23</v>
      </c>
      <c r="Q2027" s="1">
        <v>-536.22928000000002</v>
      </c>
      <c r="R2027">
        <v>2006</v>
      </c>
      <c r="S2027">
        <v>944</v>
      </c>
      <c r="T2027">
        <v>5.61</v>
      </c>
      <c r="U2027" s="1">
        <v>-528.14090999999996</v>
      </c>
      <c r="V2027">
        <v>2006</v>
      </c>
      <c r="W2027">
        <v>1089</v>
      </c>
      <c r="X2027">
        <v>10.51</v>
      </c>
      <c r="Y2027" s="1">
        <v>-526.24815000000001</v>
      </c>
      <c r="Z2027">
        <v>2006</v>
      </c>
      <c r="AA2027">
        <v>1297</v>
      </c>
      <c r="AB2027">
        <v>22.33</v>
      </c>
      <c r="AC2027" s="1">
        <v>-515.33771999999999</v>
      </c>
      <c r="AD2027">
        <v>2006</v>
      </c>
      <c r="AE2027">
        <v>1300</v>
      </c>
      <c r="AF2027">
        <v>17.350000000000001</v>
      </c>
      <c r="AG2027" s="1">
        <v>-518.22293000000002</v>
      </c>
    </row>
    <row r="2028" spans="1:33" x14ac:dyDescent="0.2">
      <c r="A2028">
        <v>2007</v>
      </c>
      <c r="B2028">
        <v>1119</v>
      </c>
      <c r="C2028">
        <v>4.8</v>
      </c>
      <c r="D2028" s="1">
        <v>-529.94096999999999</v>
      </c>
      <c r="E2028">
        <v>2007</v>
      </c>
      <c r="F2028">
        <v>1513</v>
      </c>
      <c r="G2028">
        <v>25.31</v>
      </c>
      <c r="H2028" s="1">
        <v>-513.13405999999998</v>
      </c>
      <c r="I2028">
        <v>2007</v>
      </c>
      <c r="J2028">
        <v>1295</v>
      </c>
      <c r="K2028">
        <v>19.02</v>
      </c>
      <c r="L2028" s="1">
        <v>-520.67781000000002</v>
      </c>
      <c r="M2028">
        <f t="shared" si="29"/>
        <v>19.298099999999994</v>
      </c>
      <c r="N2028">
        <v>2007</v>
      </c>
      <c r="O2028">
        <v>854</v>
      </c>
      <c r="P2028">
        <v>-2.58</v>
      </c>
      <c r="Q2028" s="1">
        <v>-536.30326000000002</v>
      </c>
      <c r="R2028">
        <v>2007</v>
      </c>
      <c r="S2028">
        <v>932</v>
      </c>
      <c r="T2028">
        <v>5.66</v>
      </c>
      <c r="U2028" s="1">
        <v>-527.77219000000002</v>
      </c>
      <c r="V2028">
        <v>2007</v>
      </c>
      <c r="W2028">
        <v>1112</v>
      </c>
      <c r="X2028">
        <v>9.92</v>
      </c>
      <c r="Y2028" s="1">
        <v>-526.92133000000001</v>
      </c>
      <c r="Z2028">
        <v>2007</v>
      </c>
      <c r="AA2028">
        <v>1298</v>
      </c>
      <c r="AB2028">
        <v>22.19</v>
      </c>
      <c r="AC2028" s="1">
        <v>-515.34429999999998</v>
      </c>
      <c r="AD2028">
        <v>2007</v>
      </c>
      <c r="AE2028">
        <v>1293</v>
      </c>
      <c r="AF2028">
        <v>17.54</v>
      </c>
      <c r="AG2028" s="1">
        <v>-518.02184999999997</v>
      </c>
    </row>
    <row r="2029" spans="1:33" x14ac:dyDescent="0.2">
      <c r="A2029">
        <v>2008</v>
      </c>
      <c r="B2029">
        <v>1106</v>
      </c>
      <c r="C2029">
        <v>5.21</v>
      </c>
      <c r="D2029" s="1">
        <v>-529.54304999999999</v>
      </c>
      <c r="E2029">
        <v>2008</v>
      </c>
      <c r="F2029">
        <v>1491</v>
      </c>
      <c r="G2029">
        <v>26.59</v>
      </c>
      <c r="H2029" s="1">
        <v>-512.52430000000004</v>
      </c>
      <c r="I2029">
        <v>2008</v>
      </c>
      <c r="J2029">
        <v>1295</v>
      </c>
      <c r="K2029">
        <v>18.91</v>
      </c>
      <c r="L2029" s="1">
        <v>-520.66868999999997</v>
      </c>
      <c r="M2029">
        <f t="shared" si="29"/>
        <v>19.288399999999996</v>
      </c>
      <c r="N2029">
        <v>2008</v>
      </c>
      <c r="O2029">
        <v>857</v>
      </c>
      <c r="P2029">
        <v>-2.85</v>
      </c>
      <c r="Q2029" s="1">
        <v>-536.39635999999996</v>
      </c>
      <c r="R2029">
        <v>2008</v>
      </c>
      <c r="S2029">
        <v>929</v>
      </c>
      <c r="T2029">
        <v>5.57</v>
      </c>
      <c r="U2029" s="1">
        <v>-527.69839000000002</v>
      </c>
      <c r="V2029">
        <v>2008</v>
      </c>
      <c r="W2029">
        <v>1127</v>
      </c>
      <c r="X2029">
        <v>9.58</v>
      </c>
      <c r="Y2029" s="1">
        <v>-527.33718999999996</v>
      </c>
      <c r="Z2029">
        <v>2008</v>
      </c>
      <c r="AA2029">
        <v>1303</v>
      </c>
      <c r="AB2029">
        <v>21.76</v>
      </c>
      <c r="AC2029" s="1">
        <v>-515.47969000000001</v>
      </c>
      <c r="AD2029">
        <v>2008</v>
      </c>
      <c r="AE2029">
        <v>1279</v>
      </c>
      <c r="AF2029">
        <v>17.920000000000002</v>
      </c>
      <c r="AG2029" s="1">
        <v>-517.64939000000004</v>
      </c>
    </row>
    <row r="2030" spans="1:33" x14ac:dyDescent="0.2">
      <c r="A2030">
        <v>2009</v>
      </c>
      <c r="B2030">
        <v>1105</v>
      </c>
      <c r="C2030">
        <v>5.41</v>
      </c>
      <c r="D2030" s="1">
        <v>-529.54006000000004</v>
      </c>
      <c r="E2030">
        <v>2009</v>
      </c>
      <c r="F2030">
        <v>1487</v>
      </c>
      <c r="G2030">
        <v>27.29</v>
      </c>
      <c r="H2030" s="1">
        <v>-512.39227000000005</v>
      </c>
      <c r="I2030">
        <v>2009</v>
      </c>
      <c r="J2030">
        <v>1287</v>
      </c>
      <c r="K2030">
        <v>18.850000000000001</v>
      </c>
      <c r="L2030" s="1">
        <v>-520.41762000000006</v>
      </c>
      <c r="M2030">
        <f t="shared" si="29"/>
        <v>19.275199999999998</v>
      </c>
      <c r="N2030">
        <v>2009</v>
      </c>
      <c r="O2030">
        <v>859</v>
      </c>
      <c r="P2030">
        <v>-3.05</v>
      </c>
      <c r="Q2030" s="1">
        <v>-536.44818999999995</v>
      </c>
      <c r="R2030">
        <v>2009</v>
      </c>
      <c r="S2030">
        <v>945</v>
      </c>
      <c r="T2030">
        <v>5.31</v>
      </c>
      <c r="U2030" s="1">
        <v>-528.15245000000004</v>
      </c>
      <c r="V2030">
        <v>2009</v>
      </c>
      <c r="W2030">
        <v>1130</v>
      </c>
      <c r="X2030">
        <v>9.4</v>
      </c>
      <c r="Y2030" s="1">
        <v>-527.41102999999998</v>
      </c>
      <c r="Z2030">
        <v>2009</v>
      </c>
      <c r="AA2030">
        <v>1317</v>
      </c>
      <c r="AB2030">
        <v>20.98</v>
      </c>
      <c r="AC2030" s="1">
        <v>-515.89954999999998</v>
      </c>
      <c r="AD2030">
        <v>2009</v>
      </c>
      <c r="AE2030">
        <v>1257</v>
      </c>
      <c r="AF2030">
        <v>18.440000000000001</v>
      </c>
      <c r="AG2030" s="1">
        <v>-517.02836000000002</v>
      </c>
    </row>
    <row r="2031" spans="1:33" x14ac:dyDescent="0.2">
      <c r="A2031">
        <v>2010</v>
      </c>
      <c r="B2031">
        <v>1115</v>
      </c>
      <c r="C2031">
        <v>5.45</v>
      </c>
      <c r="D2031" s="1">
        <v>-529.83477000000005</v>
      </c>
      <c r="E2031">
        <v>2010</v>
      </c>
      <c r="F2031">
        <v>1504</v>
      </c>
      <c r="G2031">
        <v>27.37</v>
      </c>
      <c r="H2031" s="1">
        <v>-512.87672999999995</v>
      </c>
      <c r="I2031">
        <v>2010</v>
      </c>
      <c r="J2031">
        <v>1281</v>
      </c>
      <c r="K2031">
        <v>18.68</v>
      </c>
      <c r="L2031" s="1">
        <v>-520.23044000000004</v>
      </c>
      <c r="M2031">
        <f t="shared" si="29"/>
        <v>19.258499999999998</v>
      </c>
      <c r="N2031">
        <v>2010</v>
      </c>
      <c r="O2031">
        <v>857</v>
      </c>
      <c r="P2031">
        <v>-3.1</v>
      </c>
      <c r="Q2031" s="1">
        <v>-536.39808000000005</v>
      </c>
      <c r="R2031">
        <v>2010</v>
      </c>
      <c r="S2031">
        <v>975</v>
      </c>
      <c r="T2031">
        <v>4.92</v>
      </c>
      <c r="U2031" s="1">
        <v>-528.99703999999997</v>
      </c>
      <c r="V2031">
        <v>2010</v>
      </c>
      <c r="W2031">
        <v>1130</v>
      </c>
      <c r="X2031">
        <v>9.35</v>
      </c>
      <c r="Y2031" s="1">
        <v>-527.37585999999999</v>
      </c>
      <c r="Z2031">
        <v>2010</v>
      </c>
      <c r="AA2031">
        <v>1330</v>
      </c>
      <c r="AB2031">
        <v>20.14</v>
      </c>
      <c r="AC2031" s="1">
        <v>-516.27540999999997</v>
      </c>
      <c r="AD2031">
        <v>2010</v>
      </c>
      <c r="AE2031">
        <v>1230</v>
      </c>
      <c r="AF2031">
        <v>18.97</v>
      </c>
      <c r="AG2031" s="1">
        <v>-516.25919999999996</v>
      </c>
    </row>
    <row r="2032" spans="1:33" x14ac:dyDescent="0.2">
      <c r="A2032">
        <v>2011</v>
      </c>
      <c r="B2032">
        <v>1122</v>
      </c>
      <c r="C2032">
        <v>5.62</v>
      </c>
      <c r="D2032" s="1">
        <v>-530.05089999999996</v>
      </c>
      <c r="E2032">
        <v>2011</v>
      </c>
      <c r="F2032">
        <v>1525</v>
      </c>
      <c r="G2032">
        <v>27.2</v>
      </c>
      <c r="H2032" s="1">
        <v>-513.49617999999998</v>
      </c>
      <c r="I2032">
        <v>2011</v>
      </c>
      <c r="J2032">
        <v>1283</v>
      </c>
      <c r="K2032">
        <v>18.34</v>
      </c>
      <c r="L2032" s="1">
        <v>-520.29961000000003</v>
      </c>
      <c r="M2032">
        <f t="shared" si="29"/>
        <v>19.238299999999995</v>
      </c>
      <c r="N2032">
        <v>2011</v>
      </c>
      <c r="O2032">
        <v>851</v>
      </c>
      <c r="P2032">
        <v>-2.97</v>
      </c>
      <c r="Q2032" s="1">
        <v>-536.23347999999999</v>
      </c>
      <c r="R2032">
        <v>2011</v>
      </c>
      <c r="S2032">
        <v>1007</v>
      </c>
      <c r="T2032">
        <v>4.66</v>
      </c>
      <c r="U2032" s="1">
        <v>-529.88742999999999</v>
      </c>
      <c r="V2032">
        <v>2011</v>
      </c>
      <c r="W2032">
        <v>1128</v>
      </c>
      <c r="X2032">
        <v>9.32</v>
      </c>
      <c r="Y2032" s="1">
        <v>-527.33258999999998</v>
      </c>
      <c r="Z2032">
        <v>2011</v>
      </c>
      <c r="AA2032">
        <v>1326</v>
      </c>
      <c r="AB2032">
        <v>19.420000000000002</v>
      </c>
      <c r="AC2032" s="1">
        <v>-516.17565000000002</v>
      </c>
      <c r="AD2032">
        <v>2011</v>
      </c>
      <c r="AE2032">
        <v>1217</v>
      </c>
      <c r="AF2032">
        <v>19.100000000000001</v>
      </c>
      <c r="AG2032" s="1">
        <v>-515.86893999999995</v>
      </c>
    </row>
    <row r="2033" spans="1:33" x14ac:dyDescent="0.2">
      <c r="A2033">
        <v>2012</v>
      </c>
      <c r="B2033">
        <v>1116</v>
      </c>
      <c r="C2033">
        <v>6.07</v>
      </c>
      <c r="D2033" s="1">
        <v>-529.90345000000002</v>
      </c>
      <c r="E2033">
        <v>2012</v>
      </c>
      <c r="F2033">
        <v>1535</v>
      </c>
      <c r="G2033">
        <v>27.28</v>
      </c>
      <c r="H2033" s="1">
        <v>-513.77146000000005</v>
      </c>
      <c r="I2033">
        <v>2012</v>
      </c>
      <c r="J2033">
        <v>1289</v>
      </c>
      <c r="K2033">
        <v>18.02</v>
      </c>
      <c r="L2033" s="1">
        <v>-520.49051999999995</v>
      </c>
      <c r="M2033">
        <f t="shared" si="29"/>
        <v>19.215799999999998</v>
      </c>
      <c r="N2033">
        <v>2012</v>
      </c>
      <c r="O2033">
        <v>846</v>
      </c>
      <c r="P2033">
        <v>-2.86</v>
      </c>
      <c r="Q2033" s="1">
        <v>-536.06740000000002</v>
      </c>
      <c r="R2033">
        <v>2012</v>
      </c>
      <c r="S2033">
        <v>1032</v>
      </c>
      <c r="T2033">
        <v>4.66</v>
      </c>
      <c r="U2033" s="1">
        <v>-530.58024</v>
      </c>
      <c r="V2033">
        <v>2012</v>
      </c>
      <c r="W2033">
        <v>1122</v>
      </c>
      <c r="X2033">
        <v>9.41</v>
      </c>
      <c r="Y2033" s="1">
        <v>-527.16497000000004</v>
      </c>
      <c r="Z2033">
        <v>2012</v>
      </c>
      <c r="AA2033">
        <v>1302</v>
      </c>
      <c r="AB2033">
        <v>19.03</v>
      </c>
      <c r="AC2033" s="1">
        <v>-515.52102000000002</v>
      </c>
      <c r="AD2033">
        <v>2012</v>
      </c>
      <c r="AE2033">
        <v>1225</v>
      </c>
      <c r="AF2033">
        <v>18.93</v>
      </c>
      <c r="AG2033" s="1">
        <v>-516.12387000000001</v>
      </c>
    </row>
    <row r="2034" spans="1:33" x14ac:dyDescent="0.2">
      <c r="A2034">
        <v>2013</v>
      </c>
      <c r="B2034">
        <v>1098</v>
      </c>
      <c r="C2034">
        <v>6.77</v>
      </c>
      <c r="D2034" s="1">
        <v>-529.37752</v>
      </c>
      <c r="E2034">
        <v>2013</v>
      </c>
      <c r="F2034">
        <v>1533</v>
      </c>
      <c r="G2034">
        <v>27.51</v>
      </c>
      <c r="H2034" s="1">
        <v>-513.69462999999996</v>
      </c>
      <c r="I2034">
        <v>2013</v>
      </c>
      <c r="J2034">
        <v>1290</v>
      </c>
      <c r="K2034">
        <v>17.82</v>
      </c>
      <c r="L2034" s="1">
        <v>-520.53732000000002</v>
      </c>
      <c r="M2034">
        <f t="shared" si="29"/>
        <v>19.195199999999996</v>
      </c>
      <c r="N2034">
        <v>2013</v>
      </c>
      <c r="O2034">
        <v>843</v>
      </c>
      <c r="P2034">
        <v>-2.79</v>
      </c>
      <c r="Q2034" s="1">
        <v>-535.99748999999997</v>
      </c>
      <c r="R2034">
        <v>2013</v>
      </c>
      <c r="S2034">
        <v>1048</v>
      </c>
      <c r="T2034">
        <v>4.88</v>
      </c>
      <c r="U2034" s="1">
        <v>-531.03809999999999</v>
      </c>
      <c r="V2034">
        <v>2013</v>
      </c>
      <c r="W2034">
        <v>1110</v>
      </c>
      <c r="X2034">
        <v>9.6999999999999993</v>
      </c>
      <c r="Y2034" s="1">
        <v>-526.83828000000005</v>
      </c>
      <c r="Z2034">
        <v>2013</v>
      </c>
      <c r="AA2034">
        <v>1266</v>
      </c>
      <c r="AB2034">
        <v>18.940000000000001</v>
      </c>
      <c r="AC2034" s="1">
        <v>-514.49947999999995</v>
      </c>
      <c r="AD2034">
        <v>2013</v>
      </c>
      <c r="AE2034">
        <v>1244</v>
      </c>
      <c r="AF2034">
        <v>18.649999999999999</v>
      </c>
      <c r="AG2034" s="1">
        <v>-516.67978000000005</v>
      </c>
    </row>
    <row r="2035" spans="1:33" x14ac:dyDescent="0.2">
      <c r="A2035">
        <v>2014</v>
      </c>
      <c r="B2035">
        <v>1072</v>
      </c>
      <c r="C2035">
        <v>7.63</v>
      </c>
      <c r="D2035" s="1">
        <v>-528.65218000000004</v>
      </c>
      <c r="E2035">
        <v>2014</v>
      </c>
      <c r="F2035">
        <v>1527</v>
      </c>
      <c r="G2035">
        <v>27.76</v>
      </c>
      <c r="H2035" s="1">
        <v>-513.51525000000004</v>
      </c>
      <c r="I2035">
        <v>2014</v>
      </c>
      <c r="J2035">
        <v>1284</v>
      </c>
      <c r="K2035">
        <v>17.8</v>
      </c>
      <c r="L2035" s="1">
        <v>-520.35853999999995</v>
      </c>
      <c r="M2035">
        <f t="shared" si="29"/>
        <v>19.181599999999996</v>
      </c>
      <c r="N2035">
        <v>2014</v>
      </c>
      <c r="O2035">
        <v>841</v>
      </c>
      <c r="P2035">
        <v>-2.77</v>
      </c>
      <c r="Q2035" s="1">
        <v>-535.95425</v>
      </c>
      <c r="R2035">
        <v>2014</v>
      </c>
      <c r="S2035">
        <v>1060</v>
      </c>
      <c r="T2035">
        <v>5.17</v>
      </c>
      <c r="U2035" s="1">
        <v>-531.36091999999996</v>
      </c>
      <c r="V2035">
        <v>2014</v>
      </c>
      <c r="W2035">
        <v>1100</v>
      </c>
      <c r="X2035">
        <v>9.9</v>
      </c>
      <c r="Y2035" s="1">
        <v>-526.52665999999999</v>
      </c>
      <c r="Z2035">
        <v>2014</v>
      </c>
      <c r="AA2035">
        <v>1229</v>
      </c>
      <c r="AB2035">
        <v>19.07</v>
      </c>
      <c r="AC2035" s="1">
        <v>-513.43285000000003</v>
      </c>
      <c r="AD2035">
        <v>2014</v>
      </c>
      <c r="AE2035">
        <v>1260</v>
      </c>
      <c r="AF2035">
        <v>18.62</v>
      </c>
      <c r="AG2035" s="1">
        <v>-517.12949000000003</v>
      </c>
    </row>
    <row r="2036" spans="1:33" x14ac:dyDescent="0.2">
      <c r="A2036">
        <v>2015</v>
      </c>
      <c r="B2036">
        <v>1051</v>
      </c>
      <c r="C2036">
        <v>8.4</v>
      </c>
      <c r="D2036" s="1">
        <v>-528.03018999999995</v>
      </c>
      <c r="E2036">
        <v>2015</v>
      </c>
      <c r="F2036">
        <v>1525</v>
      </c>
      <c r="G2036">
        <v>27.82</v>
      </c>
      <c r="H2036" s="1">
        <v>-513.47385999999995</v>
      </c>
      <c r="I2036">
        <v>2015</v>
      </c>
      <c r="J2036">
        <v>1271</v>
      </c>
      <c r="K2036">
        <v>17.89</v>
      </c>
      <c r="L2036" s="1">
        <v>-520.00701000000004</v>
      </c>
      <c r="M2036">
        <f t="shared" si="29"/>
        <v>19.176699999999997</v>
      </c>
      <c r="N2036">
        <v>2015</v>
      </c>
      <c r="O2036">
        <v>835</v>
      </c>
      <c r="P2036">
        <v>-2.67</v>
      </c>
      <c r="Q2036" s="1">
        <v>-535.79416000000003</v>
      </c>
      <c r="R2036">
        <v>2015</v>
      </c>
      <c r="S2036">
        <v>1067</v>
      </c>
      <c r="T2036">
        <v>5.6</v>
      </c>
      <c r="U2036" s="1">
        <v>-531.54817000000003</v>
      </c>
      <c r="V2036">
        <v>2015</v>
      </c>
      <c r="W2036">
        <v>1100</v>
      </c>
      <c r="X2036">
        <v>9.93</v>
      </c>
      <c r="Y2036" s="1">
        <v>-526.51242999999999</v>
      </c>
      <c r="Z2036">
        <v>2015</v>
      </c>
      <c r="AA2036">
        <v>1200</v>
      </c>
      <c r="AB2036">
        <v>19.38</v>
      </c>
      <c r="AC2036" s="1">
        <v>-512.62932999999998</v>
      </c>
      <c r="AD2036">
        <v>2015</v>
      </c>
      <c r="AE2036">
        <v>1268</v>
      </c>
      <c r="AF2036">
        <v>18.91</v>
      </c>
      <c r="AG2036" s="1">
        <v>-517.32596000000001</v>
      </c>
    </row>
    <row r="2037" spans="1:33" x14ac:dyDescent="0.2">
      <c r="A2037">
        <v>2016</v>
      </c>
      <c r="B2037">
        <v>1042</v>
      </c>
      <c r="C2037">
        <v>9</v>
      </c>
      <c r="D2037" s="1">
        <v>-527.78956000000005</v>
      </c>
      <c r="E2037">
        <v>2016</v>
      </c>
      <c r="F2037">
        <v>1525</v>
      </c>
      <c r="G2037">
        <v>27.7</v>
      </c>
      <c r="H2037" s="1">
        <v>-513.4864</v>
      </c>
      <c r="I2037">
        <v>2016</v>
      </c>
      <c r="J2037">
        <v>1252</v>
      </c>
      <c r="K2037">
        <v>18.170000000000002</v>
      </c>
      <c r="L2037" s="1">
        <v>-519.49184000000002</v>
      </c>
      <c r="M2037">
        <f t="shared" si="29"/>
        <v>19.179799999999997</v>
      </c>
      <c r="N2037">
        <v>2016</v>
      </c>
      <c r="O2037">
        <v>823</v>
      </c>
      <c r="P2037">
        <v>-2.4700000000000002</v>
      </c>
      <c r="Q2037" s="1">
        <v>-535.46843999999999</v>
      </c>
      <c r="R2037">
        <v>2016</v>
      </c>
      <c r="S2037">
        <v>1066</v>
      </c>
      <c r="T2037">
        <v>6.04</v>
      </c>
      <c r="U2037" s="1">
        <v>-531.53148999999996</v>
      </c>
      <c r="V2037">
        <v>2016</v>
      </c>
      <c r="W2037">
        <v>1112</v>
      </c>
      <c r="X2037">
        <v>9.67</v>
      </c>
      <c r="Y2037" s="1">
        <v>-526.87309000000005</v>
      </c>
      <c r="Z2037">
        <v>2016</v>
      </c>
      <c r="AA2037">
        <v>1188</v>
      </c>
      <c r="AB2037">
        <v>19.600000000000001</v>
      </c>
      <c r="AC2037" s="1">
        <v>-512.29467</v>
      </c>
      <c r="AD2037">
        <v>2016</v>
      </c>
      <c r="AE2037">
        <v>1269</v>
      </c>
      <c r="AF2037">
        <v>19.489999999999998</v>
      </c>
      <c r="AG2037" s="1">
        <v>-517.35751000000005</v>
      </c>
    </row>
    <row r="2038" spans="1:33" x14ac:dyDescent="0.2">
      <c r="A2038">
        <v>2017</v>
      </c>
      <c r="B2038">
        <v>1046</v>
      </c>
      <c r="C2038">
        <v>9.49</v>
      </c>
      <c r="D2038" s="1">
        <v>-527.93313999999998</v>
      </c>
      <c r="E2038">
        <v>2017</v>
      </c>
      <c r="F2038">
        <v>1530</v>
      </c>
      <c r="G2038">
        <v>27.13</v>
      </c>
      <c r="H2038" s="1">
        <v>-513.60193000000004</v>
      </c>
      <c r="I2038">
        <v>2017</v>
      </c>
      <c r="J2038">
        <v>1229</v>
      </c>
      <c r="K2038">
        <v>18.48</v>
      </c>
      <c r="L2038" s="1">
        <v>-518.84887000000003</v>
      </c>
      <c r="M2038">
        <f t="shared" si="29"/>
        <v>19.1874</v>
      </c>
      <c r="N2038">
        <v>2017</v>
      </c>
      <c r="O2038">
        <v>810</v>
      </c>
      <c r="P2038">
        <v>-2.17</v>
      </c>
      <c r="Q2038" s="1">
        <v>-535.09320000000002</v>
      </c>
      <c r="R2038">
        <v>2017</v>
      </c>
      <c r="S2038">
        <v>1060</v>
      </c>
      <c r="T2038">
        <v>6.45</v>
      </c>
      <c r="U2038" s="1">
        <v>-531.34493999999995</v>
      </c>
      <c r="V2038">
        <v>2017</v>
      </c>
      <c r="W2038">
        <v>1122</v>
      </c>
      <c r="X2038">
        <v>9.4</v>
      </c>
      <c r="Y2038" s="1">
        <v>-527.19224999999994</v>
      </c>
      <c r="Z2038">
        <v>2017</v>
      </c>
      <c r="AA2038">
        <v>1197</v>
      </c>
      <c r="AB2038">
        <v>19.7</v>
      </c>
      <c r="AC2038" s="1">
        <v>-512.53134999999997</v>
      </c>
      <c r="AD2038">
        <v>2017</v>
      </c>
      <c r="AE2038">
        <v>1267</v>
      </c>
      <c r="AF2038">
        <v>20.3</v>
      </c>
      <c r="AG2038" s="1">
        <v>-517.29659000000004</v>
      </c>
    </row>
    <row r="2039" spans="1:33" x14ac:dyDescent="0.2">
      <c r="A2039">
        <v>2018</v>
      </c>
      <c r="B2039">
        <v>1060</v>
      </c>
      <c r="C2039">
        <v>9.82</v>
      </c>
      <c r="D2039" s="1">
        <v>-528.30397000000005</v>
      </c>
      <c r="E2039">
        <v>2018</v>
      </c>
      <c r="F2039">
        <v>1549</v>
      </c>
      <c r="G2039">
        <v>26.13</v>
      </c>
      <c r="H2039" s="1">
        <v>-514.13833</v>
      </c>
      <c r="I2039">
        <v>2018</v>
      </c>
      <c r="J2039">
        <v>1206</v>
      </c>
      <c r="K2039">
        <v>18.87</v>
      </c>
      <c r="L2039" s="1">
        <v>-518.18741999999997</v>
      </c>
      <c r="M2039">
        <f t="shared" si="29"/>
        <v>19.195499999999999</v>
      </c>
      <c r="N2039">
        <v>2018</v>
      </c>
      <c r="O2039">
        <v>801</v>
      </c>
      <c r="P2039">
        <v>-1.9</v>
      </c>
      <c r="Q2039" s="1">
        <v>-534.82336999999995</v>
      </c>
      <c r="R2039">
        <v>2018</v>
      </c>
      <c r="S2039">
        <v>1055</v>
      </c>
      <c r="T2039">
        <v>6.74</v>
      </c>
      <c r="U2039" s="1">
        <v>-531.20402000000001</v>
      </c>
      <c r="V2039">
        <v>2018</v>
      </c>
      <c r="W2039">
        <v>1118</v>
      </c>
      <c r="X2039">
        <v>9.32</v>
      </c>
      <c r="Y2039" s="1">
        <v>-527.08384000000001</v>
      </c>
      <c r="Z2039">
        <v>2018</v>
      </c>
      <c r="AA2039">
        <v>1219</v>
      </c>
      <c r="AB2039">
        <v>19.59</v>
      </c>
      <c r="AC2039" s="1">
        <v>-513.18776000000003</v>
      </c>
      <c r="AD2039">
        <v>2018</v>
      </c>
      <c r="AE2039">
        <v>1257</v>
      </c>
      <c r="AF2039">
        <v>21.38</v>
      </c>
      <c r="AG2039" s="1">
        <v>-517.04575999999997</v>
      </c>
    </row>
    <row r="2040" spans="1:33" x14ac:dyDescent="0.2">
      <c r="A2040">
        <v>2019</v>
      </c>
      <c r="B2040">
        <v>1081</v>
      </c>
      <c r="C2040">
        <v>9.94</v>
      </c>
      <c r="D2040" s="1">
        <v>-528.90778999999998</v>
      </c>
      <c r="E2040">
        <v>2019</v>
      </c>
      <c r="F2040">
        <v>1574</v>
      </c>
      <c r="G2040">
        <v>24.97</v>
      </c>
      <c r="H2040" s="1">
        <v>-514.86266000000001</v>
      </c>
      <c r="I2040">
        <v>2019</v>
      </c>
      <c r="J2040">
        <v>1191</v>
      </c>
      <c r="K2040">
        <v>19.11</v>
      </c>
      <c r="L2040" s="1">
        <v>-517.77994999999999</v>
      </c>
      <c r="M2040">
        <f t="shared" si="29"/>
        <v>19.2013</v>
      </c>
      <c r="N2040">
        <v>2019</v>
      </c>
      <c r="O2040">
        <v>798</v>
      </c>
      <c r="P2040">
        <v>-1.7</v>
      </c>
      <c r="Q2040" s="1">
        <v>-534.73851000000002</v>
      </c>
      <c r="R2040">
        <v>2019</v>
      </c>
      <c r="S2040">
        <v>1061</v>
      </c>
      <c r="T2040">
        <v>6.88</v>
      </c>
      <c r="U2040" s="1">
        <v>-531.34574999999995</v>
      </c>
      <c r="V2040">
        <v>2019</v>
      </c>
      <c r="W2040">
        <v>1101</v>
      </c>
      <c r="X2040">
        <v>9.44</v>
      </c>
      <c r="Y2040" s="1">
        <v>-526.60082</v>
      </c>
      <c r="Z2040">
        <v>2019</v>
      </c>
      <c r="AA2040">
        <v>1245</v>
      </c>
      <c r="AB2040">
        <v>19.440000000000001</v>
      </c>
      <c r="AC2040" s="1">
        <v>-513.92116999999996</v>
      </c>
      <c r="AD2040">
        <v>2019</v>
      </c>
      <c r="AE2040">
        <v>1240</v>
      </c>
      <c r="AF2040">
        <v>22.63</v>
      </c>
      <c r="AG2040" s="1">
        <v>-516.55340000000001</v>
      </c>
    </row>
    <row r="2041" spans="1:33" x14ac:dyDescent="0.2">
      <c r="A2041">
        <v>2020</v>
      </c>
      <c r="B2041">
        <v>1104</v>
      </c>
      <c r="C2041">
        <v>9.9499999999999993</v>
      </c>
      <c r="D2041" s="1">
        <v>-529.58416999999997</v>
      </c>
      <c r="E2041">
        <v>2020</v>
      </c>
      <c r="F2041">
        <v>1581</v>
      </c>
      <c r="G2041">
        <v>24.13</v>
      </c>
      <c r="H2041" s="1">
        <v>-515.09951999999998</v>
      </c>
      <c r="I2041">
        <v>2020</v>
      </c>
      <c r="J2041">
        <v>1182</v>
      </c>
      <c r="K2041">
        <v>19.350000000000001</v>
      </c>
      <c r="L2041" s="1">
        <v>-517.56870000000004</v>
      </c>
      <c r="M2041">
        <f t="shared" si="29"/>
        <v>19.206799999999998</v>
      </c>
      <c r="N2041">
        <v>2020</v>
      </c>
      <c r="O2041">
        <v>802</v>
      </c>
      <c r="P2041">
        <v>-1.67</v>
      </c>
      <c r="Q2041" s="1">
        <v>-534.86059</v>
      </c>
      <c r="R2041">
        <v>2020</v>
      </c>
      <c r="S2041">
        <v>1075</v>
      </c>
      <c r="T2041">
        <v>6.91</v>
      </c>
      <c r="U2041" s="1">
        <v>-531.78283999999996</v>
      </c>
      <c r="V2041">
        <v>2020</v>
      </c>
      <c r="W2041">
        <v>1082</v>
      </c>
      <c r="X2041">
        <v>9.49</v>
      </c>
      <c r="Y2041" s="1">
        <v>-526.03220999999996</v>
      </c>
      <c r="Z2041">
        <v>2020</v>
      </c>
      <c r="AA2041">
        <v>1263</v>
      </c>
      <c r="AB2041">
        <v>19.48</v>
      </c>
      <c r="AC2041" s="1">
        <v>-514.43008999999995</v>
      </c>
      <c r="AD2041">
        <v>2020</v>
      </c>
      <c r="AE2041">
        <v>1224</v>
      </c>
      <c r="AF2041">
        <v>23.82</v>
      </c>
      <c r="AG2041" s="1">
        <v>-516.06921999999997</v>
      </c>
    </row>
    <row r="2042" spans="1:33" x14ac:dyDescent="0.2">
      <c r="A2042">
        <v>2021</v>
      </c>
      <c r="B2042">
        <v>1118</v>
      </c>
      <c r="C2042">
        <v>9.9499999999999993</v>
      </c>
      <c r="D2042" s="1">
        <v>-529.97140000000002</v>
      </c>
      <c r="E2042">
        <v>2021</v>
      </c>
      <c r="F2042">
        <v>1558</v>
      </c>
      <c r="G2042">
        <v>23.82</v>
      </c>
      <c r="H2042" s="1">
        <v>-514.43759999999997</v>
      </c>
      <c r="I2042">
        <v>2021</v>
      </c>
      <c r="J2042">
        <v>1175</v>
      </c>
      <c r="K2042">
        <v>19.57</v>
      </c>
      <c r="L2042" s="1">
        <v>-517.32151999999996</v>
      </c>
      <c r="M2042">
        <f t="shared" ref="M2042:M2105" si="30">AVERAGE(K1943:K2042)</f>
        <v>19.214399999999998</v>
      </c>
      <c r="N2042">
        <v>2021</v>
      </c>
      <c r="O2042">
        <v>814</v>
      </c>
      <c r="P2042">
        <v>-1.8</v>
      </c>
      <c r="Q2042" s="1">
        <v>-535.19872999999995</v>
      </c>
      <c r="R2042">
        <v>2021</v>
      </c>
      <c r="S2042">
        <v>1090</v>
      </c>
      <c r="T2042">
        <v>6.96</v>
      </c>
      <c r="U2042" s="1">
        <v>-532.21524999999997</v>
      </c>
      <c r="V2042">
        <v>2021</v>
      </c>
      <c r="W2042">
        <v>1069</v>
      </c>
      <c r="X2042">
        <v>9.51</v>
      </c>
      <c r="Y2042" s="1">
        <v>-525.65188000000001</v>
      </c>
      <c r="Z2042">
        <v>2021</v>
      </c>
      <c r="AA2042">
        <v>1269</v>
      </c>
      <c r="AB2042">
        <v>19.75</v>
      </c>
      <c r="AC2042" s="1">
        <v>-514.58723999999995</v>
      </c>
      <c r="AD2042">
        <v>2021</v>
      </c>
      <c r="AE2042">
        <v>1220</v>
      </c>
      <c r="AF2042">
        <v>24.67</v>
      </c>
      <c r="AG2042" s="1">
        <v>-515.94443000000001</v>
      </c>
    </row>
    <row r="2043" spans="1:33" x14ac:dyDescent="0.2">
      <c r="A2043">
        <v>2022</v>
      </c>
      <c r="B2043">
        <v>1116</v>
      </c>
      <c r="C2043">
        <v>10.09</v>
      </c>
      <c r="D2043" s="1">
        <v>-529.92102999999997</v>
      </c>
      <c r="E2043">
        <v>2022</v>
      </c>
      <c r="F2043">
        <v>1508</v>
      </c>
      <c r="G2043">
        <v>23.97</v>
      </c>
      <c r="H2043" s="1">
        <v>-513.01328000000001</v>
      </c>
      <c r="I2043">
        <v>2022</v>
      </c>
      <c r="J2043">
        <v>1177</v>
      </c>
      <c r="K2043">
        <v>19.489999999999998</v>
      </c>
      <c r="L2043" s="1">
        <v>-517.37810999999999</v>
      </c>
      <c r="M2043">
        <f t="shared" si="30"/>
        <v>19.223799999999997</v>
      </c>
      <c r="N2043">
        <v>2022</v>
      </c>
      <c r="O2043">
        <v>834</v>
      </c>
      <c r="P2043">
        <v>-2.11</v>
      </c>
      <c r="Q2043" s="1">
        <v>-535.73595999999998</v>
      </c>
      <c r="R2043">
        <v>2022</v>
      </c>
      <c r="S2043">
        <v>1096</v>
      </c>
      <c r="T2043">
        <v>7.1</v>
      </c>
      <c r="U2043" s="1">
        <v>-532.36690999999996</v>
      </c>
      <c r="V2043">
        <v>2022</v>
      </c>
      <c r="W2043">
        <v>1070</v>
      </c>
      <c r="X2043">
        <v>9.32</v>
      </c>
      <c r="Y2043" s="1">
        <v>-525.67079000000001</v>
      </c>
      <c r="Z2043">
        <v>2022</v>
      </c>
      <c r="AA2043">
        <v>1264</v>
      </c>
      <c r="AB2043">
        <v>20.29</v>
      </c>
      <c r="AC2043" s="1">
        <v>-514.44944999999996</v>
      </c>
      <c r="AD2043">
        <v>2022</v>
      </c>
      <c r="AE2043">
        <v>1234</v>
      </c>
      <c r="AF2043">
        <v>25.06</v>
      </c>
      <c r="AG2043" s="1">
        <v>-516.34645999999998</v>
      </c>
    </row>
    <row r="2044" spans="1:33" x14ac:dyDescent="0.2">
      <c r="A2044">
        <v>2023</v>
      </c>
      <c r="B2044">
        <v>1102</v>
      </c>
      <c r="C2044">
        <v>10.28</v>
      </c>
      <c r="D2044" s="1">
        <v>-529.49149</v>
      </c>
      <c r="E2044">
        <v>2023</v>
      </c>
      <c r="F2044">
        <v>1451</v>
      </c>
      <c r="G2044">
        <v>24.34</v>
      </c>
      <c r="H2044" s="1">
        <v>-511.39697999999999</v>
      </c>
      <c r="I2044">
        <v>2023</v>
      </c>
      <c r="J2044">
        <v>1198</v>
      </c>
      <c r="K2044">
        <v>19.04</v>
      </c>
      <c r="L2044" s="1">
        <v>-517.96474000000001</v>
      </c>
      <c r="M2044">
        <f t="shared" si="30"/>
        <v>19.231999999999996</v>
      </c>
      <c r="N2044">
        <v>2023</v>
      </c>
      <c r="O2044">
        <v>857</v>
      </c>
      <c r="P2044">
        <v>-2.58</v>
      </c>
      <c r="Q2044" s="1">
        <v>-536.39131999999995</v>
      </c>
      <c r="R2044">
        <v>2023</v>
      </c>
      <c r="S2044">
        <v>1090</v>
      </c>
      <c r="T2044">
        <v>7.31</v>
      </c>
      <c r="U2044" s="1">
        <v>-532.19437000000005</v>
      </c>
      <c r="V2044">
        <v>2023</v>
      </c>
      <c r="W2044">
        <v>1087</v>
      </c>
      <c r="X2044">
        <v>8.85</v>
      </c>
      <c r="Y2044" s="1">
        <v>-526.17436999999995</v>
      </c>
      <c r="Z2044">
        <v>2023</v>
      </c>
      <c r="AA2044">
        <v>1255</v>
      </c>
      <c r="AB2044">
        <v>20.84</v>
      </c>
      <c r="AC2044" s="1">
        <v>-514.19186000000002</v>
      </c>
      <c r="AD2044">
        <v>2023</v>
      </c>
      <c r="AE2044">
        <v>1268</v>
      </c>
      <c r="AF2044">
        <v>24.89</v>
      </c>
      <c r="AG2044" s="1">
        <v>-517.30002000000002</v>
      </c>
    </row>
    <row r="2045" spans="1:33" x14ac:dyDescent="0.2">
      <c r="A2045">
        <v>2024</v>
      </c>
      <c r="B2045">
        <v>1086</v>
      </c>
      <c r="C2045">
        <v>10.36</v>
      </c>
      <c r="D2045" s="1">
        <v>-529.04486999999995</v>
      </c>
      <c r="E2045">
        <v>2024</v>
      </c>
      <c r="F2045">
        <v>1404</v>
      </c>
      <c r="G2045">
        <v>24.97</v>
      </c>
      <c r="H2045" s="1">
        <v>-510.09356000000002</v>
      </c>
      <c r="I2045">
        <v>2024</v>
      </c>
      <c r="J2045">
        <v>1227</v>
      </c>
      <c r="K2045">
        <v>18.38</v>
      </c>
      <c r="L2045" s="1">
        <v>-518.78626999999994</v>
      </c>
      <c r="M2045">
        <f t="shared" si="30"/>
        <v>19.237199999999998</v>
      </c>
      <c r="N2045">
        <v>2024</v>
      </c>
      <c r="O2045">
        <v>880</v>
      </c>
      <c r="P2045">
        <v>-3.13</v>
      </c>
      <c r="Q2045" s="1">
        <v>-537.03395</v>
      </c>
      <c r="R2045">
        <v>2024</v>
      </c>
      <c r="S2045">
        <v>1076</v>
      </c>
      <c r="T2045">
        <v>7.47</v>
      </c>
      <c r="U2045" s="1">
        <v>-531.79791999999998</v>
      </c>
      <c r="V2045">
        <v>2024</v>
      </c>
      <c r="W2045">
        <v>1114</v>
      </c>
      <c r="X2045">
        <v>8.36</v>
      </c>
      <c r="Y2045" s="1">
        <v>-526.94602999999995</v>
      </c>
      <c r="Z2045">
        <v>2024</v>
      </c>
      <c r="AA2045">
        <v>1249</v>
      </c>
      <c r="AB2045">
        <v>21.47</v>
      </c>
      <c r="AC2045" s="1">
        <v>-514.03079000000002</v>
      </c>
      <c r="AD2045">
        <v>2024</v>
      </c>
      <c r="AE2045">
        <v>1309</v>
      </c>
      <c r="AF2045">
        <v>24.43</v>
      </c>
      <c r="AG2045" s="1">
        <v>-518.49419999999998</v>
      </c>
    </row>
    <row r="2046" spans="1:33" x14ac:dyDescent="0.2">
      <c r="A2046">
        <v>2025</v>
      </c>
      <c r="B2046">
        <v>1083</v>
      </c>
      <c r="C2046">
        <v>10.199999999999999</v>
      </c>
      <c r="D2046" s="1">
        <v>-528.96432000000004</v>
      </c>
      <c r="E2046">
        <v>2025</v>
      </c>
      <c r="F2046">
        <v>1368</v>
      </c>
      <c r="G2046">
        <v>25.76</v>
      </c>
      <c r="H2046" s="1">
        <v>-509.09809000000001</v>
      </c>
      <c r="I2046">
        <v>2025</v>
      </c>
      <c r="J2046">
        <v>1255</v>
      </c>
      <c r="K2046">
        <v>17.600000000000001</v>
      </c>
      <c r="L2046" s="1">
        <v>-519.58702000000005</v>
      </c>
      <c r="M2046">
        <f t="shared" si="30"/>
        <v>19.237799999999996</v>
      </c>
      <c r="N2046">
        <v>2025</v>
      </c>
      <c r="O2046">
        <v>897</v>
      </c>
      <c r="P2046">
        <v>-3.62</v>
      </c>
      <c r="Q2046" s="1">
        <v>-537.53108999999995</v>
      </c>
      <c r="R2046">
        <v>2025</v>
      </c>
      <c r="S2046">
        <v>1057</v>
      </c>
      <c r="T2046">
        <v>7.48</v>
      </c>
      <c r="U2046" s="1">
        <v>-531.29471999999998</v>
      </c>
      <c r="V2046">
        <v>2025</v>
      </c>
      <c r="W2046">
        <v>1136</v>
      </c>
      <c r="X2046">
        <v>7.9</v>
      </c>
      <c r="Y2046" s="1">
        <v>-527.58561999999995</v>
      </c>
      <c r="Z2046">
        <v>2025</v>
      </c>
      <c r="AA2046">
        <v>1247</v>
      </c>
      <c r="AB2046">
        <v>21.97</v>
      </c>
      <c r="AC2046" s="1">
        <v>-513.97847999999999</v>
      </c>
      <c r="AD2046">
        <v>2025</v>
      </c>
      <c r="AE2046">
        <v>1340</v>
      </c>
      <c r="AF2046">
        <v>24.02</v>
      </c>
      <c r="AG2046" s="1">
        <v>-519.35888999999997</v>
      </c>
    </row>
    <row r="2047" spans="1:33" x14ac:dyDescent="0.2">
      <c r="A2047">
        <v>2026</v>
      </c>
      <c r="B2047">
        <v>1089</v>
      </c>
      <c r="C2047">
        <v>9.9600000000000009</v>
      </c>
      <c r="D2047" s="1">
        <v>-529.14070000000004</v>
      </c>
      <c r="E2047">
        <v>2026</v>
      </c>
      <c r="F2047">
        <v>1349</v>
      </c>
      <c r="G2047">
        <v>26.48</v>
      </c>
      <c r="H2047" s="1">
        <v>-508.54849000000002</v>
      </c>
      <c r="I2047">
        <v>2026</v>
      </c>
      <c r="J2047">
        <v>1271</v>
      </c>
      <c r="K2047">
        <v>17.02</v>
      </c>
      <c r="L2047" s="1">
        <v>-520.04813000000001</v>
      </c>
      <c r="M2047">
        <f t="shared" si="30"/>
        <v>19.234199999999998</v>
      </c>
      <c r="N2047">
        <v>2026</v>
      </c>
      <c r="O2047">
        <v>906</v>
      </c>
      <c r="P2047">
        <v>-3.93</v>
      </c>
      <c r="Q2047" s="1">
        <v>-537.77436999999998</v>
      </c>
      <c r="R2047">
        <v>2026</v>
      </c>
      <c r="S2047">
        <v>1038</v>
      </c>
      <c r="T2047">
        <v>7.34</v>
      </c>
      <c r="U2047" s="1">
        <v>-530.74158999999997</v>
      </c>
      <c r="V2047">
        <v>2026</v>
      </c>
      <c r="W2047">
        <v>1148</v>
      </c>
      <c r="X2047">
        <v>7.6</v>
      </c>
      <c r="Y2047" s="1">
        <v>-527.89673000000005</v>
      </c>
      <c r="Z2047">
        <v>2026</v>
      </c>
      <c r="AA2047">
        <v>1245</v>
      </c>
      <c r="AB2047">
        <v>22.4</v>
      </c>
      <c r="AC2047" s="1">
        <v>-513.93087000000003</v>
      </c>
      <c r="AD2047">
        <v>2026</v>
      </c>
      <c r="AE2047">
        <v>1350</v>
      </c>
      <c r="AF2047">
        <v>23.82</v>
      </c>
      <c r="AG2047" s="1">
        <v>-519.61689999999999</v>
      </c>
    </row>
    <row r="2048" spans="1:33" x14ac:dyDescent="0.2">
      <c r="A2048">
        <v>2027</v>
      </c>
      <c r="B2048">
        <v>1090</v>
      </c>
      <c r="C2048">
        <v>9.91</v>
      </c>
      <c r="D2048" s="1">
        <v>-529.18871999999999</v>
      </c>
      <c r="E2048">
        <v>2027</v>
      </c>
      <c r="F2048">
        <v>1360</v>
      </c>
      <c r="G2048">
        <v>26.88</v>
      </c>
      <c r="H2048" s="1">
        <v>-508.88479000000001</v>
      </c>
      <c r="I2048">
        <v>2027</v>
      </c>
      <c r="J2048">
        <v>1268</v>
      </c>
      <c r="K2048">
        <v>16.850000000000001</v>
      </c>
      <c r="L2048" s="1">
        <v>-519.93286999999998</v>
      </c>
      <c r="M2048">
        <f t="shared" si="30"/>
        <v>19.228799999999996</v>
      </c>
      <c r="N2048">
        <v>2027</v>
      </c>
      <c r="O2048">
        <v>905</v>
      </c>
      <c r="P2048">
        <v>-3.99</v>
      </c>
      <c r="Q2048" s="1">
        <v>-537.74431000000004</v>
      </c>
      <c r="R2048">
        <v>2027</v>
      </c>
      <c r="S2048">
        <v>1020</v>
      </c>
      <c r="T2048">
        <v>6.97</v>
      </c>
      <c r="U2048" s="1">
        <v>-530.23086000000001</v>
      </c>
      <c r="V2048">
        <v>2027</v>
      </c>
      <c r="W2048">
        <v>1157</v>
      </c>
      <c r="X2048">
        <v>7.2</v>
      </c>
      <c r="Y2048" s="1">
        <v>-528.13225999999997</v>
      </c>
      <c r="Z2048">
        <v>2027</v>
      </c>
      <c r="AA2048">
        <v>1241</v>
      </c>
      <c r="AB2048">
        <v>22.81</v>
      </c>
      <c r="AC2048" s="1">
        <v>-513.81697999999994</v>
      </c>
      <c r="AD2048">
        <v>2027</v>
      </c>
      <c r="AE2048">
        <v>1348</v>
      </c>
      <c r="AF2048">
        <v>23.78</v>
      </c>
      <c r="AG2048" s="1">
        <v>-519.54166999999995</v>
      </c>
    </row>
    <row r="2049" spans="1:33" x14ac:dyDescent="0.2">
      <c r="A2049">
        <v>2028</v>
      </c>
      <c r="B2049">
        <v>1081</v>
      </c>
      <c r="C2049">
        <v>9.9700000000000006</v>
      </c>
      <c r="D2049" s="1">
        <v>-528.94821000000002</v>
      </c>
      <c r="E2049">
        <v>2028</v>
      </c>
      <c r="F2049">
        <v>1392</v>
      </c>
      <c r="G2049">
        <v>26.93</v>
      </c>
      <c r="H2049" s="1">
        <v>-509.78901000000002</v>
      </c>
      <c r="I2049">
        <v>2028</v>
      </c>
      <c r="J2049">
        <v>1255</v>
      </c>
      <c r="K2049">
        <v>16.850000000000001</v>
      </c>
      <c r="L2049" s="1">
        <v>-519.54854999999998</v>
      </c>
      <c r="M2049">
        <f t="shared" si="30"/>
        <v>19.221699999999995</v>
      </c>
      <c r="N2049">
        <v>2028</v>
      </c>
      <c r="O2049">
        <v>896</v>
      </c>
      <c r="P2049">
        <v>-3.83</v>
      </c>
      <c r="Q2049" s="1">
        <v>-537.48882000000003</v>
      </c>
      <c r="R2049">
        <v>2028</v>
      </c>
      <c r="S2049">
        <v>1008</v>
      </c>
      <c r="T2049">
        <v>6.47</v>
      </c>
      <c r="U2049" s="1">
        <v>-529.88968999999997</v>
      </c>
      <c r="V2049">
        <v>2028</v>
      </c>
      <c r="W2049">
        <v>1170</v>
      </c>
      <c r="X2049">
        <v>6.6</v>
      </c>
      <c r="Y2049" s="1">
        <v>-528.51466000000005</v>
      </c>
      <c r="Z2049">
        <v>2028</v>
      </c>
      <c r="AA2049">
        <v>1243</v>
      </c>
      <c r="AB2049">
        <v>22.88</v>
      </c>
      <c r="AC2049" s="1">
        <v>-513.83166000000006</v>
      </c>
      <c r="AD2049">
        <v>2028</v>
      </c>
      <c r="AE2049">
        <v>1342</v>
      </c>
      <c r="AF2049">
        <v>23.82</v>
      </c>
      <c r="AG2049" s="1">
        <v>-519.36081000000001</v>
      </c>
    </row>
    <row r="2050" spans="1:33" x14ac:dyDescent="0.2">
      <c r="A2050">
        <v>2029</v>
      </c>
      <c r="B2050">
        <v>1061</v>
      </c>
      <c r="C2050">
        <v>10.17</v>
      </c>
      <c r="D2050" s="1">
        <v>-528.37106000000006</v>
      </c>
      <c r="E2050">
        <v>2029</v>
      </c>
      <c r="F2050">
        <v>1426</v>
      </c>
      <c r="G2050">
        <v>26.89</v>
      </c>
      <c r="H2050" s="1">
        <v>-510.74335000000002</v>
      </c>
      <c r="I2050">
        <v>2029</v>
      </c>
      <c r="J2050">
        <v>1253</v>
      </c>
      <c r="K2050">
        <v>16.809999999999999</v>
      </c>
      <c r="L2050" s="1">
        <v>-519.47136999999998</v>
      </c>
      <c r="M2050">
        <f t="shared" si="30"/>
        <v>19.210499999999996</v>
      </c>
      <c r="N2050">
        <v>2029</v>
      </c>
      <c r="O2050">
        <v>883</v>
      </c>
      <c r="P2050">
        <v>-3.54</v>
      </c>
      <c r="Q2050" s="1">
        <v>-537.11234000000002</v>
      </c>
      <c r="R2050">
        <v>2029</v>
      </c>
      <c r="S2050">
        <v>1006</v>
      </c>
      <c r="T2050">
        <v>5.78</v>
      </c>
      <c r="U2050" s="1">
        <v>-529.83452999999997</v>
      </c>
      <c r="V2050">
        <v>2029</v>
      </c>
      <c r="W2050">
        <v>1175</v>
      </c>
      <c r="X2050">
        <v>6.07</v>
      </c>
      <c r="Y2050" s="1">
        <v>-528.68627000000004</v>
      </c>
      <c r="Z2050">
        <v>2029</v>
      </c>
      <c r="AA2050">
        <v>1264</v>
      </c>
      <c r="AB2050">
        <v>22.5</v>
      </c>
      <c r="AC2050" s="1">
        <v>-514.41669000000002</v>
      </c>
      <c r="AD2050">
        <v>2029</v>
      </c>
      <c r="AE2050">
        <v>1333</v>
      </c>
      <c r="AF2050">
        <v>23.96</v>
      </c>
      <c r="AG2050" s="1">
        <v>-519.12318000000005</v>
      </c>
    </row>
    <row r="2051" spans="1:33" x14ac:dyDescent="0.2">
      <c r="A2051">
        <v>2030</v>
      </c>
      <c r="B2051">
        <v>1039</v>
      </c>
      <c r="C2051">
        <v>10.11</v>
      </c>
      <c r="D2051" s="1">
        <v>-527.70721000000003</v>
      </c>
      <c r="E2051">
        <v>2030</v>
      </c>
      <c r="F2051">
        <v>1458</v>
      </c>
      <c r="G2051">
        <v>26.73</v>
      </c>
      <c r="H2051" s="1">
        <v>-511.62607000000003</v>
      </c>
      <c r="I2051">
        <v>2030</v>
      </c>
      <c r="J2051">
        <v>1268</v>
      </c>
      <c r="K2051">
        <v>16.63</v>
      </c>
      <c r="L2051" s="1">
        <v>-519.92057999999997</v>
      </c>
      <c r="M2051">
        <f t="shared" si="30"/>
        <v>19.193999999999996</v>
      </c>
      <c r="N2051">
        <v>2030</v>
      </c>
      <c r="O2051">
        <v>868</v>
      </c>
      <c r="P2051">
        <v>-3.14</v>
      </c>
      <c r="Q2051" s="1">
        <v>-536.67804000000001</v>
      </c>
      <c r="R2051">
        <v>2030</v>
      </c>
      <c r="S2051">
        <v>1014</v>
      </c>
      <c r="T2051">
        <v>5.04</v>
      </c>
      <c r="U2051" s="1">
        <v>-530.08101999999997</v>
      </c>
      <c r="V2051">
        <v>2030</v>
      </c>
      <c r="W2051">
        <v>1161</v>
      </c>
      <c r="X2051">
        <v>5.85</v>
      </c>
      <c r="Y2051" s="1">
        <v>-528.28273000000002</v>
      </c>
      <c r="Z2051">
        <v>2030</v>
      </c>
      <c r="AA2051">
        <v>1307</v>
      </c>
      <c r="AB2051">
        <v>21.66</v>
      </c>
      <c r="AC2051" s="1">
        <v>-515.65764000000001</v>
      </c>
      <c r="AD2051">
        <v>2030</v>
      </c>
      <c r="AE2051">
        <v>1326</v>
      </c>
      <c r="AF2051">
        <v>24.1</v>
      </c>
      <c r="AG2051" s="1">
        <v>-518.91110000000003</v>
      </c>
    </row>
    <row r="2052" spans="1:33" x14ac:dyDescent="0.2">
      <c r="A2052">
        <v>2031</v>
      </c>
      <c r="B2052">
        <v>1032</v>
      </c>
      <c r="C2052">
        <v>9.61</v>
      </c>
      <c r="D2052" s="1">
        <v>-527.49212</v>
      </c>
      <c r="E2052">
        <v>2031</v>
      </c>
      <c r="F2052">
        <v>1488</v>
      </c>
      <c r="G2052">
        <v>26.45</v>
      </c>
      <c r="H2052" s="1">
        <v>-512.46834000000001</v>
      </c>
      <c r="I2052">
        <v>2031</v>
      </c>
      <c r="J2052">
        <v>1289</v>
      </c>
      <c r="K2052">
        <v>16.57</v>
      </c>
      <c r="L2052" s="1">
        <v>-520.53474000000006</v>
      </c>
      <c r="M2052">
        <f t="shared" si="30"/>
        <v>19.175899999999999</v>
      </c>
      <c r="N2052">
        <v>2031</v>
      </c>
      <c r="O2052">
        <v>854</v>
      </c>
      <c r="P2052">
        <v>-2.77</v>
      </c>
      <c r="Q2052" s="1">
        <v>-536.29052000000001</v>
      </c>
      <c r="R2052">
        <v>2031</v>
      </c>
      <c r="S2052">
        <v>1027</v>
      </c>
      <c r="T2052">
        <v>4.4400000000000004</v>
      </c>
      <c r="U2052" s="1">
        <v>-530.44542999999999</v>
      </c>
      <c r="V2052">
        <v>2031</v>
      </c>
      <c r="W2052">
        <v>1136</v>
      </c>
      <c r="X2052">
        <v>5.7</v>
      </c>
      <c r="Y2052" s="1">
        <v>-527.53224</v>
      </c>
      <c r="Z2052">
        <v>2031</v>
      </c>
      <c r="AA2052">
        <v>1353</v>
      </c>
      <c r="AB2052">
        <v>20.85</v>
      </c>
      <c r="AC2052" s="1">
        <v>-516.9683</v>
      </c>
      <c r="AD2052">
        <v>2031</v>
      </c>
      <c r="AE2052">
        <v>1320</v>
      </c>
      <c r="AF2052">
        <v>24.12</v>
      </c>
      <c r="AG2052" s="1">
        <v>-518.74656000000004</v>
      </c>
    </row>
    <row r="2053" spans="1:33" x14ac:dyDescent="0.2">
      <c r="A2053">
        <v>2032</v>
      </c>
      <c r="B2053">
        <v>1049</v>
      </c>
      <c r="C2053">
        <v>8.59</v>
      </c>
      <c r="D2053" s="1">
        <v>-527.99247000000003</v>
      </c>
      <c r="E2053">
        <v>2032</v>
      </c>
      <c r="F2053">
        <v>1515</v>
      </c>
      <c r="G2053">
        <v>26.12</v>
      </c>
      <c r="H2053" s="1">
        <v>-513.22158000000002</v>
      </c>
      <c r="I2053">
        <v>2032</v>
      </c>
      <c r="J2053">
        <v>1292</v>
      </c>
      <c r="K2053">
        <v>16.940000000000001</v>
      </c>
      <c r="L2053" s="1">
        <v>-520.63184000000001</v>
      </c>
      <c r="M2053">
        <f t="shared" si="30"/>
        <v>19.162799999999997</v>
      </c>
      <c r="N2053">
        <v>2032</v>
      </c>
      <c r="O2053">
        <v>847</v>
      </c>
      <c r="P2053">
        <v>-2.58</v>
      </c>
      <c r="Q2053" s="1">
        <v>-536.09739999999999</v>
      </c>
      <c r="R2053">
        <v>2032</v>
      </c>
      <c r="S2053">
        <v>1037</v>
      </c>
      <c r="T2053">
        <v>4</v>
      </c>
      <c r="U2053" s="1">
        <v>-530.71734000000004</v>
      </c>
      <c r="V2053">
        <v>2032</v>
      </c>
      <c r="W2053">
        <v>1121</v>
      </c>
      <c r="X2053">
        <v>5.37</v>
      </c>
      <c r="Y2053" s="1">
        <v>-527.08636999999999</v>
      </c>
      <c r="Z2053">
        <v>2032</v>
      </c>
      <c r="AA2053">
        <v>1381</v>
      </c>
      <c r="AB2053">
        <v>20.329999999999998</v>
      </c>
      <c r="AC2053" s="1">
        <v>-517.75490000000002</v>
      </c>
      <c r="AD2053">
        <v>2032</v>
      </c>
      <c r="AE2053">
        <v>1319</v>
      </c>
      <c r="AF2053">
        <v>23.99</v>
      </c>
      <c r="AG2053" s="1">
        <v>-518.74064999999996</v>
      </c>
    </row>
    <row r="2054" spans="1:33" x14ac:dyDescent="0.2">
      <c r="A2054">
        <v>2033</v>
      </c>
      <c r="B2054">
        <v>1077</v>
      </c>
      <c r="C2054">
        <v>7.37</v>
      </c>
      <c r="D2054" s="1">
        <v>-528.80636000000004</v>
      </c>
      <c r="E2054">
        <v>2033</v>
      </c>
      <c r="F2054">
        <v>1527</v>
      </c>
      <c r="G2054">
        <v>25.96</v>
      </c>
      <c r="H2054" s="1">
        <v>-513.58748000000003</v>
      </c>
      <c r="I2054">
        <v>2033</v>
      </c>
      <c r="J2054">
        <v>1269</v>
      </c>
      <c r="K2054">
        <v>17.63</v>
      </c>
      <c r="L2054" s="1">
        <v>-519.97242000000006</v>
      </c>
      <c r="M2054">
        <f t="shared" si="30"/>
        <v>19.155999999999999</v>
      </c>
      <c r="N2054">
        <v>2033</v>
      </c>
      <c r="O2054">
        <v>849</v>
      </c>
      <c r="P2054">
        <v>-2.54</v>
      </c>
      <c r="Q2054" s="1">
        <v>-536.14901999999995</v>
      </c>
      <c r="R2054">
        <v>2033</v>
      </c>
      <c r="S2054">
        <v>1041</v>
      </c>
      <c r="T2054">
        <v>3.72</v>
      </c>
      <c r="U2054" s="1">
        <v>-530.84</v>
      </c>
      <c r="V2054">
        <v>2033</v>
      </c>
      <c r="W2054">
        <v>1133</v>
      </c>
      <c r="X2054">
        <v>4.68</v>
      </c>
      <c r="Y2054" s="1">
        <v>-527.43196</v>
      </c>
      <c r="Z2054">
        <v>2033</v>
      </c>
      <c r="AA2054">
        <v>1390</v>
      </c>
      <c r="AB2054">
        <v>20.13</v>
      </c>
      <c r="AC2054" s="1">
        <v>-517.97217999999998</v>
      </c>
      <c r="AD2054">
        <v>2033</v>
      </c>
      <c r="AE2054">
        <v>1319</v>
      </c>
      <c r="AF2054">
        <v>23.76</v>
      </c>
      <c r="AG2054" s="1">
        <v>-518.73865000000001</v>
      </c>
    </row>
    <row r="2055" spans="1:33" x14ac:dyDescent="0.2">
      <c r="A2055">
        <v>2034</v>
      </c>
      <c r="B2055">
        <v>1097</v>
      </c>
      <c r="C2055">
        <v>6.36</v>
      </c>
      <c r="D2055" s="1">
        <v>-529.37420999999995</v>
      </c>
      <c r="E2055">
        <v>2034</v>
      </c>
      <c r="F2055">
        <v>1519</v>
      </c>
      <c r="G2055">
        <v>26.17</v>
      </c>
      <c r="H2055" s="1">
        <v>-513.34667999999999</v>
      </c>
      <c r="I2055">
        <v>2034</v>
      </c>
      <c r="J2055">
        <v>1240</v>
      </c>
      <c r="K2055">
        <v>18.27</v>
      </c>
      <c r="L2055" s="1">
        <v>-519.10892000000001</v>
      </c>
      <c r="M2055">
        <f t="shared" si="30"/>
        <v>19.152699999999996</v>
      </c>
      <c r="N2055">
        <v>2034</v>
      </c>
      <c r="O2055">
        <v>856</v>
      </c>
      <c r="P2055">
        <v>-2.66</v>
      </c>
      <c r="Q2055" s="1">
        <v>-536.37174000000005</v>
      </c>
      <c r="R2055">
        <v>2034</v>
      </c>
      <c r="S2055">
        <v>1040</v>
      </c>
      <c r="T2055">
        <v>3.62</v>
      </c>
      <c r="U2055" s="1">
        <v>-530.82290999999998</v>
      </c>
      <c r="V2055">
        <v>2034</v>
      </c>
      <c r="W2055">
        <v>1162</v>
      </c>
      <c r="X2055">
        <v>3.85</v>
      </c>
      <c r="Y2055" s="1">
        <v>-528.28792999999996</v>
      </c>
      <c r="Z2055">
        <v>2034</v>
      </c>
      <c r="AA2055">
        <v>1389</v>
      </c>
      <c r="AB2055">
        <v>20.07</v>
      </c>
      <c r="AC2055" s="1">
        <v>-517.90741000000003</v>
      </c>
      <c r="AD2055">
        <v>2034</v>
      </c>
      <c r="AE2055">
        <v>1311</v>
      </c>
      <c r="AF2055">
        <v>23.6</v>
      </c>
      <c r="AG2055" s="1">
        <v>-518.51577999999995</v>
      </c>
    </row>
    <row r="2056" spans="1:33" x14ac:dyDescent="0.2">
      <c r="A2056">
        <v>2035</v>
      </c>
      <c r="B2056">
        <v>1101</v>
      </c>
      <c r="C2056">
        <v>5.68</v>
      </c>
      <c r="D2056" s="1">
        <v>-529.47573999999997</v>
      </c>
      <c r="E2056">
        <v>2035</v>
      </c>
      <c r="F2056">
        <v>1495</v>
      </c>
      <c r="G2056">
        <v>26.69</v>
      </c>
      <c r="H2056" s="1">
        <v>-512.65164000000004</v>
      </c>
      <c r="I2056">
        <v>2035</v>
      </c>
      <c r="J2056">
        <v>1226</v>
      </c>
      <c r="K2056">
        <v>18.579999999999998</v>
      </c>
      <c r="L2056" s="1">
        <v>-518.71346000000005</v>
      </c>
      <c r="M2056">
        <f t="shared" si="30"/>
        <v>19.148899999999998</v>
      </c>
      <c r="N2056">
        <v>2035</v>
      </c>
      <c r="O2056">
        <v>866</v>
      </c>
      <c r="P2056">
        <v>-2.83</v>
      </c>
      <c r="Q2056" s="1">
        <v>-536.63508000000002</v>
      </c>
      <c r="R2056">
        <v>2035</v>
      </c>
      <c r="S2056">
        <v>1034</v>
      </c>
      <c r="T2056">
        <v>3.61</v>
      </c>
      <c r="U2056" s="1">
        <v>-530.64598000000001</v>
      </c>
      <c r="V2056">
        <v>2035</v>
      </c>
      <c r="W2056">
        <v>1185</v>
      </c>
      <c r="X2056">
        <v>3.43</v>
      </c>
      <c r="Y2056" s="1">
        <v>-528.94412</v>
      </c>
      <c r="Z2056">
        <v>2035</v>
      </c>
      <c r="AA2056">
        <v>1386</v>
      </c>
      <c r="AB2056">
        <v>20.010000000000002</v>
      </c>
      <c r="AC2056" s="1">
        <v>-517.83219999999994</v>
      </c>
      <c r="AD2056">
        <v>2035</v>
      </c>
      <c r="AE2056">
        <v>1295</v>
      </c>
      <c r="AF2056">
        <v>23.7</v>
      </c>
      <c r="AG2056" s="1">
        <v>-518.07794999999999</v>
      </c>
    </row>
    <row r="2057" spans="1:33" x14ac:dyDescent="0.2">
      <c r="A2057">
        <v>2036</v>
      </c>
      <c r="B2057">
        <v>1093</v>
      </c>
      <c r="C2057">
        <v>5.33</v>
      </c>
      <c r="D2057" s="1">
        <v>-529.22267999999997</v>
      </c>
      <c r="E2057">
        <v>2036</v>
      </c>
      <c r="F2057">
        <v>1467</v>
      </c>
      <c r="G2057">
        <v>27.3</v>
      </c>
      <c r="H2057" s="1">
        <v>-511.87146999999999</v>
      </c>
      <c r="I2057">
        <v>2036</v>
      </c>
      <c r="J2057">
        <v>1233</v>
      </c>
      <c r="K2057">
        <v>18.43</v>
      </c>
      <c r="L2057" s="1">
        <v>-518.9298</v>
      </c>
      <c r="M2057">
        <f t="shared" si="30"/>
        <v>19.140599999999996</v>
      </c>
      <c r="N2057">
        <v>2036</v>
      </c>
      <c r="O2057">
        <v>872</v>
      </c>
      <c r="P2057">
        <v>-3.05</v>
      </c>
      <c r="Q2057" s="1">
        <v>-536.83568000000002</v>
      </c>
      <c r="R2057">
        <v>2036</v>
      </c>
      <c r="S2057">
        <v>1022</v>
      </c>
      <c r="T2057">
        <v>3.69</v>
      </c>
      <c r="U2057" s="1">
        <v>-530.30236000000002</v>
      </c>
      <c r="V2057">
        <v>2036</v>
      </c>
      <c r="W2057">
        <v>1187</v>
      </c>
      <c r="X2057">
        <v>3.4</v>
      </c>
      <c r="Y2057" s="1">
        <v>-528.99535000000003</v>
      </c>
      <c r="Z2057">
        <v>2036</v>
      </c>
      <c r="AA2057">
        <v>1384</v>
      </c>
      <c r="AB2057">
        <v>20</v>
      </c>
      <c r="AC2057" s="1">
        <v>-517.77421000000004</v>
      </c>
      <c r="AD2057">
        <v>2036</v>
      </c>
      <c r="AE2057">
        <v>1276</v>
      </c>
      <c r="AF2057">
        <v>23.94</v>
      </c>
      <c r="AG2057" s="1">
        <v>-517.52265999999997</v>
      </c>
    </row>
    <row r="2058" spans="1:33" x14ac:dyDescent="0.2">
      <c r="A2058">
        <v>2037</v>
      </c>
      <c r="B2058">
        <v>1083</v>
      </c>
      <c r="C2058">
        <v>5.0599999999999996</v>
      </c>
      <c r="D2058" s="1">
        <v>-528.94224999999994</v>
      </c>
      <c r="E2058">
        <v>2037</v>
      </c>
      <c r="F2058">
        <v>1450</v>
      </c>
      <c r="G2058">
        <v>27.87</v>
      </c>
      <c r="H2058" s="1">
        <v>-511.37918999999999</v>
      </c>
      <c r="I2058">
        <v>2037</v>
      </c>
      <c r="J2058">
        <v>1249</v>
      </c>
      <c r="K2058">
        <v>18.170000000000002</v>
      </c>
      <c r="L2058" s="1">
        <v>-519.39016000000004</v>
      </c>
      <c r="M2058">
        <f t="shared" si="30"/>
        <v>19.130800000000001</v>
      </c>
      <c r="N2058">
        <v>2037</v>
      </c>
      <c r="O2058">
        <v>874</v>
      </c>
      <c r="P2058">
        <v>-3.21</v>
      </c>
      <c r="Q2058" s="1">
        <v>-536.88310000000001</v>
      </c>
      <c r="R2058">
        <v>2037</v>
      </c>
      <c r="S2058">
        <v>1008</v>
      </c>
      <c r="T2058">
        <v>3.8</v>
      </c>
      <c r="U2058" s="1">
        <v>-529.90538000000004</v>
      </c>
      <c r="V2058">
        <v>2037</v>
      </c>
      <c r="W2058">
        <v>1175</v>
      </c>
      <c r="X2058">
        <v>3.74</v>
      </c>
      <c r="Y2058" s="1">
        <v>-528.61265000000003</v>
      </c>
      <c r="Z2058">
        <v>2037</v>
      </c>
      <c r="AA2058">
        <v>1378</v>
      </c>
      <c r="AB2058">
        <v>20.11</v>
      </c>
      <c r="AC2058" s="1">
        <v>-517.63752999999997</v>
      </c>
      <c r="AD2058">
        <v>2037</v>
      </c>
      <c r="AE2058">
        <v>1257</v>
      </c>
      <c r="AF2058">
        <v>24.29</v>
      </c>
      <c r="AG2058" s="1">
        <v>-517.00157000000002</v>
      </c>
    </row>
    <row r="2059" spans="1:33" x14ac:dyDescent="0.2">
      <c r="A2059">
        <v>2038</v>
      </c>
      <c r="B2059">
        <v>1081</v>
      </c>
      <c r="C2059">
        <v>4.7699999999999996</v>
      </c>
      <c r="D2059" s="1">
        <v>-528.88167999999996</v>
      </c>
      <c r="E2059">
        <v>2038</v>
      </c>
      <c r="F2059">
        <v>1445</v>
      </c>
      <c r="G2059">
        <v>28.22</v>
      </c>
      <c r="H2059" s="1">
        <v>-511.26607000000001</v>
      </c>
      <c r="I2059">
        <v>2038</v>
      </c>
      <c r="J2059">
        <v>1257</v>
      </c>
      <c r="K2059">
        <v>17.98</v>
      </c>
      <c r="L2059" s="1">
        <v>-519.60664999999995</v>
      </c>
      <c r="M2059">
        <f t="shared" si="30"/>
        <v>19.123399999999997</v>
      </c>
      <c r="N2059">
        <v>2038</v>
      </c>
      <c r="O2059">
        <v>870</v>
      </c>
      <c r="P2059">
        <v>-3.37</v>
      </c>
      <c r="Q2059" s="1">
        <v>-536.77423999999996</v>
      </c>
      <c r="R2059">
        <v>2038</v>
      </c>
      <c r="S2059">
        <v>994</v>
      </c>
      <c r="T2059">
        <v>3.86</v>
      </c>
      <c r="U2059" s="1">
        <v>-529.51918000000001</v>
      </c>
      <c r="V2059">
        <v>2038</v>
      </c>
      <c r="W2059">
        <v>1167</v>
      </c>
      <c r="X2059">
        <v>3.99</v>
      </c>
      <c r="Y2059" s="1">
        <v>-528.38229999999999</v>
      </c>
      <c r="Z2059">
        <v>2038</v>
      </c>
      <c r="AA2059">
        <v>1363</v>
      </c>
      <c r="AB2059">
        <v>20.399999999999999</v>
      </c>
      <c r="AC2059" s="1">
        <v>-517.2165</v>
      </c>
      <c r="AD2059">
        <v>2038</v>
      </c>
      <c r="AE2059">
        <v>1236</v>
      </c>
      <c r="AF2059">
        <v>24.79</v>
      </c>
      <c r="AG2059" s="1">
        <v>-516.41822999999999</v>
      </c>
    </row>
    <row r="2060" spans="1:33" x14ac:dyDescent="0.2">
      <c r="A2060">
        <v>2039</v>
      </c>
      <c r="B2060">
        <v>1081</v>
      </c>
      <c r="C2060">
        <v>4.58</v>
      </c>
      <c r="D2060" s="1">
        <v>-528.90935000000002</v>
      </c>
      <c r="E2060">
        <v>2039</v>
      </c>
      <c r="F2060">
        <v>1439</v>
      </c>
      <c r="G2060">
        <v>28.51</v>
      </c>
      <c r="H2060" s="1">
        <v>-511.12227000000001</v>
      </c>
      <c r="I2060">
        <v>2039</v>
      </c>
      <c r="J2060">
        <v>1252</v>
      </c>
      <c r="K2060">
        <v>17.91</v>
      </c>
      <c r="L2060" s="1">
        <v>-519.44902999999999</v>
      </c>
      <c r="M2060">
        <f t="shared" si="30"/>
        <v>19.122199999999996</v>
      </c>
      <c r="N2060">
        <v>2039</v>
      </c>
      <c r="O2060">
        <v>866</v>
      </c>
      <c r="P2060">
        <v>-3.59</v>
      </c>
      <c r="Q2060" s="1">
        <v>-536.63656000000003</v>
      </c>
      <c r="R2060">
        <v>2039</v>
      </c>
      <c r="S2060">
        <v>981</v>
      </c>
      <c r="T2060">
        <v>4.07</v>
      </c>
      <c r="U2060" s="1">
        <v>-529.16255999999998</v>
      </c>
      <c r="V2060">
        <v>2039</v>
      </c>
      <c r="W2060">
        <v>1178</v>
      </c>
      <c r="X2060">
        <v>3.92</v>
      </c>
      <c r="Y2060" s="1">
        <v>-528.70034999999996</v>
      </c>
      <c r="Z2060">
        <v>2039</v>
      </c>
      <c r="AA2060">
        <v>1342</v>
      </c>
      <c r="AB2060">
        <v>20.65</v>
      </c>
      <c r="AC2060" s="1">
        <v>-516.61125000000004</v>
      </c>
      <c r="AD2060">
        <v>2039</v>
      </c>
      <c r="AE2060">
        <v>1213</v>
      </c>
      <c r="AF2060">
        <v>25.27</v>
      </c>
      <c r="AG2060" s="1">
        <v>-515.75058000000001</v>
      </c>
    </row>
    <row r="2061" spans="1:33" x14ac:dyDescent="0.2">
      <c r="A2061">
        <v>2040</v>
      </c>
      <c r="B2061">
        <v>1076</v>
      </c>
      <c r="C2061">
        <v>4.59</v>
      </c>
      <c r="D2061" s="1">
        <v>-528.77850000000001</v>
      </c>
      <c r="E2061">
        <v>2040</v>
      </c>
      <c r="F2061">
        <v>1426</v>
      </c>
      <c r="G2061">
        <v>28.75</v>
      </c>
      <c r="H2061" s="1">
        <v>-510.71478999999999</v>
      </c>
      <c r="I2061">
        <v>2040</v>
      </c>
      <c r="J2061">
        <v>1244</v>
      </c>
      <c r="K2061">
        <v>17.82</v>
      </c>
      <c r="L2061" s="1">
        <v>-519.19897000000003</v>
      </c>
      <c r="M2061">
        <f t="shared" si="30"/>
        <v>19.126299999999993</v>
      </c>
      <c r="N2061">
        <v>2040</v>
      </c>
      <c r="O2061">
        <v>863</v>
      </c>
      <c r="P2061">
        <v>-3.92</v>
      </c>
      <c r="Q2061" s="1">
        <v>-536.55813000000001</v>
      </c>
      <c r="R2061">
        <v>2040</v>
      </c>
      <c r="S2061">
        <v>977</v>
      </c>
      <c r="T2061">
        <v>4.05</v>
      </c>
      <c r="U2061" s="1">
        <v>-529.01858000000004</v>
      </c>
      <c r="V2061">
        <v>2040</v>
      </c>
      <c r="W2061">
        <v>1197</v>
      </c>
      <c r="X2061">
        <v>3.87</v>
      </c>
      <c r="Y2061" s="1">
        <v>-529.28251</v>
      </c>
      <c r="Z2061">
        <v>2040</v>
      </c>
      <c r="AA2061">
        <v>1333</v>
      </c>
      <c r="AB2061">
        <v>20.65</v>
      </c>
      <c r="AC2061" s="1">
        <v>-516.38401999999996</v>
      </c>
      <c r="AD2061">
        <v>2040</v>
      </c>
      <c r="AE2061">
        <v>1203</v>
      </c>
      <c r="AF2061">
        <v>25.25</v>
      </c>
      <c r="AG2061" s="1">
        <v>-515.46081000000004</v>
      </c>
    </row>
    <row r="2062" spans="1:33" x14ac:dyDescent="0.2">
      <c r="A2062">
        <v>2041</v>
      </c>
      <c r="B2062">
        <v>1069</v>
      </c>
      <c r="C2062">
        <v>4.75</v>
      </c>
      <c r="D2062" s="1">
        <v>-528.54294000000004</v>
      </c>
      <c r="E2062">
        <v>2041</v>
      </c>
      <c r="F2062">
        <v>1416</v>
      </c>
      <c r="G2062">
        <v>28.5</v>
      </c>
      <c r="H2062" s="1">
        <v>-510.39726999999999</v>
      </c>
      <c r="I2062">
        <v>2041</v>
      </c>
      <c r="J2062">
        <v>1244</v>
      </c>
      <c r="K2062">
        <v>17.62</v>
      </c>
      <c r="L2062" s="1">
        <v>-519.19678999999996</v>
      </c>
      <c r="M2062">
        <f t="shared" si="30"/>
        <v>19.131499999999996</v>
      </c>
      <c r="N2062">
        <v>2041</v>
      </c>
      <c r="O2062">
        <v>862</v>
      </c>
      <c r="P2062">
        <v>-4.34</v>
      </c>
      <c r="Q2062" s="1">
        <v>-536.54021999999998</v>
      </c>
      <c r="R2062">
        <v>2041</v>
      </c>
      <c r="S2062">
        <v>988</v>
      </c>
      <c r="T2062">
        <v>3.84</v>
      </c>
      <c r="U2062" s="1">
        <v>-529.34410000000003</v>
      </c>
      <c r="V2062">
        <v>2041</v>
      </c>
      <c r="W2062">
        <v>1205</v>
      </c>
      <c r="X2062">
        <v>4.09</v>
      </c>
      <c r="Y2062" s="1">
        <v>-529.51512000000002</v>
      </c>
      <c r="Z2062">
        <v>2041</v>
      </c>
      <c r="AA2062">
        <v>1328</v>
      </c>
      <c r="AB2062">
        <v>20.69</v>
      </c>
      <c r="AC2062" s="1">
        <v>-516.28264999999999</v>
      </c>
      <c r="AD2062">
        <v>2041</v>
      </c>
      <c r="AE2062">
        <v>1212</v>
      </c>
      <c r="AF2062">
        <v>24.64</v>
      </c>
      <c r="AG2062" s="1">
        <v>-515.75630999999998</v>
      </c>
    </row>
    <row r="2063" spans="1:33" x14ac:dyDescent="0.2">
      <c r="A2063">
        <v>2042</v>
      </c>
      <c r="B2063">
        <v>1073</v>
      </c>
      <c r="C2063">
        <v>4.8099999999999996</v>
      </c>
      <c r="D2063" s="1">
        <v>-528.64076</v>
      </c>
      <c r="E2063">
        <v>2042</v>
      </c>
      <c r="F2063">
        <v>1427</v>
      </c>
      <c r="G2063">
        <v>27.61</v>
      </c>
      <c r="H2063" s="1">
        <v>-510.71715999999998</v>
      </c>
      <c r="I2063">
        <v>2042</v>
      </c>
      <c r="J2063">
        <v>1253</v>
      </c>
      <c r="K2063">
        <v>17.350000000000001</v>
      </c>
      <c r="L2063" s="1">
        <v>-519.47915</v>
      </c>
      <c r="M2063">
        <f t="shared" si="30"/>
        <v>19.133599999999994</v>
      </c>
      <c r="N2063">
        <v>2042</v>
      </c>
      <c r="O2063">
        <v>861</v>
      </c>
      <c r="P2063">
        <v>-4.79</v>
      </c>
      <c r="Q2063" s="1">
        <v>-536.52882</v>
      </c>
      <c r="R2063">
        <v>2042</v>
      </c>
      <c r="S2063">
        <v>1013</v>
      </c>
      <c r="T2063">
        <v>3.4</v>
      </c>
      <c r="U2063" s="1">
        <v>-530.06733999999994</v>
      </c>
      <c r="V2063">
        <v>2042</v>
      </c>
      <c r="W2063">
        <v>1191</v>
      </c>
      <c r="X2063">
        <v>4.76</v>
      </c>
      <c r="Y2063" s="1">
        <v>-529.10793999999999</v>
      </c>
      <c r="Z2063">
        <v>2042</v>
      </c>
      <c r="AA2063">
        <v>1306</v>
      </c>
      <c r="AB2063">
        <v>21</v>
      </c>
      <c r="AC2063" s="1">
        <v>-515.66980000000001</v>
      </c>
      <c r="AD2063">
        <v>2042</v>
      </c>
      <c r="AE2063">
        <v>1227</v>
      </c>
      <c r="AF2063">
        <v>23.78</v>
      </c>
      <c r="AG2063" s="1">
        <v>-516.18056000000001</v>
      </c>
    </row>
    <row r="2064" spans="1:33" x14ac:dyDescent="0.2">
      <c r="A2064">
        <v>2043</v>
      </c>
      <c r="B2064">
        <v>1095</v>
      </c>
      <c r="C2064">
        <v>4.72</v>
      </c>
      <c r="D2064" s="1">
        <v>-529.28224999999998</v>
      </c>
      <c r="E2064">
        <v>2043</v>
      </c>
      <c r="F2064">
        <v>1448</v>
      </c>
      <c r="G2064">
        <v>26.4</v>
      </c>
      <c r="H2064" s="1">
        <v>-511.37860000000001</v>
      </c>
      <c r="I2064">
        <v>2043</v>
      </c>
      <c r="J2064">
        <v>1267</v>
      </c>
      <c r="K2064">
        <v>17.2</v>
      </c>
      <c r="L2064" s="1">
        <v>-519.85790999999995</v>
      </c>
      <c r="M2064">
        <f t="shared" si="30"/>
        <v>19.130699999999994</v>
      </c>
      <c r="N2064">
        <v>2043</v>
      </c>
      <c r="O2064">
        <v>858</v>
      </c>
      <c r="P2064">
        <v>-5.15</v>
      </c>
      <c r="Q2064" s="1">
        <v>-536.43600000000004</v>
      </c>
      <c r="R2064">
        <v>2043</v>
      </c>
      <c r="S2064">
        <v>1037</v>
      </c>
      <c r="T2064">
        <v>3</v>
      </c>
      <c r="U2064" s="1">
        <v>-530.76228000000003</v>
      </c>
      <c r="V2064">
        <v>2043</v>
      </c>
      <c r="W2064">
        <v>1160</v>
      </c>
      <c r="X2064">
        <v>5.74</v>
      </c>
      <c r="Y2064" s="1">
        <v>-528.23608999999999</v>
      </c>
      <c r="Z2064">
        <v>2043</v>
      </c>
      <c r="AA2064">
        <v>1277</v>
      </c>
      <c r="AB2064">
        <v>21.43</v>
      </c>
      <c r="AC2064" s="1">
        <v>-514.77682000000004</v>
      </c>
      <c r="AD2064">
        <v>2043</v>
      </c>
      <c r="AE2064">
        <v>1232</v>
      </c>
      <c r="AF2064">
        <v>22.93</v>
      </c>
      <c r="AG2064" s="1">
        <v>-516.32547999999997</v>
      </c>
    </row>
    <row r="2065" spans="1:33" x14ac:dyDescent="0.2">
      <c r="A2065">
        <v>2044</v>
      </c>
      <c r="B2065">
        <v>1121</v>
      </c>
      <c r="C2065">
        <v>4.6900000000000004</v>
      </c>
      <c r="D2065" s="1">
        <v>-530.04132000000004</v>
      </c>
      <c r="E2065">
        <v>2044</v>
      </c>
      <c r="F2065">
        <v>1449</v>
      </c>
      <c r="G2065">
        <v>25.41</v>
      </c>
      <c r="H2065" s="1">
        <v>-511.40555999999998</v>
      </c>
      <c r="I2065">
        <v>2044</v>
      </c>
      <c r="J2065">
        <v>1277</v>
      </c>
      <c r="K2065">
        <v>17.22</v>
      </c>
      <c r="L2065" s="1">
        <v>-520.16462000000001</v>
      </c>
      <c r="M2065">
        <f t="shared" si="30"/>
        <v>19.121699999999993</v>
      </c>
      <c r="N2065">
        <v>2044</v>
      </c>
      <c r="O2065">
        <v>853</v>
      </c>
      <c r="P2065">
        <v>-5.4</v>
      </c>
      <c r="Q2065" s="1">
        <v>-536.28177000000005</v>
      </c>
      <c r="R2065">
        <v>2044</v>
      </c>
      <c r="S2065">
        <v>1050</v>
      </c>
      <c r="T2065">
        <v>2.7</v>
      </c>
      <c r="U2065" s="1">
        <v>-531.12378999999999</v>
      </c>
      <c r="V2065">
        <v>2044</v>
      </c>
      <c r="W2065">
        <v>1131</v>
      </c>
      <c r="X2065">
        <v>6.65</v>
      </c>
      <c r="Y2065" s="1">
        <v>-527.38950999999997</v>
      </c>
      <c r="Z2065">
        <v>2044</v>
      </c>
      <c r="AA2065">
        <v>1278</v>
      </c>
      <c r="AB2065">
        <v>21.41</v>
      </c>
      <c r="AC2065" s="1">
        <v>-514.80197999999996</v>
      </c>
      <c r="AD2065">
        <v>2044</v>
      </c>
      <c r="AE2065">
        <v>1229</v>
      </c>
      <c r="AF2065">
        <v>22.13</v>
      </c>
      <c r="AG2065" s="1">
        <v>-516.20942000000002</v>
      </c>
    </row>
    <row r="2066" spans="1:33" x14ac:dyDescent="0.2">
      <c r="A2066">
        <v>2045</v>
      </c>
      <c r="B2066">
        <v>1137</v>
      </c>
      <c r="C2066">
        <v>4.8499999999999996</v>
      </c>
      <c r="D2066" s="1">
        <v>-530.48347000000001</v>
      </c>
      <c r="E2066">
        <v>2045</v>
      </c>
      <c r="F2066">
        <v>1432</v>
      </c>
      <c r="G2066">
        <v>24.7</v>
      </c>
      <c r="H2066" s="1">
        <v>-510.85100999999997</v>
      </c>
      <c r="I2066">
        <v>2045</v>
      </c>
      <c r="J2066">
        <v>1280</v>
      </c>
      <c r="K2066">
        <v>17.55</v>
      </c>
      <c r="L2066" s="1">
        <v>-520.25005999999996</v>
      </c>
      <c r="M2066">
        <f t="shared" si="30"/>
        <v>19.109399999999994</v>
      </c>
      <c r="N2066">
        <v>2045</v>
      </c>
      <c r="O2066">
        <v>850</v>
      </c>
      <c r="P2066">
        <v>-5.58</v>
      </c>
      <c r="Q2066" s="1">
        <v>-536.18212000000005</v>
      </c>
      <c r="R2066">
        <v>2045</v>
      </c>
      <c r="S2066">
        <v>1050</v>
      </c>
      <c r="T2066">
        <v>2.5</v>
      </c>
      <c r="U2066" s="1">
        <v>-531.12141999999994</v>
      </c>
      <c r="V2066">
        <v>2045</v>
      </c>
      <c r="W2066">
        <v>1116</v>
      </c>
      <c r="X2066">
        <v>7.38</v>
      </c>
      <c r="Y2066" s="1">
        <v>-526.98200999999995</v>
      </c>
      <c r="Z2066">
        <v>2045</v>
      </c>
      <c r="AA2066">
        <v>1302</v>
      </c>
      <c r="AB2066">
        <v>21.18</v>
      </c>
      <c r="AC2066" s="1">
        <v>-515.55268999999998</v>
      </c>
      <c r="AD2066">
        <v>2045</v>
      </c>
      <c r="AE2066">
        <v>1219</v>
      </c>
      <c r="AF2066">
        <v>21.53</v>
      </c>
      <c r="AG2066" s="1">
        <v>-515.92421000000002</v>
      </c>
    </row>
    <row r="2067" spans="1:33" x14ac:dyDescent="0.2">
      <c r="A2067">
        <v>2046</v>
      </c>
      <c r="B2067">
        <v>1143</v>
      </c>
      <c r="C2067">
        <v>5.19</v>
      </c>
      <c r="D2067" s="1">
        <v>-530.62058000000002</v>
      </c>
      <c r="E2067">
        <v>2046</v>
      </c>
      <c r="F2067">
        <v>1424</v>
      </c>
      <c r="G2067">
        <v>23.8</v>
      </c>
      <c r="H2067" s="1">
        <v>-510.61876000000001</v>
      </c>
      <c r="I2067">
        <v>2046</v>
      </c>
      <c r="J2067">
        <v>1269</v>
      </c>
      <c r="K2067">
        <v>18.16</v>
      </c>
      <c r="L2067" s="1">
        <v>-519.92199000000005</v>
      </c>
      <c r="M2067">
        <f t="shared" si="30"/>
        <v>19.096299999999996</v>
      </c>
      <c r="N2067">
        <v>2046</v>
      </c>
      <c r="O2067">
        <v>852</v>
      </c>
      <c r="P2067">
        <v>-5.8</v>
      </c>
      <c r="Q2067" s="1">
        <v>-536.24600999999996</v>
      </c>
      <c r="R2067">
        <v>2046</v>
      </c>
      <c r="S2067">
        <v>1039</v>
      </c>
      <c r="T2067">
        <v>2.37</v>
      </c>
      <c r="U2067" s="1">
        <v>-530.80528000000004</v>
      </c>
      <c r="V2067">
        <v>2046</v>
      </c>
      <c r="W2067">
        <v>1120</v>
      </c>
      <c r="X2067">
        <v>7.78</v>
      </c>
      <c r="Y2067" s="1">
        <v>-527.09384</v>
      </c>
      <c r="Z2067">
        <v>2046</v>
      </c>
      <c r="AA2067">
        <v>1316</v>
      </c>
      <c r="AB2067">
        <v>21.31</v>
      </c>
      <c r="AC2067" s="1">
        <v>-515.91690000000006</v>
      </c>
      <c r="AD2067">
        <v>2046</v>
      </c>
      <c r="AE2067">
        <v>1211</v>
      </c>
      <c r="AF2067">
        <v>21.01</v>
      </c>
      <c r="AG2067" s="1">
        <v>-515.67591000000004</v>
      </c>
    </row>
    <row r="2068" spans="1:33" x14ac:dyDescent="0.2">
      <c r="A2068">
        <v>2047</v>
      </c>
      <c r="B2068">
        <v>1147</v>
      </c>
      <c r="C2068">
        <v>5.45</v>
      </c>
      <c r="D2068" s="1">
        <v>-530.72792000000004</v>
      </c>
      <c r="E2068">
        <v>2047</v>
      </c>
      <c r="F2068">
        <v>1440</v>
      </c>
      <c r="G2068">
        <v>22.85</v>
      </c>
      <c r="H2068" s="1">
        <v>-511.08121</v>
      </c>
      <c r="I2068">
        <v>2047</v>
      </c>
      <c r="J2068">
        <v>1247</v>
      </c>
      <c r="K2068">
        <v>18.96</v>
      </c>
      <c r="L2068" s="1">
        <v>-519.28674000000001</v>
      </c>
      <c r="M2068">
        <f t="shared" si="30"/>
        <v>19.086499999999994</v>
      </c>
      <c r="N2068">
        <v>2047</v>
      </c>
      <c r="O2068">
        <v>860</v>
      </c>
      <c r="P2068">
        <v>-5.96</v>
      </c>
      <c r="Q2068" s="1">
        <v>-536.45847000000003</v>
      </c>
      <c r="R2068">
        <v>2047</v>
      </c>
      <c r="S2068">
        <v>1024</v>
      </c>
      <c r="T2068">
        <v>2.2400000000000002</v>
      </c>
      <c r="U2068" s="1">
        <v>-530.35537999999997</v>
      </c>
      <c r="V2068">
        <v>2047</v>
      </c>
      <c r="W2068">
        <v>1135</v>
      </c>
      <c r="X2068">
        <v>8</v>
      </c>
      <c r="Y2068" s="1">
        <v>-527.53814</v>
      </c>
      <c r="Z2068">
        <v>2047</v>
      </c>
      <c r="AA2068">
        <v>1322</v>
      </c>
      <c r="AB2068">
        <v>21.46</v>
      </c>
      <c r="AC2068" s="1">
        <v>-516.03304000000003</v>
      </c>
      <c r="AD2068">
        <v>2047</v>
      </c>
      <c r="AE2068">
        <v>1213</v>
      </c>
      <c r="AF2068">
        <v>20.420000000000002</v>
      </c>
      <c r="AG2068" s="1">
        <v>-515.73874000000001</v>
      </c>
    </row>
    <row r="2069" spans="1:33" x14ac:dyDescent="0.2">
      <c r="A2069">
        <v>2048</v>
      </c>
      <c r="B2069">
        <v>1153</v>
      </c>
      <c r="C2069">
        <v>5.58</v>
      </c>
      <c r="D2069" s="1">
        <v>-530.90512999999999</v>
      </c>
      <c r="E2069">
        <v>2048</v>
      </c>
      <c r="F2069">
        <v>1464</v>
      </c>
      <c r="G2069">
        <v>22.08</v>
      </c>
      <c r="H2069" s="1">
        <v>-511.80331000000001</v>
      </c>
      <c r="I2069">
        <v>2048</v>
      </c>
      <c r="J2069">
        <v>1229</v>
      </c>
      <c r="K2069">
        <v>19.55</v>
      </c>
      <c r="L2069" s="1">
        <v>-518.78754000000004</v>
      </c>
      <c r="M2069">
        <f t="shared" si="30"/>
        <v>19.079499999999996</v>
      </c>
      <c r="N2069">
        <v>2048</v>
      </c>
      <c r="O2069">
        <v>871</v>
      </c>
      <c r="P2069">
        <v>-6.06</v>
      </c>
      <c r="Q2069" s="1">
        <v>-536.76963999999998</v>
      </c>
      <c r="R2069">
        <v>2048</v>
      </c>
      <c r="S2069">
        <v>1012</v>
      </c>
      <c r="T2069">
        <v>2.0499999999999998</v>
      </c>
      <c r="U2069" s="1">
        <v>-530.01877000000002</v>
      </c>
      <c r="V2069">
        <v>2048</v>
      </c>
      <c r="W2069">
        <v>1150</v>
      </c>
      <c r="X2069">
        <v>8.14</v>
      </c>
      <c r="Y2069" s="1">
        <v>-527.97650999999996</v>
      </c>
      <c r="Z2069">
        <v>2048</v>
      </c>
      <c r="AA2069">
        <v>1342</v>
      </c>
      <c r="AB2069">
        <v>21.23</v>
      </c>
      <c r="AC2069" s="1">
        <v>-516.61329999999998</v>
      </c>
      <c r="AD2069">
        <v>2048</v>
      </c>
      <c r="AE2069">
        <v>1224</v>
      </c>
      <c r="AF2069">
        <v>19.77</v>
      </c>
      <c r="AG2069" s="1">
        <v>-516.08123000000001</v>
      </c>
    </row>
    <row r="2070" spans="1:33" x14ac:dyDescent="0.2">
      <c r="A2070">
        <v>2049</v>
      </c>
      <c r="B2070">
        <v>1156</v>
      </c>
      <c r="C2070">
        <v>5.74</v>
      </c>
      <c r="D2070" s="1">
        <v>-530.99309000000005</v>
      </c>
      <c r="E2070">
        <v>2049</v>
      </c>
      <c r="F2070">
        <v>1473</v>
      </c>
      <c r="G2070">
        <v>21.9</v>
      </c>
      <c r="H2070" s="1">
        <v>-512.07470999999998</v>
      </c>
      <c r="I2070">
        <v>2049</v>
      </c>
      <c r="J2070">
        <v>1219</v>
      </c>
      <c r="K2070">
        <v>19.79</v>
      </c>
      <c r="L2070" s="1">
        <v>-518.51187000000004</v>
      </c>
      <c r="M2070">
        <f t="shared" si="30"/>
        <v>19.075099999999996</v>
      </c>
      <c r="N2070">
        <v>2049</v>
      </c>
      <c r="O2070">
        <v>882</v>
      </c>
      <c r="P2070">
        <v>-6.02</v>
      </c>
      <c r="Q2070" s="1">
        <v>-537.08114999999998</v>
      </c>
      <c r="R2070">
        <v>2049</v>
      </c>
      <c r="S2070">
        <v>1011</v>
      </c>
      <c r="T2070">
        <v>1.68</v>
      </c>
      <c r="U2070" s="1">
        <v>-529.99068</v>
      </c>
      <c r="V2070">
        <v>2049</v>
      </c>
      <c r="W2070">
        <v>1160</v>
      </c>
      <c r="X2070">
        <v>8.15</v>
      </c>
      <c r="Y2070" s="1">
        <v>-528.23191999999995</v>
      </c>
      <c r="Z2070">
        <v>2049</v>
      </c>
      <c r="AA2070">
        <v>1363</v>
      </c>
      <c r="AB2070">
        <v>21</v>
      </c>
      <c r="AC2070" s="1">
        <v>-517.26053000000002</v>
      </c>
      <c r="AD2070">
        <v>2049</v>
      </c>
      <c r="AE2070">
        <v>1239</v>
      </c>
      <c r="AF2070">
        <v>19.149999999999999</v>
      </c>
      <c r="AG2070" s="1">
        <v>-516.47951999999998</v>
      </c>
    </row>
    <row r="2071" spans="1:33" x14ac:dyDescent="0.2">
      <c r="A2071">
        <v>2050</v>
      </c>
      <c r="B2071">
        <v>1153</v>
      </c>
      <c r="C2071">
        <v>5.95</v>
      </c>
      <c r="D2071" s="1">
        <v>-530.90431999999998</v>
      </c>
      <c r="E2071">
        <v>2050</v>
      </c>
      <c r="F2071">
        <v>1453</v>
      </c>
      <c r="G2071">
        <v>22.45</v>
      </c>
      <c r="H2071" s="1">
        <v>-511.49829999999997</v>
      </c>
      <c r="I2071">
        <v>2050</v>
      </c>
      <c r="J2071">
        <v>1209</v>
      </c>
      <c r="K2071">
        <v>19.850000000000001</v>
      </c>
      <c r="L2071" s="1">
        <v>-518.25238999999999</v>
      </c>
      <c r="M2071">
        <f t="shared" si="30"/>
        <v>19.073799999999995</v>
      </c>
      <c r="N2071">
        <v>2050</v>
      </c>
      <c r="O2071">
        <v>888</v>
      </c>
      <c r="P2071">
        <v>-5.76</v>
      </c>
      <c r="Q2071" s="1">
        <v>-537.27115000000003</v>
      </c>
      <c r="R2071">
        <v>2050</v>
      </c>
      <c r="S2071">
        <v>1019</v>
      </c>
      <c r="T2071">
        <v>1.22</v>
      </c>
      <c r="U2071" s="1">
        <v>-530.22181999999998</v>
      </c>
      <c r="V2071">
        <v>2050</v>
      </c>
      <c r="W2071">
        <v>1171</v>
      </c>
      <c r="X2071">
        <v>7.97</v>
      </c>
      <c r="Y2071" s="1">
        <v>-528.52817000000005</v>
      </c>
      <c r="Z2071">
        <v>2050</v>
      </c>
      <c r="AA2071">
        <v>1360</v>
      </c>
      <c r="AB2071">
        <v>21.13</v>
      </c>
      <c r="AC2071" s="1">
        <v>-517.16166999999996</v>
      </c>
      <c r="AD2071">
        <v>2050</v>
      </c>
      <c r="AE2071">
        <v>1257</v>
      </c>
      <c r="AF2071">
        <v>18.5</v>
      </c>
      <c r="AG2071" s="1">
        <v>-516.95470999999998</v>
      </c>
    </row>
    <row r="2072" spans="1:33" x14ac:dyDescent="0.2">
      <c r="A2072">
        <v>2051</v>
      </c>
      <c r="B2072">
        <v>1145</v>
      </c>
      <c r="C2072">
        <v>6.18</v>
      </c>
      <c r="D2072" s="1">
        <v>-530.69280000000003</v>
      </c>
      <c r="E2072">
        <v>2051</v>
      </c>
      <c r="F2072">
        <v>1422</v>
      </c>
      <c r="G2072">
        <v>23.29</v>
      </c>
      <c r="H2072" s="1">
        <v>-510.57229999999998</v>
      </c>
      <c r="I2072">
        <v>2051</v>
      </c>
      <c r="J2072">
        <v>1203</v>
      </c>
      <c r="K2072">
        <v>19.66</v>
      </c>
      <c r="L2072" s="1">
        <v>-518.07676000000004</v>
      </c>
      <c r="M2072">
        <f t="shared" si="30"/>
        <v>19.074699999999996</v>
      </c>
      <c r="N2072">
        <v>2051</v>
      </c>
      <c r="O2072">
        <v>888</v>
      </c>
      <c r="P2072">
        <v>-5.28</v>
      </c>
      <c r="Q2072" s="1">
        <v>-537.26324999999997</v>
      </c>
      <c r="R2072">
        <v>2051</v>
      </c>
      <c r="S2072">
        <v>1027</v>
      </c>
      <c r="T2072">
        <v>0.89</v>
      </c>
      <c r="U2072" s="1">
        <v>-530.47101999999995</v>
      </c>
      <c r="V2072">
        <v>2051</v>
      </c>
      <c r="W2072">
        <v>1190</v>
      </c>
      <c r="X2072">
        <v>7.46</v>
      </c>
      <c r="Y2072" s="1">
        <v>-529.05305999999996</v>
      </c>
      <c r="Z2072">
        <v>2051</v>
      </c>
      <c r="AA2072">
        <v>1335</v>
      </c>
      <c r="AB2072">
        <v>21.55</v>
      </c>
      <c r="AC2072" s="1">
        <v>-516.42498000000001</v>
      </c>
      <c r="AD2072">
        <v>2051</v>
      </c>
      <c r="AE2072">
        <v>1278</v>
      </c>
      <c r="AF2072">
        <v>17.78</v>
      </c>
      <c r="AG2072" s="1">
        <v>-517.55696</v>
      </c>
    </row>
    <row r="2073" spans="1:33" x14ac:dyDescent="0.2">
      <c r="A2073">
        <v>2052</v>
      </c>
      <c r="B2073">
        <v>1135</v>
      </c>
      <c r="C2073">
        <v>6.39</v>
      </c>
      <c r="D2073" s="1">
        <v>-530.41387999999995</v>
      </c>
      <c r="E2073">
        <v>2052</v>
      </c>
      <c r="F2073">
        <v>1402</v>
      </c>
      <c r="G2073">
        <v>24.14</v>
      </c>
      <c r="H2073" s="1">
        <v>-510.03158999999999</v>
      </c>
      <c r="I2073">
        <v>2052</v>
      </c>
      <c r="J2073">
        <v>1208</v>
      </c>
      <c r="K2073">
        <v>19.27</v>
      </c>
      <c r="L2073" s="1">
        <v>-518.21488999999997</v>
      </c>
      <c r="M2073">
        <f t="shared" si="30"/>
        <v>19.073599999999995</v>
      </c>
      <c r="N2073">
        <v>2052</v>
      </c>
      <c r="O2073">
        <v>882</v>
      </c>
      <c r="P2073">
        <v>-4.63</v>
      </c>
      <c r="Q2073" s="1">
        <v>-537.08484999999996</v>
      </c>
      <c r="R2073">
        <v>2052</v>
      </c>
      <c r="S2073">
        <v>1030</v>
      </c>
      <c r="T2073">
        <v>0.81</v>
      </c>
      <c r="U2073" s="1">
        <v>-530.54223000000002</v>
      </c>
      <c r="V2073">
        <v>2052</v>
      </c>
      <c r="W2073">
        <v>1209</v>
      </c>
      <c r="X2073">
        <v>6.91</v>
      </c>
      <c r="Y2073" s="1">
        <v>-529.58327999999995</v>
      </c>
      <c r="Z2073">
        <v>2052</v>
      </c>
      <c r="AA2073">
        <v>1308</v>
      </c>
      <c r="AB2073">
        <v>22.04</v>
      </c>
      <c r="AC2073" s="1">
        <v>-515.66510000000005</v>
      </c>
      <c r="AD2073">
        <v>2052</v>
      </c>
      <c r="AE2073">
        <v>1296</v>
      </c>
      <c r="AF2073">
        <v>17.149999999999999</v>
      </c>
      <c r="AG2073" s="1">
        <v>-518.07750999999996</v>
      </c>
    </row>
    <row r="2074" spans="1:33" x14ac:dyDescent="0.2">
      <c r="A2074">
        <v>2053</v>
      </c>
      <c r="B2074">
        <v>1122</v>
      </c>
      <c r="C2074">
        <v>6.66</v>
      </c>
      <c r="D2074" s="1">
        <v>-530.04380000000003</v>
      </c>
      <c r="E2074">
        <v>2053</v>
      </c>
      <c r="F2074">
        <v>1398</v>
      </c>
      <c r="G2074">
        <v>24.8</v>
      </c>
      <c r="H2074" s="1">
        <v>-509.93196999999998</v>
      </c>
      <c r="I2074">
        <v>2053</v>
      </c>
      <c r="J2074">
        <v>1225</v>
      </c>
      <c r="K2074">
        <v>18.77</v>
      </c>
      <c r="L2074" s="1">
        <v>-518.69488999999999</v>
      </c>
      <c r="M2074">
        <f t="shared" si="30"/>
        <v>19.065799999999996</v>
      </c>
      <c r="N2074">
        <v>2053</v>
      </c>
      <c r="O2074">
        <v>874</v>
      </c>
      <c r="P2074">
        <v>-3.98</v>
      </c>
      <c r="Q2074" s="1">
        <v>-536.87206000000003</v>
      </c>
      <c r="R2074">
        <v>2053</v>
      </c>
      <c r="S2074">
        <v>1024</v>
      </c>
      <c r="T2074">
        <v>1</v>
      </c>
      <c r="U2074" s="1">
        <v>-530.37901999999997</v>
      </c>
      <c r="V2074">
        <v>2053</v>
      </c>
      <c r="W2074">
        <v>1223</v>
      </c>
      <c r="X2074">
        <v>6.36</v>
      </c>
      <c r="Y2074" s="1">
        <v>-529.98041999999998</v>
      </c>
      <c r="Z2074">
        <v>2053</v>
      </c>
      <c r="AA2074">
        <v>1284</v>
      </c>
      <c r="AB2074">
        <v>22.39</v>
      </c>
      <c r="AC2074" s="1">
        <v>-515.00408000000004</v>
      </c>
      <c r="AD2074">
        <v>2053</v>
      </c>
      <c r="AE2074">
        <v>1307</v>
      </c>
      <c r="AF2074">
        <v>16.66</v>
      </c>
      <c r="AG2074" s="1">
        <v>-518.35487000000001</v>
      </c>
    </row>
    <row r="2075" spans="1:33" x14ac:dyDescent="0.2">
      <c r="A2075">
        <v>2054</v>
      </c>
      <c r="B2075">
        <v>1104</v>
      </c>
      <c r="C2075">
        <v>7</v>
      </c>
      <c r="D2075" s="1">
        <v>-529.54258000000004</v>
      </c>
      <c r="E2075">
        <v>2054</v>
      </c>
      <c r="F2075">
        <v>1405</v>
      </c>
      <c r="G2075">
        <v>25.2</v>
      </c>
      <c r="H2075" s="1">
        <v>-510.12608999999998</v>
      </c>
      <c r="I2075">
        <v>2054</v>
      </c>
      <c r="J2075">
        <v>1246</v>
      </c>
      <c r="K2075">
        <v>18.350000000000001</v>
      </c>
      <c r="L2075" s="1">
        <v>-519.28516999999999</v>
      </c>
      <c r="M2075">
        <f t="shared" si="30"/>
        <v>19.050599999999996</v>
      </c>
      <c r="N2075">
        <v>2054</v>
      </c>
      <c r="O2075">
        <v>873</v>
      </c>
      <c r="P2075">
        <v>-3.57</v>
      </c>
      <c r="Q2075" s="1">
        <v>-536.82478000000003</v>
      </c>
      <c r="R2075">
        <v>2054</v>
      </c>
      <c r="S2075">
        <v>1016</v>
      </c>
      <c r="T2075">
        <v>1.34</v>
      </c>
      <c r="U2075" s="1">
        <v>-530.14534000000003</v>
      </c>
      <c r="V2075">
        <v>2054</v>
      </c>
      <c r="W2075">
        <v>1231</v>
      </c>
      <c r="X2075">
        <v>5.9</v>
      </c>
      <c r="Y2075" s="1">
        <v>-530.20180000000005</v>
      </c>
      <c r="Z2075">
        <v>2054</v>
      </c>
      <c r="AA2075">
        <v>1272</v>
      </c>
      <c r="AB2075">
        <v>22.53</v>
      </c>
      <c r="AC2075" s="1">
        <v>-514.62194</v>
      </c>
      <c r="AD2075">
        <v>2054</v>
      </c>
      <c r="AE2075">
        <v>1313</v>
      </c>
      <c r="AF2075">
        <v>16.29</v>
      </c>
      <c r="AG2075" s="1">
        <v>-518.51517000000001</v>
      </c>
    </row>
    <row r="2076" spans="1:33" x14ac:dyDescent="0.2">
      <c r="A2076">
        <v>2055</v>
      </c>
      <c r="B2076">
        <v>1084</v>
      </c>
      <c r="C2076">
        <v>7.24</v>
      </c>
      <c r="D2076" s="1">
        <v>-528.95725000000004</v>
      </c>
      <c r="E2076">
        <v>2055</v>
      </c>
      <c r="F2076">
        <v>1420</v>
      </c>
      <c r="G2076">
        <v>25.3</v>
      </c>
      <c r="H2076" s="1">
        <v>-510.57977</v>
      </c>
      <c r="I2076">
        <v>2055</v>
      </c>
      <c r="J2076">
        <v>1259</v>
      </c>
      <c r="K2076">
        <v>18.22</v>
      </c>
      <c r="L2076" s="1">
        <v>-519.65679</v>
      </c>
      <c r="M2076">
        <f t="shared" si="30"/>
        <v>19.033699999999996</v>
      </c>
      <c r="N2076">
        <v>2055</v>
      </c>
      <c r="O2076">
        <v>882</v>
      </c>
      <c r="P2076">
        <v>-3.44</v>
      </c>
      <c r="Q2076" s="1">
        <v>-537.07370000000003</v>
      </c>
      <c r="R2076">
        <v>2055</v>
      </c>
      <c r="S2076">
        <v>1015</v>
      </c>
      <c r="T2076">
        <v>1.62</v>
      </c>
      <c r="U2076" s="1">
        <v>-530.09676999999999</v>
      </c>
      <c r="V2076">
        <v>2055</v>
      </c>
      <c r="W2076">
        <v>1229</v>
      </c>
      <c r="X2076">
        <v>5.76</v>
      </c>
      <c r="Y2076" s="1">
        <v>-530.15302999999994</v>
      </c>
      <c r="Z2076">
        <v>2055</v>
      </c>
      <c r="AA2076">
        <v>1289</v>
      </c>
      <c r="AB2076">
        <v>22.02</v>
      </c>
      <c r="AC2076" s="1">
        <v>-515.10279000000003</v>
      </c>
      <c r="AD2076">
        <v>2055</v>
      </c>
      <c r="AE2076">
        <v>1318</v>
      </c>
      <c r="AF2076">
        <v>15.9</v>
      </c>
      <c r="AG2076" s="1">
        <v>-518.68005000000005</v>
      </c>
    </row>
    <row r="2077" spans="1:33" x14ac:dyDescent="0.2">
      <c r="A2077">
        <v>2056</v>
      </c>
      <c r="B2077">
        <v>1065</v>
      </c>
      <c r="C2077">
        <v>7.38</v>
      </c>
      <c r="D2077" s="1">
        <v>-528.43113000000005</v>
      </c>
      <c r="E2077">
        <v>2056</v>
      </c>
      <c r="F2077">
        <v>1430</v>
      </c>
      <c r="G2077">
        <v>25.32</v>
      </c>
      <c r="H2077" s="1">
        <v>-510.87873999999999</v>
      </c>
      <c r="I2077">
        <v>2056</v>
      </c>
      <c r="J2077">
        <v>1263</v>
      </c>
      <c r="K2077">
        <v>18.239999999999998</v>
      </c>
      <c r="L2077" s="1">
        <v>-519.73997999999995</v>
      </c>
      <c r="M2077">
        <f t="shared" si="30"/>
        <v>19.020599999999995</v>
      </c>
      <c r="N2077">
        <v>2056</v>
      </c>
      <c r="O2077">
        <v>897</v>
      </c>
      <c r="P2077">
        <v>-3.5</v>
      </c>
      <c r="Q2077" s="1">
        <v>-537.52281000000005</v>
      </c>
      <c r="R2077">
        <v>2056</v>
      </c>
      <c r="S2077">
        <v>1018</v>
      </c>
      <c r="T2077">
        <v>1.85</v>
      </c>
      <c r="U2077" s="1">
        <v>-530.22698000000003</v>
      </c>
      <c r="V2077">
        <v>2056</v>
      </c>
      <c r="W2077">
        <v>1216</v>
      </c>
      <c r="X2077">
        <v>5.85</v>
      </c>
      <c r="Y2077" s="1">
        <v>-529.77421000000004</v>
      </c>
      <c r="Z2077">
        <v>2056</v>
      </c>
      <c r="AA2077">
        <v>1331</v>
      </c>
      <c r="AB2077">
        <v>21.17</v>
      </c>
      <c r="AC2077" s="1">
        <v>-516.33821</v>
      </c>
      <c r="AD2077">
        <v>2056</v>
      </c>
      <c r="AE2077">
        <v>1318</v>
      </c>
      <c r="AF2077">
        <v>15.72</v>
      </c>
      <c r="AG2077" s="1">
        <v>-518.66645000000005</v>
      </c>
    </row>
    <row r="2078" spans="1:33" x14ac:dyDescent="0.2">
      <c r="A2078">
        <v>2057</v>
      </c>
      <c r="B2078">
        <v>1050</v>
      </c>
      <c r="C2078">
        <v>7.34</v>
      </c>
      <c r="D2078" s="1">
        <v>-528.02644999999995</v>
      </c>
      <c r="E2078">
        <v>2057</v>
      </c>
      <c r="F2078">
        <v>1421</v>
      </c>
      <c r="G2078">
        <v>25.47</v>
      </c>
      <c r="H2078" s="1">
        <v>-510.60631999999998</v>
      </c>
      <c r="I2078">
        <v>2057</v>
      </c>
      <c r="J2078">
        <v>1261</v>
      </c>
      <c r="K2078">
        <v>18.39</v>
      </c>
      <c r="L2078" s="1">
        <v>-519.68403999999998</v>
      </c>
      <c r="M2078">
        <f t="shared" si="30"/>
        <v>19.013399999999994</v>
      </c>
      <c r="N2078">
        <v>2057</v>
      </c>
      <c r="O2078">
        <v>911</v>
      </c>
      <c r="P2078">
        <v>-3.68</v>
      </c>
      <c r="Q2078" s="1">
        <v>-537.92071999999996</v>
      </c>
      <c r="R2078">
        <v>2057</v>
      </c>
      <c r="S2078">
        <v>1018</v>
      </c>
      <c r="T2078">
        <v>2.13</v>
      </c>
      <c r="U2078" s="1">
        <v>-530.23731999999995</v>
      </c>
      <c r="V2078">
        <v>2057</v>
      </c>
      <c r="W2078">
        <v>1194</v>
      </c>
      <c r="X2078">
        <v>6.18</v>
      </c>
      <c r="Y2078" s="1">
        <v>-529.15989999999999</v>
      </c>
      <c r="Z2078">
        <v>2057</v>
      </c>
      <c r="AA2078">
        <v>1366</v>
      </c>
      <c r="AB2078">
        <v>20.52</v>
      </c>
      <c r="AC2078" s="1">
        <v>-517.34893999999997</v>
      </c>
      <c r="AD2078">
        <v>2057</v>
      </c>
      <c r="AE2078">
        <v>1302</v>
      </c>
      <c r="AF2078">
        <v>15.73</v>
      </c>
      <c r="AG2078" s="1">
        <v>-518.24410999999998</v>
      </c>
    </row>
    <row r="2079" spans="1:33" x14ac:dyDescent="0.2">
      <c r="A2079">
        <v>2058</v>
      </c>
      <c r="B2079">
        <v>1039</v>
      </c>
      <c r="C2079">
        <v>7.2</v>
      </c>
      <c r="D2079" s="1">
        <v>-527.73158000000001</v>
      </c>
      <c r="E2079">
        <v>2058</v>
      </c>
      <c r="F2079">
        <v>1399</v>
      </c>
      <c r="G2079">
        <v>25.71</v>
      </c>
      <c r="H2079" s="1">
        <v>-509.96348</v>
      </c>
      <c r="I2079">
        <v>2058</v>
      </c>
      <c r="J2079">
        <v>1260</v>
      </c>
      <c r="K2079">
        <v>18.510000000000002</v>
      </c>
      <c r="L2079" s="1">
        <v>-519.64292999999998</v>
      </c>
      <c r="M2079">
        <f t="shared" si="30"/>
        <v>19.011599999999994</v>
      </c>
      <c r="N2079">
        <v>2058</v>
      </c>
      <c r="O2079">
        <v>917</v>
      </c>
      <c r="P2079">
        <v>-3.84</v>
      </c>
      <c r="Q2079" s="1">
        <v>-538.07200999999998</v>
      </c>
      <c r="R2079">
        <v>2058</v>
      </c>
      <c r="S2079">
        <v>1010</v>
      </c>
      <c r="T2079">
        <v>2.5299999999999998</v>
      </c>
      <c r="U2079" s="1">
        <v>-530.00460999999996</v>
      </c>
      <c r="V2079">
        <v>2058</v>
      </c>
      <c r="W2079">
        <v>1169</v>
      </c>
      <c r="X2079">
        <v>6.63</v>
      </c>
      <c r="Y2079" s="1">
        <v>-528.45271000000002</v>
      </c>
      <c r="Z2079">
        <v>2058</v>
      </c>
      <c r="AA2079">
        <v>1371</v>
      </c>
      <c r="AB2079">
        <v>20.39</v>
      </c>
      <c r="AC2079" s="1">
        <v>-517.47457999999995</v>
      </c>
      <c r="AD2079">
        <v>2058</v>
      </c>
      <c r="AE2079">
        <v>1270</v>
      </c>
      <c r="AF2079">
        <v>15.98</v>
      </c>
      <c r="AG2079" s="1">
        <v>-517.34474</v>
      </c>
    </row>
    <row r="2080" spans="1:33" x14ac:dyDescent="0.2">
      <c r="A2080">
        <v>2059</v>
      </c>
      <c r="B2080">
        <v>1029</v>
      </c>
      <c r="C2080">
        <v>7.03</v>
      </c>
      <c r="D2080" s="1">
        <v>-527.46262999999999</v>
      </c>
      <c r="E2080">
        <v>2059</v>
      </c>
      <c r="F2080">
        <v>1377</v>
      </c>
      <c r="G2080">
        <v>26.03</v>
      </c>
      <c r="H2080" s="1">
        <v>-509.34338000000002</v>
      </c>
      <c r="I2080">
        <v>2059</v>
      </c>
      <c r="J2080">
        <v>1264</v>
      </c>
      <c r="K2080">
        <v>18.45</v>
      </c>
      <c r="L2080" s="1">
        <v>-519.75779999999997</v>
      </c>
      <c r="M2080">
        <f t="shared" si="30"/>
        <v>19.012799999999995</v>
      </c>
      <c r="N2080">
        <v>2059</v>
      </c>
      <c r="O2080">
        <v>913</v>
      </c>
      <c r="P2080">
        <v>-3.88</v>
      </c>
      <c r="Q2080" s="1">
        <v>-537.95840999999996</v>
      </c>
      <c r="R2080">
        <v>2059</v>
      </c>
      <c r="S2080">
        <v>1001</v>
      </c>
      <c r="T2080">
        <v>2.77</v>
      </c>
      <c r="U2080" s="1">
        <v>-529.72055999999998</v>
      </c>
      <c r="V2080">
        <v>2059</v>
      </c>
      <c r="W2080">
        <v>1144</v>
      </c>
      <c r="X2080">
        <v>7.11</v>
      </c>
      <c r="Y2080" s="1">
        <v>-527.75854000000004</v>
      </c>
      <c r="Z2080">
        <v>2059</v>
      </c>
      <c r="AA2080">
        <v>1349</v>
      </c>
      <c r="AB2080">
        <v>20.68</v>
      </c>
      <c r="AC2080" s="1">
        <v>-516.82770000000005</v>
      </c>
      <c r="AD2080">
        <v>2059</v>
      </c>
      <c r="AE2080">
        <v>1235</v>
      </c>
      <c r="AF2080">
        <v>16.25</v>
      </c>
      <c r="AG2080" s="1">
        <v>-516.31940999999995</v>
      </c>
    </row>
    <row r="2081" spans="1:33" x14ac:dyDescent="0.2">
      <c r="A2081">
        <v>2060</v>
      </c>
      <c r="B2081">
        <v>1018</v>
      </c>
      <c r="C2081">
        <v>7.02</v>
      </c>
      <c r="D2081" s="1">
        <v>-527.13355000000001</v>
      </c>
      <c r="E2081">
        <v>2060</v>
      </c>
      <c r="F2081">
        <v>1365</v>
      </c>
      <c r="G2081">
        <v>26.3</v>
      </c>
      <c r="H2081" s="1">
        <v>-508.98602</v>
      </c>
      <c r="I2081">
        <v>2060</v>
      </c>
      <c r="J2081">
        <v>1271</v>
      </c>
      <c r="K2081">
        <v>18.350000000000001</v>
      </c>
      <c r="L2081" s="1">
        <v>-519.97599000000002</v>
      </c>
      <c r="M2081">
        <f t="shared" si="30"/>
        <v>19.014999999999997</v>
      </c>
      <c r="N2081">
        <v>2060</v>
      </c>
      <c r="O2081">
        <v>903</v>
      </c>
      <c r="P2081">
        <v>-3.95</v>
      </c>
      <c r="Q2081" s="1">
        <v>-537.67628999999999</v>
      </c>
      <c r="R2081">
        <v>2060</v>
      </c>
      <c r="S2081">
        <v>997</v>
      </c>
      <c r="T2081">
        <v>2.97</v>
      </c>
      <c r="U2081" s="1">
        <v>-529.63162</v>
      </c>
      <c r="V2081">
        <v>2060</v>
      </c>
      <c r="W2081">
        <v>1124</v>
      </c>
      <c r="X2081">
        <v>7.56</v>
      </c>
      <c r="Y2081" s="1">
        <v>-527.18841999999995</v>
      </c>
      <c r="Z2081">
        <v>2060</v>
      </c>
      <c r="AA2081">
        <v>1318</v>
      </c>
      <c r="AB2081">
        <v>21.01</v>
      </c>
      <c r="AC2081" s="1">
        <v>-515.92231000000004</v>
      </c>
      <c r="AD2081">
        <v>2060</v>
      </c>
      <c r="AE2081">
        <v>1223</v>
      </c>
      <c r="AF2081">
        <v>16.239999999999998</v>
      </c>
      <c r="AG2081" s="1">
        <v>-515.94321000000002</v>
      </c>
    </row>
    <row r="2082" spans="1:33" x14ac:dyDescent="0.2">
      <c r="A2082">
        <v>2061</v>
      </c>
      <c r="B2082">
        <v>1004</v>
      </c>
      <c r="C2082">
        <v>7.22</v>
      </c>
      <c r="D2082" s="1">
        <v>-526.73441000000003</v>
      </c>
      <c r="E2082">
        <v>2061</v>
      </c>
      <c r="F2082">
        <v>1371</v>
      </c>
      <c r="G2082">
        <v>26.38</v>
      </c>
      <c r="H2082" s="1">
        <v>-509.16980999999998</v>
      </c>
      <c r="I2082">
        <v>2061</v>
      </c>
      <c r="J2082">
        <v>1272</v>
      </c>
      <c r="K2082">
        <v>18.38</v>
      </c>
      <c r="L2082" s="1">
        <v>-520.01071000000002</v>
      </c>
      <c r="M2082">
        <f t="shared" si="30"/>
        <v>19.017699999999994</v>
      </c>
      <c r="N2082">
        <v>2061</v>
      </c>
      <c r="O2082">
        <v>892</v>
      </c>
      <c r="P2082">
        <v>-4.09</v>
      </c>
      <c r="Q2082" s="1">
        <v>-537.36978999999997</v>
      </c>
      <c r="R2082">
        <v>2061</v>
      </c>
      <c r="S2082">
        <v>999</v>
      </c>
      <c r="T2082">
        <v>3.09</v>
      </c>
      <c r="U2082" s="1">
        <v>-529.70200999999997</v>
      </c>
      <c r="V2082">
        <v>2061</v>
      </c>
      <c r="W2082">
        <v>1112</v>
      </c>
      <c r="X2082">
        <v>7.92</v>
      </c>
      <c r="Y2082" s="1">
        <v>-526.87287000000003</v>
      </c>
      <c r="Z2082">
        <v>2061</v>
      </c>
      <c r="AA2082">
        <v>1290</v>
      </c>
      <c r="AB2082">
        <v>21.15</v>
      </c>
      <c r="AC2082" s="1">
        <v>-515.14179000000001</v>
      </c>
      <c r="AD2082">
        <v>2061</v>
      </c>
      <c r="AE2082">
        <v>1237</v>
      </c>
      <c r="AF2082">
        <v>16.13</v>
      </c>
      <c r="AG2082" s="1">
        <v>-516.42773</v>
      </c>
    </row>
    <row r="2083" spans="1:33" x14ac:dyDescent="0.2">
      <c r="A2083">
        <v>2062</v>
      </c>
      <c r="B2083">
        <v>991</v>
      </c>
      <c r="C2083">
        <v>7.6</v>
      </c>
      <c r="D2083" s="1">
        <v>-526.37902999999994</v>
      </c>
      <c r="E2083">
        <v>2062</v>
      </c>
      <c r="F2083">
        <v>1397</v>
      </c>
      <c r="G2083">
        <v>26.29</v>
      </c>
      <c r="H2083" s="1">
        <v>-509.93856</v>
      </c>
      <c r="I2083">
        <v>2062</v>
      </c>
      <c r="J2083">
        <v>1262</v>
      </c>
      <c r="K2083">
        <v>18.61</v>
      </c>
      <c r="L2083" s="1">
        <v>-519.71786999999995</v>
      </c>
      <c r="M2083">
        <f t="shared" si="30"/>
        <v>19.021799999999995</v>
      </c>
      <c r="N2083">
        <v>2062</v>
      </c>
      <c r="O2083">
        <v>882</v>
      </c>
      <c r="P2083">
        <v>-4.41</v>
      </c>
      <c r="Q2083" s="1">
        <v>-537.10834</v>
      </c>
      <c r="R2083">
        <v>2062</v>
      </c>
      <c r="S2083">
        <v>997</v>
      </c>
      <c r="T2083">
        <v>3.31</v>
      </c>
      <c r="U2083" s="1">
        <v>-529.64034000000004</v>
      </c>
      <c r="V2083">
        <v>2062</v>
      </c>
      <c r="W2083">
        <v>1111</v>
      </c>
      <c r="X2083">
        <v>8.27</v>
      </c>
      <c r="Y2083" s="1">
        <v>-526.83073000000002</v>
      </c>
      <c r="Z2083">
        <v>2062</v>
      </c>
      <c r="AA2083">
        <v>1270</v>
      </c>
      <c r="AB2083">
        <v>21.14</v>
      </c>
      <c r="AC2083" s="1">
        <v>-514.58979999999997</v>
      </c>
      <c r="AD2083">
        <v>2062</v>
      </c>
      <c r="AE2083">
        <v>1250</v>
      </c>
      <c r="AF2083">
        <v>16.32</v>
      </c>
      <c r="AG2083" s="1">
        <v>-516.82000000000005</v>
      </c>
    </row>
    <row r="2084" spans="1:33" x14ac:dyDescent="0.2">
      <c r="A2084">
        <v>2063</v>
      </c>
      <c r="B2084">
        <v>988</v>
      </c>
      <c r="C2084">
        <v>8</v>
      </c>
      <c r="D2084" s="1">
        <v>-526.27497000000005</v>
      </c>
      <c r="E2084">
        <v>2063</v>
      </c>
      <c r="F2084">
        <v>1426</v>
      </c>
      <c r="G2084">
        <v>26.37</v>
      </c>
      <c r="H2084" s="1">
        <v>-510.75011999999998</v>
      </c>
      <c r="I2084">
        <v>2063</v>
      </c>
      <c r="J2084">
        <v>1249</v>
      </c>
      <c r="K2084">
        <v>18.93</v>
      </c>
      <c r="L2084" s="1">
        <v>-519.32491000000005</v>
      </c>
      <c r="M2084">
        <f t="shared" si="30"/>
        <v>19.025599999999994</v>
      </c>
      <c r="N2084">
        <v>2063</v>
      </c>
      <c r="O2084">
        <v>874</v>
      </c>
      <c r="P2084">
        <v>-4.75</v>
      </c>
      <c r="Q2084" s="1">
        <v>-536.88522</v>
      </c>
      <c r="R2084">
        <v>2063</v>
      </c>
      <c r="S2084">
        <v>983</v>
      </c>
      <c r="T2084">
        <v>3.77</v>
      </c>
      <c r="U2084" s="1">
        <v>-529.26622999999995</v>
      </c>
      <c r="V2084">
        <v>2063</v>
      </c>
      <c r="W2084">
        <v>1117</v>
      </c>
      <c r="X2084">
        <v>8.52</v>
      </c>
      <c r="Y2084" s="1">
        <v>-527.00639999999999</v>
      </c>
      <c r="Z2084">
        <v>2063</v>
      </c>
      <c r="AA2084">
        <v>1259</v>
      </c>
      <c r="AB2084">
        <v>20.95</v>
      </c>
      <c r="AC2084" s="1">
        <v>-514.2885</v>
      </c>
      <c r="AD2084">
        <v>2063</v>
      </c>
      <c r="AE2084">
        <v>1245</v>
      </c>
      <c r="AF2084">
        <v>16.89</v>
      </c>
      <c r="AG2084" s="1">
        <v>-516.64004999999997</v>
      </c>
    </row>
    <row r="2085" spans="1:33" x14ac:dyDescent="0.2">
      <c r="A2085">
        <v>2064</v>
      </c>
      <c r="B2085">
        <v>999</v>
      </c>
      <c r="C2085">
        <v>8.35</v>
      </c>
      <c r="D2085" s="1">
        <v>-526.59963000000005</v>
      </c>
      <c r="E2085">
        <v>2064</v>
      </c>
      <c r="F2085">
        <v>1440</v>
      </c>
      <c r="G2085">
        <v>26.84</v>
      </c>
      <c r="H2085" s="1">
        <v>-511.14661999999998</v>
      </c>
      <c r="I2085">
        <v>2064</v>
      </c>
      <c r="J2085">
        <v>1244</v>
      </c>
      <c r="K2085">
        <v>19.059999999999999</v>
      </c>
      <c r="L2085" s="1">
        <v>-519.18773999999996</v>
      </c>
      <c r="M2085">
        <f t="shared" si="30"/>
        <v>19.025299999999994</v>
      </c>
      <c r="N2085">
        <v>2064</v>
      </c>
      <c r="O2085">
        <v>867</v>
      </c>
      <c r="P2085">
        <v>-5.14</v>
      </c>
      <c r="Q2085" s="1">
        <v>-536.68469000000005</v>
      </c>
      <c r="R2085">
        <v>2064</v>
      </c>
      <c r="S2085">
        <v>961</v>
      </c>
      <c r="T2085">
        <v>4.3499999999999996</v>
      </c>
      <c r="U2085" s="1">
        <v>-528.63791000000003</v>
      </c>
      <c r="V2085">
        <v>2064</v>
      </c>
      <c r="W2085">
        <v>1128</v>
      </c>
      <c r="X2085">
        <v>8.7899999999999991</v>
      </c>
      <c r="Y2085" s="1">
        <v>-527.32726000000002</v>
      </c>
      <c r="Z2085">
        <v>2064</v>
      </c>
      <c r="AA2085">
        <v>1253</v>
      </c>
      <c r="AB2085">
        <v>20.77</v>
      </c>
      <c r="AC2085" s="1">
        <v>-514.13953000000004</v>
      </c>
      <c r="AD2085">
        <v>2064</v>
      </c>
      <c r="AE2085">
        <v>1237</v>
      </c>
      <c r="AF2085">
        <v>17.420000000000002</v>
      </c>
      <c r="AG2085" s="1">
        <v>-516.40306999999996</v>
      </c>
    </row>
    <row r="2086" spans="1:33" x14ac:dyDescent="0.2">
      <c r="A2086">
        <v>2065</v>
      </c>
      <c r="B2086">
        <v>1018</v>
      </c>
      <c r="C2086">
        <v>8.75</v>
      </c>
      <c r="D2086" s="1">
        <v>-527.14899000000003</v>
      </c>
      <c r="E2086">
        <v>2065</v>
      </c>
      <c r="F2086">
        <v>1440</v>
      </c>
      <c r="G2086">
        <v>27.39</v>
      </c>
      <c r="H2086" s="1">
        <v>-511.13078999999999</v>
      </c>
      <c r="I2086">
        <v>2065</v>
      </c>
      <c r="J2086">
        <v>1249</v>
      </c>
      <c r="K2086">
        <v>19.170000000000002</v>
      </c>
      <c r="L2086" s="1">
        <v>-519.33451000000002</v>
      </c>
      <c r="M2086">
        <f t="shared" si="30"/>
        <v>19.019299999999994</v>
      </c>
      <c r="N2086">
        <v>2065</v>
      </c>
      <c r="O2086">
        <v>861</v>
      </c>
      <c r="P2086">
        <v>-5.52</v>
      </c>
      <c r="Q2086" s="1">
        <v>-536.51508000000001</v>
      </c>
      <c r="R2086">
        <v>2065</v>
      </c>
      <c r="S2086">
        <v>940</v>
      </c>
      <c r="T2086">
        <v>4.92</v>
      </c>
      <c r="U2086" s="1">
        <v>-528.02988000000005</v>
      </c>
      <c r="V2086">
        <v>2065</v>
      </c>
      <c r="W2086">
        <v>1138</v>
      </c>
      <c r="X2086">
        <v>9.06</v>
      </c>
      <c r="Y2086" s="1">
        <v>-527.62026000000003</v>
      </c>
      <c r="Z2086">
        <v>2065</v>
      </c>
      <c r="AA2086">
        <v>1250</v>
      </c>
      <c r="AB2086">
        <v>20.76</v>
      </c>
      <c r="AC2086" s="1">
        <v>-514.04372000000001</v>
      </c>
      <c r="AD2086">
        <v>2065</v>
      </c>
      <c r="AE2086">
        <v>1240</v>
      </c>
      <c r="AF2086">
        <v>17.72</v>
      </c>
      <c r="AG2086" s="1">
        <v>-516.49626999999998</v>
      </c>
    </row>
    <row r="2087" spans="1:33" x14ac:dyDescent="0.2">
      <c r="A2087">
        <v>2066</v>
      </c>
      <c r="B2087">
        <v>1028</v>
      </c>
      <c r="C2087">
        <v>9.35</v>
      </c>
      <c r="D2087" s="1">
        <v>-527.46074999999996</v>
      </c>
      <c r="E2087">
        <v>2066</v>
      </c>
      <c r="F2087">
        <v>1437</v>
      </c>
      <c r="G2087">
        <v>27.9</v>
      </c>
      <c r="H2087" s="1">
        <v>-511.01519999999999</v>
      </c>
      <c r="I2087">
        <v>2066</v>
      </c>
      <c r="J2087">
        <v>1253</v>
      </c>
      <c r="K2087">
        <v>19.309999999999999</v>
      </c>
      <c r="L2087" s="1">
        <v>-519.44407000000001</v>
      </c>
      <c r="M2087">
        <f t="shared" si="30"/>
        <v>19.008699999999994</v>
      </c>
      <c r="N2087">
        <v>2066</v>
      </c>
      <c r="O2087">
        <v>856</v>
      </c>
      <c r="P2087">
        <v>-5.82</v>
      </c>
      <c r="Q2087" s="1">
        <v>-536.37067999999999</v>
      </c>
      <c r="R2087">
        <v>2066</v>
      </c>
      <c r="S2087">
        <v>931</v>
      </c>
      <c r="T2087">
        <v>5.31</v>
      </c>
      <c r="U2087" s="1">
        <v>-527.76112999999998</v>
      </c>
      <c r="V2087">
        <v>2066</v>
      </c>
      <c r="W2087">
        <v>1140</v>
      </c>
      <c r="X2087">
        <v>9.43</v>
      </c>
      <c r="Y2087" s="1">
        <v>-527.66642999999999</v>
      </c>
      <c r="Z2087">
        <v>2066</v>
      </c>
      <c r="AA2087">
        <v>1245</v>
      </c>
      <c r="AB2087">
        <v>21.08</v>
      </c>
      <c r="AC2087" s="1">
        <v>-513.91980000000001</v>
      </c>
      <c r="AD2087">
        <v>2066</v>
      </c>
      <c r="AE2087">
        <v>1247</v>
      </c>
      <c r="AF2087">
        <v>17.86</v>
      </c>
      <c r="AG2087" s="1">
        <v>-516.72271000000001</v>
      </c>
    </row>
    <row r="2088" spans="1:33" x14ac:dyDescent="0.2">
      <c r="A2088">
        <v>2067</v>
      </c>
      <c r="B2088">
        <v>1025</v>
      </c>
      <c r="C2088">
        <v>10.1</v>
      </c>
      <c r="D2088" s="1">
        <v>-527.35720000000003</v>
      </c>
      <c r="E2088">
        <v>2067</v>
      </c>
      <c r="F2088">
        <v>1447</v>
      </c>
      <c r="G2088">
        <v>27.97</v>
      </c>
      <c r="H2088" s="1">
        <v>-511.26008999999999</v>
      </c>
      <c r="I2088">
        <v>2067</v>
      </c>
      <c r="J2088">
        <v>1254</v>
      </c>
      <c r="K2088">
        <v>19.46</v>
      </c>
      <c r="L2088" s="1">
        <v>-519.45948999999996</v>
      </c>
      <c r="M2088">
        <f t="shared" si="30"/>
        <v>18.993399999999998</v>
      </c>
      <c r="N2088">
        <v>2067</v>
      </c>
      <c r="O2088">
        <v>850</v>
      </c>
      <c r="P2088">
        <v>-5.97</v>
      </c>
      <c r="Q2088" s="1">
        <v>-536.22321999999997</v>
      </c>
      <c r="R2088">
        <v>2067</v>
      </c>
      <c r="S2088">
        <v>931</v>
      </c>
      <c r="T2088">
        <v>5.59</v>
      </c>
      <c r="U2088" s="1">
        <v>-527.79412000000002</v>
      </c>
      <c r="V2088">
        <v>2067</v>
      </c>
      <c r="W2088">
        <v>1133</v>
      </c>
      <c r="X2088">
        <v>9.9</v>
      </c>
      <c r="Y2088" s="1">
        <v>-527.45932000000005</v>
      </c>
      <c r="Z2088">
        <v>2067</v>
      </c>
      <c r="AA2088">
        <v>1234</v>
      </c>
      <c r="AB2088">
        <v>21.72</v>
      </c>
      <c r="AC2088" s="1">
        <v>-513.62424999999996</v>
      </c>
      <c r="AD2088">
        <v>2067</v>
      </c>
      <c r="AE2088">
        <v>1249</v>
      </c>
      <c r="AF2088">
        <v>17.940000000000001</v>
      </c>
      <c r="AG2088" s="1">
        <v>-516.77120000000002</v>
      </c>
    </row>
    <row r="2089" spans="1:33" x14ac:dyDescent="0.2">
      <c r="A2089">
        <v>2068</v>
      </c>
      <c r="B2089">
        <v>1019</v>
      </c>
      <c r="C2089">
        <v>10.77</v>
      </c>
      <c r="D2089" s="1">
        <v>-527.14715000000001</v>
      </c>
      <c r="E2089">
        <v>2068</v>
      </c>
      <c r="F2089">
        <v>1474</v>
      </c>
      <c r="G2089">
        <v>27.69</v>
      </c>
      <c r="H2089" s="1">
        <v>-512.05705999999998</v>
      </c>
      <c r="I2089">
        <v>2068</v>
      </c>
      <c r="J2089">
        <v>1252</v>
      </c>
      <c r="K2089">
        <v>19.670000000000002</v>
      </c>
      <c r="L2089" s="1">
        <v>-519.41611</v>
      </c>
      <c r="M2089">
        <f t="shared" si="30"/>
        <v>18.9754</v>
      </c>
      <c r="N2089">
        <v>2068</v>
      </c>
      <c r="O2089">
        <v>846</v>
      </c>
      <c r="P2089">
        <v>-6.01</v>
      </c>
      <c r="Q2089" s="1">
        <v>-536.09819000000005</v>
      </c>
      <c r="R2089">
        <v>2068</v>
      </c>
      <c r="S2089">
        <v>933</v>
      </c>
      <c r="T2089">
        <v>5.84</v>
      </c>
      <c r="U2089" s="1">
        <v>-527.85161000000005</v>
      </c>
      <c r="V2089">
        <v>2068</v>
      </c>
      <c r="W2089">
        <v>1123</v>
      </c>
      <c r="X2089">
        <v>10.39</v>
      </c>
      <c r="Y2089" s="1">
        <v>-527.16564000000005</v>
      </c>
      <c r="Z2089">
        <v>2068</v>
      </c>
      <c r="AA2089">
        <v>1221</v>
      </c>
      <c r="AB2089">
        <v>22.49</v>
      </c>
      <c r="AC2089" s="1">
        <v>-513.24882000000002</v>
      </c>
      <c r="AD2089">
        <v>2068</v>
      </c>
      <c r="AE2089">
        <v>1248</v>
      </c>
      <c r="AF2089">
        <v>17.899999999999999</v>
      </c>
      <c r="AG2089" s="1">
        <v>-516.71561999999994</v>
      </c>
    </row>
    <row r="2090" spans="1:33" x14ac:dyDescent="0.2">
      <c r="A2090">
        <v>2069</v>
      </c>
      <c r="B2090">
        <v>1021</v>
      </c>
      <c r="C2090">
        <v>11.06</v>
      </c>
      <c r="D2090" s="1">
        <v>-527.20694000000003</v>
      </c>
      <c r="E2090">
        <v>2069</v>
      </c>
      <c r="F2090">
        <v>1505</v>
      </c>
      <c r="G2090">
        <v>27.26</v>
      </c>
      <c r="H2090" s="1">
        <v>-512.93086000000005</v>
      </c>
      <c r="I2090">
        <v>2069</v>
      </c>
      <c r="J2090">
        <v>1244</v>
      </c>
      <c r="K2090">
        <v>19.829999999999998</v>
      </c>
      <c r="L2090" s="1">
        <v>-519.18952000000002</v>
      </c>
      <c r="M2090">
        <f t="shared" si="30"/>
        <v>18.959</v>
      </c>
      <c r="N2090">
        <v>2069</v>
      </c>
      <c r="O2090">
        <v>845</v>
      </c>
      <c r="P2090">
        <v>-5.96</v>
      </c>
      <c r="Q2090" s="1">
        <v>-536.05704000000003</v>
      </c>
      <c r="R2090">
        <v>2069</v>
      </c>
      <c r="S2090">
        <v>932</v>
      </c>
      <c r="T2090">
        <v>6.05</v>
      </c>
      <c r="U2090" s="1">
        <v>-527.82998999999995</v>
      </c>
      <c r="V2090">
        <v>2069</v>
      </c>
      <c r="W2090">
        <v>1117</v>
      </c>
      <c r="X2090">
        <v>10.76</v>
      </c>
      <c r="Y2090" s="1">
        <v>-526.99594000000002</v>
      </c>
      <c r="Z2090">
        <v>2069</v>
      </c>
      <c r="AA2090">
        <v>1214</v>
      </c>
      <c r="AB2090">
        <v>23.17</v>
      </c>
      <c r="AC2090" s="1">
        <v>-513.04110000000003</v>
      </c>
      <c r="AD2090">
        <v>2069</v>
      </c>
      <c r="AE2090">
        <v>1251</v>
      </c>
      <c r="AF2090">
        <v>17.62</v>
      </c>
      <c r="AG2090" s="1">
        <v>-516.79861000000005</v>
      </c>
    </row>
    <row r="2091" spans="1:33" x14ac:dyDescent="0.2">
      <c r="A2091">
        <v>2070</v>
      </c>
      <c r="B2091">
        <v>1033</v>
      </c>
      <c r="C2091">
        <v>11.05</v>
      </c>
      <c r="D2091" s="1">
        <v>-527.55947000000003</v>
      </c>
      <c r="E2091">
        <v>2070</v>
      </c>
      <c r="F2091">
        <v>1532</v>
      </c>
      <c r="G2091">
        <v>26.86</v>
      </c>
      <c r="H2091" s="1">
        <v>-513.63574000000006</v>
      </c>
      <c r="I2091">
        <v>2070</v>
      </c>
      <c r="J2091">
        <v>1228</v>
      </c>
      <c r="K2091">
        <v>20.010000000000002</v>
      </c>
      <c r="L2091" s="1">
        <v>-518.73431000000005</v>
      </c>
      <c r="M2091">
        <f t="shared" si="30"/>
        <v>18.948499999999999</v>
      </c>
      <c r="N2091">
        <v>2070</v>
      </c>
      <c r="O2091">
        <v>848</v>
      </c>
      <c r="P2091">
        <v>-5.85</v>
      </c>
      <c r="Q2091" s="1">
        <v>-536.15358000000003</v>
      </c>
      <c r="R2091">
        <v>2070</v>
      </c>
      <c r="S2091">
        <v>929</v>
      </c>
      <c r="T2091">
        <v>6.33</v>
      </c>
      <c r="U2091" s="1">
        <v>-527.72062000000005</v>
      </c>
      <c r="V2091">
        <v>2070</v>
      </c>
      <c r="W2091">
        <v>1121</v>
      </c>
      <c r="X2091">
        <v>10.97</v>
      </c>
      <c r="Y2091" s="1">
        <v>-527.10059999999999</v>
      </c>
      <c r="Z2091">
        <v>2070</v>
      </c>
      <c r="AA2091">
        <v>1215</v>
      </c>
      <c r="AB2091">
        <v>23.7</v>
      </c>
      <c r="AC2091" s="1">
        <v>-513.09559000000002</v>
      </c>
      <c r="AD2091">
        <v>2070</v>
      </c>
      <c r="AE2091">
        <v>1261</v>
      </c>
      <c r="AF2091">
        <v>17.350000000000001</v>
      </c>
      <c r="AG2091" s="1">
        <v>-517.08576000000005</v>
      </c>
    </row>
    <row r="2092" spans="1:33" x14ac:dyDescent="0.2">
      <c r="A2092">
        <v>2071</v>
      </c>
      <c r="B2092">
        <v>1044</v>
      </c>
      <c r="C2092">
        <v>10.86</v>
      </c>
      <c r="D2092" s="1">
        <v>-527.88567</v>
      </c>
      <c r="E2092">
        <v>2071</v>
      </c>
      <c r="F2092">
        <v>1559</v>
      </c>
      <c r="G2092">
        <v>26.4</v>
      </c>
      <c r="H2092" s="1">
        <v>-514.42970000000003</v>
      </c>
      <c r="I2092">
        <v>2071</v>
      </c>
      <c r="J2092">
        <v>1215</v>
      </c>
      <c r="K2092">
        <v>19.96</v>
      </c>
      <c r="L2092" s="1">
        <v>-518.34866999999997</v>
      </c>
      <c r="M2092">
        <f t="shared" si="30"/>
        <v>18.9435</v>
      </c>
      <c r="N2092">
        <v>2071</v>
      </c>
      <c r="O2092">
        <v>854</v>
      </c>
      <c r="P2092">
        <v>-5.71</v>
      </c>
      <c r="Q2092" s="1">
        <v>-536.33870999999999</v>
      </c>
      <c r="R2092">
        <v>2071</v>
      </c>
      <c r="S2092">
        <v>928</v>
      </c>
      <c r="T2092">
        <v>6.5</v>
      </c>
      <c r="U2092" s="1">
        <v>-527.66647999999998</v>
      </c>
      <c r="V2092">
        <v>2071</v>
      </c>
      <c r="W2092">
        <v>1134</v>
      </c>
      <c r="X2092">
        <v>10.98</v>
      </c>
      <c r="Y2092" s="1">
        <v>-527.48036999999999</v>
      </c>
      <c r="Z2092">
        <v>2071</v>
      </c>
      <c r="AA2092">
        <v>1226</v>
      </c>
      <c r="AB2092">
        <v>23.91</v>
      </c>
      <c r="AC2092" s="1">
        <v>-513.39314000000002</v>
      </c>
      <c r="AD2092">
        <v>2071</v>
      </c>
      <c r="AE2092">
        <v>1270</v>
      </c>
      <c r="AF2092">
        <v>17.16</v>
      </c>
      <c r="AG2092" s="1">
        <v>-517.37360999999999</v>
      </c>
    </row>
    <row r="2093" spans="1:33" x14ac:dyDescent="0.2">
      <c r="A2093">
        <v>2072</v>
      </c>
      <c r="B2093">
        <v>1048</v>
      </c>
      <c r="C2093">
        <v>10.6</v>
      </c>
      <c r="D2093" s="1">
        <v>-527.97936000000004</v>
      </c>
      <c r="E2093">
        <v>2072</v>
      </c>
      <c r="F2093">
        <v>1573</v>
      </c>
      <c r="G2093">
        <v>26.26</v>
      </c>
      <c r="H2093" s="1">
        <v>-514.82494999999994</v>
      </c>
      <c r="I2093">
        <v>2072</v>
      </c>
      <c r="J2093">
        <v>1219</v>
      </c>
      <c r="K2093">
        <v>19.5</v>
      </c>
      <c r="L2093" s="1">
        <v>-518.45181000000002</v>
      </c>
      <c r="M2093">
        <f t="shared" si="30"/>
        <v>18.940000000000001</v>
      </c>
      <c r="N2093">
        <v>2072</v>
      </c>
      <c r="O2093">
        <v>862</v>
      </c>
      <c r="P2093">
        <v>-5.46</v>
      </c>
      <c r="Q2093" s="1">
        <v>-536.54328999999996</v>
      </c>
      <c r="R2093">
        <v>2072</v>
      </c>
      <c r="S2093">
        <v>942</v>
      </c>
      <c r="T2093">
        <v>6.31</v>
      </c>
      <c r="U2093" s="1">
        <v>-528.05957999999998</v>
      </c>
      <c r="V2093">
        <v>2072</v>
      </c>
      <c r="W2093">
        <v>1151</v>
      </c>
      <c r="X2093">
        <v>10.87</v>
      </c>
      <c r="Y2093" s="1">
        <v>-527.96999000000005</v>
      </c>
      <c r="Z2093">
        <v>2072</v>
      </c>
      <c r="AA2093">
        <v>1242</v>
      </c>
      <c r="AB2093">
        <v>23.88</v>
      </c>
      <c r="AC2093" s="1">
        <v>-513.85203999999999</v>
      </c>
      <c r="AD2093">
        <v>2072</v>
      </c>
      <c r="AE2093">
        <v>1268</v>
      </c>
      <c r="AF2093">
        <v>17.350000000000001</v>
      </c>
      <c r="AG2093" s="1">
        <v>-517.30832999999996</v>
      </c>
    </row>
    <row r="2094" spans="1:33" x14ac:dyDescent="0.2">
      <c r="A2094">
        <v>2073</v>
      </c>
      <c r="B2094">
        <v>1047</v>
      </c>
      <c r="C2094">
        <v>10.220000000000001</v>
      </c>
      <c r="D2094" s="1">
        <v>-527.92614000000003</v>
      </c>
      <c r="E2094">
        <v>2073</v>
      </c>
      <c r="F2094">
        <v>1557</v>
      </c>
      <c r="G2094">
        <v>26.61</v>
      </c>
      <c r="H2094" s="1">
        <v>-514.37162999999998</v>
      </c>
      <c r="I2094">
        <v>2073</v>
      </c>
      <c r="J2094">
        <v>1239</v>
      </c>
      <c r="K2094">
        <v>18.75</v>
      </c>
      <c r="L2094" s="1">
        <v>-519.05026999999995</v>
      </c>
      <c r="M2094">
        <f t="shared" si="30"/>
        <v>18.9343</v>
      </c>
      <c r="N2094">
        <v>2073</v>
      </c>
      <c r="O2094">
        <v>873</v>
      </c>
      <c r="P2094">
        <v>-5.29</v>
      </c>
      <c r="Q2094" s="1">
        <v>-536.83154000000002</v>
      </c>
      <c r="R2094">
        <v>2073</v>
      </c>
      <c r="S2094">
        <v>977</v>
      </c>
      <c r="T2094">
        <v>5.84</v>
      </c>
      <c r="U2094" s="1">
        <v>-529.06254999999999</v>
      </c>
      <c r="V2094">
        <v>2073</v>
      </c>
      <c r="W2094">
        <v>1163</v>
      </c>
      <c r="X2094">
        <v>10.71</v>
      </c>
      <c r="Y2094" s="1">
        <v>-528.29456000000005</v>
      </c>
      <c r="Z2094">
        <v>2073</v>
      </c>
      <c r="AA2094">
        <v>1259</v>
      </c>
      <c r="AB2094">
        <v>23.84</v>
      </c>
      <c r="AC2094" s="1">
        <v>-514.33123000000001</v>
      </c>
      <c r="AD2094">
        <v>2073</v>
      </c>
      <c r="AE2094">
        <v>1249</v>
      </c>
      <c r="AF2094">
        <v>17.940000000000001</v>
      </c>
      <c r="AG2094" s="1">
        <v>-516.76089999999999</v>
      </c>
    </row>
    <row r="2095" spans="1:33" x14ac:dyDescent="0.2">
      <c r="A2095">
        <v>2074</v>
      </c>
      <c r="B2095">
        <v>1043</v>
      </c>
      <c r="C2095">
        <v>9.7100000000000009</v>
      </c>
      <c r="D2095" s="1">
        <v>-527.82611999999995</v>
      </c>
      <c r="E2095">
        <v>2074</v>
      </c>
      <c r="F2095">
        <v>1519</v>
      </c>
      <c r="G2095">
        <v>27.27</v>
      </c>
      <c r="H2095" s="1">
        <v>-513.28015000000005</v>
      </c>
      <c r="I2095">
        <v>2074</v>
      </c>
      <c r="J2095">
        <v>1268</v>
      </c>
      <c r="K2095">
        <v>17.98</v>
      </c>
      <c r="L2095" s="1">
        <v>-519.86674000000005</v>
      </c>
      <c r="M2095">
        <f t="shared" si="30"/>
        <v>18.9239</v>
      </c>
      <c r="N2095">
        <v>2074</v>
      </c>
      <c r="O2095">
        <v>889</v>
      </c>
      <c r="P2095">
        <v>-5.2</v>
      </c>
      <c r="Q2095" s="1">
        <v>-537.30715999999995</v>
      </c>
      <c r="R2095">
        <v>2074</v>
      </c>
      <c r="S2095">
        <v>1016</v>
      </c>
      <c r="T2095">
        <v>5.39</v>
      </c>
      <c r="U2095" s="1">
        <v>-530.16668000000004</v>
      </c>
      <c r="V2095">
        <v>2074</v>
      </c>
      <c r="W2095">
        <v>1162</v>
      </c>
      <c r="X2095">
        <v>10.62</v>
      </c>
      <c r="Y2095" s="1">
        <v>-528.27072999999996</v>
      </c>
      <c r="Z2095">
        <v>2074</v>
      </c>
      <c r="AA2095">
        <v>1269</v>
      </c>
      <c r="AB2095">
        <v>23.8</v>
      </c>
      <c r="AC2095" s="1">
        <v>-514.60937000000001</v>
      </c>
      <c r="AD2095">
        <v>2074</v>
      </c>
      <c r="AE2095">
        <v>1233</v>
      </c>
      <c r="AF2095">
        <v>18.510000000000002</v>
      </c>
      <c r="AG2095" s="1">
        <v>-516.24365</v>
      </c>
    </row>
    <row r="2096" spans="1:33" x14ac:dyDescent="0.2">
      <c r="A2096">
        <v>2075</v>
      </c>
      <c r="B2096">
        <v>1041</v>
      </c>
      <c r="C2096">
        <v>9.01</v>
      </c>
      <c r="D2096" s="1">
        <v>-527.76212999999996</v>
      </c>
      <c r="E2096">
        <v>2075</v>
      </c>
      <c r="F2096">
        <v>1478</v>
      </c>
      <c r="G2096">
        <v>27.91</v>
      </c>
      <c r="H2096" s="1">
        <v>-512.09087999999997</v>
      </c>
      <c r="I2096">
        <v>2075</v>
      </c>
      <c r="J2096">
        <v>1294</v>
      </c>
      <c r="K2096">
        <v>17.36</v>
      </c>
      <c r="L2096" s="1">
        <v>-520.60954000000004</v>
      </c>
      <c r="M2096">
        <f t="shared" si="30"/>
        <v>18.9071</v>
      </c>
      <c r="N2096">
        <v>2075</v>
      </c>
      <c r="O2096">
        <v>910</v>
      </c>
      <c r="P2096">
        <v>-5.15</v>
      </c>
      <c r="Q2096" s="1">
        <v>-537.89049</v>
      </c>
      <c r="R2096">
        <v>2075</v>
      </c>
      <c r="S2096">
        <v>1039</v>
      </c>
      <c r="T2096">
        <v>5.15</v>
      </c>
      <c r="U2096" s="1">
        <v>-530.82299999999998</v>
      </c>
      <c r="V2096">
        <v>2075</v>
      </c>
      <c r="W2096">
        <v>1154</v>
      </c>
      <c r="X2096">
        <v>10.42</v>
      </c>
      <c r="Y2096" s="1">
        <v>-528.04539999999997</v>
      </c>
      <c r="Z2096">
        <v>2075</v>
      </c>
      <c r="AA2096">
        <v>1265</v>
      </c>
      <c r="AB2096">
        <v>23.91</v>
      </c>
      <c r="AC2096" s="1">
        <v>-514.49575000000004</v>
      </c>
      <c r="AD2096">
        <v>2075</v>
      </c>
      <c r="AE2096">
        <v>1249</v>
      </c>
      <c r="AF2096">
        <v>18.48</v>
      </c>
      <c r="AG2096" s="1">
        <v>-516.70225000000005</v>
      </c>
    </row>
    <row r="2097" spans="1:33" x14ac:dyDescent="0.2">
      <c r="A2097">
        <v>2076</v>
      </c>
      <c r="B2097">
        <v>1044</v>
      </c>
      <c r="C2097">
        <v>8.15</v>
      </c>
      <c r="D2097" s="1">
        <v>-527.83146999999997</v>
      </c>
      <c r="E2097">
        <v>2076</v>
      </c>
      <c r="F2097">
        <v>1455</v>
      </c>
      <c r="G2097">
        <v>28.13</v>
      </c>
      <c r="H2097" s="1">
        <v>-511.45280000000002</v>
      </c>
      <c r="I2097">
        <v>2076</v>
      </c>
      <c r="J2097">
        <v>1301</v>
      </c>
      <c r="K2097">
        <v>17.2</v>
      </c>
      <c r="L2097" s="1">
        <v>-520.82360000000006</v>
      </c>
      <c r="M2097">
        <f t="shared" si="30"/>
        <v>18.884499999999999</v>
      </c>
      <c r="N2097">
        <v>2076</v>
      </c>
      <c r="O2097">
        <v>925</v>
      </c>
      <c r="P2097">
        <v>-4.9400000000000004</v>
      </c>
      <c r="Q2097" s="1">
        <v>-538.31889999999999</v>
      </c>
      <c r="R2097">
        <v>2076</v>
      </c>
      <c r="S2097">
        <v>1042</v>
      </c>
      <c r="T2097">
        <v>5.1100000000000003</v>
      </c>
      <c r="U2097" s="1">
        <v>-530.89355</v>
      </c>
      <c r="V2097">
        <v>2076</v>
      </c>
      <c r="W2097">
        <v>1146</v>
      </c>
      <c r="X2097">
        <v>10.119999999999999</v>
      </c>
      <c r="Y2097" s="1">
        <v>-527.82673</v>
      </c>
      <c r="Z2097">
        <v>2076</v>
      </c>
      <c r="AA2097">
        <v>1250</v>
      </c>
      <c r="AB2097">
        <v>24.13</v>
      </c>
      <c r="AC2097" s="1">
        <v>-514.05417</v>
      </c>
      <c r="AD2097">
        <v>2076</v>
      </c>
      <c r="AE2097">
        <v>1292</v>
      </c>
      <c r="AF2097">
        <v>18.02</v>
      </c>
      <c r="AG2097" s="1">
        <v>-517.97910000000002</v>
      </c>
    </row>
    <row r="2098" spans="1:33" x14ac:dyDescent="0.2">
      <c r="A2098">
        <v>2077</v>
      </c>
      <c r="B2098">
        <v>1055</v>
      </c>
      <c r="C2098">
        <v>7.17</v>
      </c>
      <c r="D2098" s="1">
        <v>-528.13136999999995</v>
      </c>
      <c r="E2098">
        <v>2077</v>
      </c>
      <c r="F2098">
        <v>1460</v>
      </c>
      <c r="G2098">
        <v>27.81</v>
      </c>
      <c r="H2098" s="1">
        <v>-511.63603999999998</v>
      </c>
      <c r="I2098">
        <v>2077</v>
      </c>
      <c r="J2098">
        <v>1280</v>
      </c>
      <c r="K2098">
        <v>17.510000000000002</v>
      </c>
      <c r="L2098" s="1">
        <v>-520.21588999999994</v>
      </c>
      <c r="M2098">
        <f t="shared" si="30"/>
        <v>18.857800000000001</v>
      </c>
      <c r="N2098">
        <v>2077</v>
      </c>
      <c r="O2098">
        <v>925</v>
      </c>
      <c r="P2098">
        <v>-4.5</v>
      </c>
      <c r="Q2098" s="1">
        <v>-538.33738000000005</v>
      </c>
      <c r="R2098">
        <v>2077</v>
      </c>
      <c r="S2098">
        <v>1034</v>
      </c>
      <c r="T2098">
        <v>5.22</v>
      </c>
      <c r="U2098" s="1">
        <v>-530.63729999999998</v>
      </c>
      <c r="V2098">
        <v>2077</v>
      </c>
      <c r="W2098">
        <v>1135</v>
      </c>
      <c r="X2098">
        <v>9.86</v>
      </c>
      <c r="Y2098" s="1">
        <v>-527.50657999999999</v>
      </c>
      <c r="Z2098">
        <v>2077</v>
      </c>
      <c r="AA2098">
        <v>1240</v>
      </c>
      <c r="AB2098">
        <v>24.27</v>
      </c>
      <c r="AC2098" s="1">
        <v>-513.75654999999995</v>
      </c>
      <c r="AD2098">
        <v>2077</v>
      </c>
      <c r="AE2098">
        <v>1318</v>
      </c>
      <c r="AF2098">
        <v>18.079999999999998</v>
      </c>
      <c r="AG2098" s="1">
        <v>-518.74810000000002</v>
      </c>
    </row>
    <row r="2099" spans="1:33" x14ac:dyDescent="0.2">
      <c r="A2099">
        <v>2078</v>
      </c>
      <c r="B2099">
        <v>1074</v>
      </c>
      <c r="C2099">
        <v>6.14</v>
      </c>
      <c r="D2099" s="1">
        <v>-528.67577000000006</v>
      </c>
      <c r="E2099">
        <v>2078</v>
      </c>
      <c r="F2099">
        <v>1480</v>
      </c>
      <c r="G2099">
        <v>27.28</v>
      </c>
      <c r="H2099" s="1">
        <v>-512.19146999999998</v>
      </c>
      <c r="I2099">
        <v>2078</v>
      </c>
      <c r="J2099">
        <v>1249</v>
      </c>
      <c r="K2099">
        <v>17.899999999999999</v>
      </c>
      <c r="L2099" s="1">
        <v>-519.32816000000003</v>
      </c>
      <c r="M2099">
        <f t="shared" si="30"/>
        <v>18.8264</v>
      </c>
      <c r="N2099">
        <v>2078</v>
      </c>
      <c r="O2099">
        <v>911</v>
      </c>
      <c r="P2099">
        <v>-3.83</v>
      </c>
      <c r="Q2099" s="1">
        <v>-537.92331000000001</v>
      </c>
      <c r="R2099">
        <v>2078</v>
      </c>
      <c r="S2099">
        <v>1025</v>
      </c>
      <c r="T2099">
        <v>5.28</v>
      </c>
      <c r="U2099" s="1">
        <v>-530.38748999999996</v>
      </c>
      <c r="V2099">
        <v>2078</v>
      </c>
      <c r="W2099">
        <v>1118</v>
      </c>
      <c r="X2099">
        <v>9.7100000000000009</v>
      </c>
      <c r="Y2099" s="1">
        <v>-527.0385</v>
      </c>
      <c r="Z2099">
        <v>2078</v>
      </c>
      <c r="AA2099">
        <v>1251</v>
      </c>
      <c r="AB2099">
        <v>24.11</v>
      </c>
      <c r="AC2099" s="1">
        <v>-514.09560999999997</v>
      </c>
      <c r="AD2099">
        <v>2078</v>
      </c>
      <c r="AE2099">
        <v>1304</v>
      </c>
      <c r="AF2099">
        <v>18.63</v>
      </c>
      <c r="AG2099" s="1">
        <v>-518.33325000000002</v>
      </c>
    </row>
    <row r="2100" spans="1:33" x14ac:dyDescent="0.2">
      <c r="A2100">
        <v>2079</v>
      </c>
      <c r="B2100">
        <v>1092</v>
      </c>
      <c r="C2100">
        <v>5.41</v>
      </c>
      <c r="D2100" s="1">
        <v>-529.18713000000002</v>
      </c>
      <c r="E2100">
        <v>2079</v>
      </c>
      <c r="F2100">
        <v>1500</v>
      </c>
      <c r="G2100">
        <v>26.68</v>
      </c>
      <c r="H2100" s="1">
        <v>-512.76261</v>
      </c>
      <c r="I2100">
        <v>2079</v>
      </c>
      <c r="J2100">
        <v>1231</v>
      </c>
      <c r="K2100">
        <v>17.989999999999998</v>
      </c>
      <c r="L2100" s="1">
        <v>-518.81248000000005</v>
      </c>
      <c r="M2100">
        <f t="shared" si="30"/>
        <v>18.788900000000002</v>
      </c>
      <c r="N2100">
        <v>2079</v>
      </c>
      <c r="O2100">
        <v>890</v>
      </c>
      <c r="P2100">
        <v>-3.05</v>
      </c>
      <c r="Q2100" s="1">
        <v>-537.32845999999995</v>
      </c>
      <c r="R2100">
        <v>2079</v>
      </c>
      <c r="S2100">
        <v>1021</v>
      </c>
      <c r="T2100">
        <v>5.21</v>
      </c>
      <c r="U2100" s="1">
        <v>-530.27851999999996</v>
      </c>
      <c r="V2100">
        <v>2079</v>
      </c>
      <c r="W2100">
        <v>1102</v>
      </c>
      <c r="X2100">
        <v>9.57</v>
      </c>
      <c r="Y2100" s="1">
        <v>-526.55809999999997</v>
      </c>
      <c r="Z2100">
        <v>2079</v>
      </c>
      <c r="AA2100">
        <v>1269</v>
      </c>
      <c r="AB2100">
        <v>24</v>
      </c>
      <c r="AC2100" s="1">
        <v>-514.64574000000005</v>
      </c>
      <c r="AD2100">
        <v>2079</v>
      </c>
      <c r="AE2100">
        <v>1270</v>
      </c>
      <c r="AF2100">
        <v>19.510000000000002</v>
      </c>
      <c r="AG2100" s="1">
        <v>-517.31377999999995</v>
      </c>
    </row>
    <row r="2101" spans="1:33" x14ac:dyDescent="0.2">
      <c r="A2101">
        <v>2080</v>
      </c>
      <c r="B2101">
        <v>1101</v>
      </c>
      <c r="C2101">
        <v>5.15</v>
      </c>
      <c r="D2101" s="1">
        <v>-529.44905000000006</v>
      </c>
      <c r="E2101">
        <v>2080</v>
      </c>
      <c r="F2101">
        <v>1516</v>
      </c>
      <c r="G2101">
        <v>26.12</v>
      </c>
      <c r="H2101" s="1">
        <v>-513.21475999999996</v>
      </c>
      <c r="I2101">
        <v>2080</v>
      </c>
      <c r="J2101">
        <v>1224</v>
      </c>
      <c r="K2101">
        <v>17.84</v>
      </c>
      <c r="L2101" s="1">
        <v>-518.64778999999999</v>
      </c>
      <c r="M2101">
        <f t="shared" si="30"/>
        <v>18.7441</v>
      </c>
      <c r="N2101">
        <v>2080</v>
      </c>
      <c r="O2101">
        <v>874</v>
      </c>
      <c r="P2101">
        <v>-2.42</v>
      </c>
      <c r="Q2101" s="1">
        <v>-536.87905000000001</v>
      </c>
      <c r="R2101">
        <v>2080</v>
      </c>
      <c r="S2101">
        <v>1030</v>
      </c>
      <c r="T2101">
        <v>4.9800000000000004</v>
      </c>
      <c r="U2101" s="1">
        <v>-530.49762999999996</v>
      </c>
      <c r="V2101">
        <v>2080</v>
      </c>
      <c r="W2101">
        <v>1090</v>
      </c>
      <c r="X2101">
        <v>9.41</v>
      </c>
      <c r="Y2101" s="1">
        <v>-526.21766000000002</v>
      </c>
      <c r="Z2101">
        <v>2080</v>
      </c>
      <c r="AA2101">
        <v>1275</v>
      </c>
      <c r="AB2101">
        <v>24.32</v>
      </c>
      <c r="AC2101" s="1">
        <v>-514.79313999999999</v>
      </c>
      <c r="AD2101">
        <v>2080</v>
      </c>
      <c r="AE2101">
        <v>1252</v>
      </c>
      <c r="AF2101">
        <v>19.989999999999998</v>
      </c>
      <c r="AG2101" s="1">
        <v>-516.78111000000001</v>
      </c>
    </row>
    <row r="2102" spans="1:33" x14ac:dyDescent="0.2">
      <c r="A2102">
        <v>2081</v>
      </c>
      <c r="B2102">
        <v>1099</v>
      </c>
      <c r="C2102">
        <v>5.46</v>
      </c>
      <c r="D2102" s="1">
        <v>-529.40638999999999</v>
      </c>
      <c r="E2102">
        <v>2081</v>
      </c>
      <c r="F2102">
        <v>1521</v>
      </c>
      <c r="G2102">
        <v>25.76</v>
      </c>
      <c r="H2102" s="1">
        <v>-513.35182999999995</v>
      </c>
      <c r="I2102">
        <v>2081</v>
      </c>
      <c r="J2102">
        <v>1224</v>
      </c>
      <c r="K2102">
        <v>17.510000000000002</v>
      </c>
      <c r="L2102" s="1">
        <v>-518.64386000000002</v>
      </c>
      <c r="M2102">
        <f t="shared" si="30"/>
        <v>18.693899999999999</v>
      </c>
      <c r="N2102">
        <v>2081</v>
      </c>
      <c r="O2102">
        <v>864</v>
      </c>
      <c r="P2102">
        <v>-1.86</v>
      </c>
      <c r="Q2102" s="1">
        <v>-536.61806999999999</v>
      </c>
      <c r="R2102">
        <v>2081</v>
      </c>
      <c r="S2102">
        <v>1053</v>
      </c>
      <c r="T2102">
        <v>4.63</v>
      </c>
      <c r="U2102" s="1">
        <v>-531.15278999999998</v>
      </c>
      <c r="V2102">
        <v>2081</v>
      </c>
      <c r="W2102">
        <v>1088</v>
      </c>
      <c r="X2102">
        <v>9.2799999999999994</v>
      </c>
      <c r="Y2102" s="1">
        <v>-526.15455999999995</v>
      </c>
      <c r="Z2102">
        <v>2081</v>
      </c>
      <c r="AA2102">
        <v>1274</v>
      </c>
      <c r="AB2102">
        <v>24.8</v>
      </c>
      <c r="AC2102" s="1">
        <v>-514.71427000000006</v>
      </c>
      <c r="AD2102">
        <v>2081</v>
      </c>
      <c r="AE2102">
        <v>1262</v>
      </c>
      <c r="AF2102">
        <v>20.11</v>
      </c>
      <c r="AG2102" s="1">
        <v>-517.09247000000005</v>
      </c>
    </row>
    <row r="2103" spans="1:33" x14ac:dyDescent="0.2">
      <c r="A2103">
        <v>2082</v>
      </c>
      <c r="B2103">
        <v>1088</v>
      </c>
      <c r="C2103">
        <v>6.21</v>
      </c>
      <c r="D2103" s="1">
        <v>-529.07907999999998</v>
      </c>
      <c r="E2103">
        <v>2082</v>
      </c>
      <c r="F2103">
        <v>1517</v>
      </c>
      <c r="G2103">
        <v>25.7</v>
      </c>
      <c r="H2103" s="1">
        <v>-513.2174</v>
      </c>
      <c r="I2103">
        <v>2082</v>
      </c>
      <c r="J2103">
        <v>1227</v>
      </c>
      <c r="K2103">
        <v>17.02</v>
      </c>
      <c r="L2103" s="1">
        <v>-518.71591000000001</v>
      </c>
      <c r="M2103">
        <f t="shared" si="30"/>
        <v>18.641299999999998</v>
      </c>
      <c r="N2103">
        <v>2082</v>
      </c>
      <c r="O2103">
        <v>853</v>
      </c>
      <c r="P2103">
        <v>-1.33</v>
      </c>
      <c r="Q2103" s="1">
        <v>-536.32484999999997</v>
      </c>
      <c r="R2103">
        <v>2082</v>
      </c>
      <c r="S2103">
        <v>1079</v>
      </c>
      <c r="T2103">
        <v>4.2699999999999996</v>
      </c>
      <c r="U2103" s="1">
        <v>-531.89409000000001</v>
      </c>
      <c r="V2103">
        <v>2082</v>
      </c>
      <c r="W2103">
        <v>1095</v>
      </c>
      <c r="X2103">
        <v>9.11</v>
      </c>
      <c r="Y2103" s="1">
        <v>-526.37181999999996</v>
      </c>
      <c r="Z2103">
        <v>2082</v>
      </c>
      <c r="AA2103">
        <v>1290</v>
      </c>
      <c r="AB2103">
        <v>24.94</v>
      </c>
      <c r="AC2103" s="1">
        <v>-515.14211</v>
      </c>
      <c r="AD2103">
        <v>2082</v>
      </c>
      <c r="AE2103">
        <v>1275</v>
      </c>
      <c r="AF2103">
        <v>20.16</v>
      </c>
      <c r="AG2103" s="1">
        <v>-517.48508000000004</v>
      </c>
    </row>
    <row r="2104" spans="1:33" x14ac:dyDescent="0.2">
      <c r="A2104">
        <v>2083</v>
      </c>
      <c r="B2104">
        <v>1073</v>
      </c>
      <c r="C2104">
        <v>7.23</v>
      </c>
      <c r="D2104" s="1">
        <v>-528.65300999999999</v>
      </c>
      <c r="E2104">
        <v>2083</v>
      </c>
      <c r="F2104">
        <v>1509</v>
      </c>
      <c r="G2104">
        <v>25.67</v>
      </c>
      <c r="H2104" s="1">
        <v>-512.98677999999995</v>
      </c>
      <c r="I2104">
        <v>2083</v>
      </c>
      <c r="J2104">
        <v>1235</v>
      </c>
      <c r="K2104">
        <v>16.43</v>
      </c>
      <c r="L2104" s="1">
        <v>-518.93759</v>
      </c>
      <c r="M2104">
        <f t="shared" si="30"/>
        <v>18.589600000000001</v>
      </c>
      <c r="N2104">
        <v>2083</v>
      </c>
      <c r="O2104">
        <v>837</v>
      </c>
      <c r="P2104">
        <v>-0.69</v>
      </c>
      <c r="Q2104" s="1">
        <v>-535.86352999999997</v>
      </c>
      <c r="R2104">
        <v>2083</v>
      </c>
      <c r="S2104">
        <v>1098</v>
      </c>
      <c r="T2104">
        <v>4.08</v>
      </c>
      <c r="U2104" s="1">
        <v>-532.42898000000002</v>
      </c>
      <c r="V2104">
        <v>2083</v>
      </c>
      <c r="W2104">
        <v>1104</v>
      </c>
      <c r="X2104">
        <v>9.0399999999999991</v>
      </c>
      <c r="Y2104" s="1">
        <v>-526.65715999999998</v>
      </c>
      <c r="Z2104">
        <v>2083</v>
      </c>
      <c r="AA2104">
        <v>1327</v>
      </c>
      <c r="AB2104">
        <v>24.81</v>
      </c>
      <c r="AC2104" s="1">
        <v>-516.22730999999999</v>
      </c>
      <c r="AD2104">
        <v>2083</v>
      </c>
      <c r="AE2104">
        <v>1278</v>
      </c>
      <c r="AF2104">
        <v>20.38</v>
      </c>
      <c r="AG2104" s="1">
        <v>-517.56083000000001</v>
      </c>
    </row>
    <row r="2105" spans="1:33" x14ac:dyDescent="0.2">
      <c r="A2105">
        <v>2084</v>
      </c>
      <c r="B2105">
        <v>1067</v>
      </c>
      <c r="C2105">
        <v>8.06</v>
      </c>
      <c r="D2105" s="1">
        <v>-528.47658999999999</v>
      </c>
      <c r="E2105">
        <v>2084</v>
      </c>
      <c r="F2105">
        <v>1504</v>
      </c>
      <c r="G2105">
        <v>25.63</v>
      </c>
      <c r="H2105" s="1">
        <v>-512.86659999999995</v>
      </c>
      <c r="I2105">
        <v>2084</v>
      </c>
      <c r="J2105">
        <v>1247</v>
      </c>
      <c r="K2105">
        <v>15.81</v>
      </c>
      <c r="L2105" s="1">
        <v>-519.29943000000003</v>
      </c>
      <c r="M2105">
        <f t="shared" si="30"/>
        <v>18.539499999999997</v>
      </c>
      <c r="N2105">
        <v>2084</v>
      </c>
      <c r="O2105">
        <v>821</v>
      </c>
      <c r="P2105">
        <v>-0.21</v>
      </c>
      <c r="Q2105" s="1">
        <v>-535.37985000000003</v>
      </c>
      <c r="R2105">
        <v>2084</v>
      </c>
      <c r="S2105">
        <v>1113</v>
      </c>
      <c r="T2105">
        <v>3.98</v>
      </c>
      <c r="U2105" s="1">
        <v>-532.83813999999995</v>
      </c>
      <c r="V2105">
        <v>2084</v>
      </c>
      <c r="W2105">
        <v>1107</v>
      </c>
      <c r="X2105">
        <v>9.2200000000000006</v>
      </c>
      <c r="Y2105" s="1">
        <v>-526.73175000000003</v>
      </c>
      <c r="Z2105">
        <v>2084</v>
      </c>
      <c r="AA2105">
        <v>1369</v>
      </c>
      <c r="AB2105">
        <v>24.67</v>
      </c>
      <c r="AC2105" s="1">
        <v>-517.40090999999995</v>
      </c>
      <c r="AD2105">
        <v>2084</v>
      </c>
      <c r="AE2105">
        <v>1269</v>
      </c>
      <c r="AF2105">
        <v>20.62</v>
      </c>
      <c r="AG2105" s="1">
        <v>-517.30885999999998</v>
      </c>
    </row>
    <row r="2106" spans="1:33" x14ac:dyDescent="0.2">
      <c r="A2106">
        <v>2085</v>
      </c>
      <c r="B2106">
        <v>1074</v>
      </c>
      <c r="C2106">
        <v>8.6</v>
      </c>
      <c r="D2106" s="1">
        <v>-528.69174999999996</v>
      </c>
      <c r="E2106">
        <v>2085</v>
      </c>
      <c r="F2106">
        <v>1497</v>
      </c>
      <c r="G2106">
        <v>25.73</v>
      </c>
      <c r="H2106" s="1">
        <v>-512.67769999999996</v>
      </c>
      <c r="I2106">
        <v>2085</v>
      </c>
      <c r="J2106">
        <v>1252</v>
      </c>
      <c r="K2106">
        <v>15.49</v>
      </c>
      <c r="L2106" s="1">
        <v>-519.45984999999996</v>
      </c>
      <c r="M2106">
        <f t="shared" ref="M2106:M2169" si="31">AVERAGE(K2007:K2106)</f>
        <v>18.489999999999998</v>
      </c>
      <c r="N2106">
        <v>2085</v>
      </c>
      <c r="O2106">
        <v>815</v>
      </c>
      <c r="P2106">
        <v>-0.15</v>
      </c>
      <c r="Q2106" s="1">
        <v>-535.20735000000002</v>
      </c>
      <c r="R2106">
        <v>2085</v>
      </c>
      <c r="S2106">
        <v>1126</v>
      </c>
      <c r="T2106">
        <v>3.86</v>
      </c>
      <c r="U2106" s="1">
        <v>-533.20052999999996</v>
      </c>
      <c r="V2106">
        <v>2085</v>
      </c>
      <c r="W2106">
        <v>1103</v>
      </c>
      <c r="X2106">
        <v>9.49</v>
      </c>
      <c r="Y2106" s="1">
        <v>-526.58906999999999</v>
      </c>
      <c r="Z2106">
        <v>2085</v>
      </c>
      <c r="AA2106">
        <v>1401</v>
      </c>
      <c r="AB2106">
        <v>24.6</v>
      </c>
      <c r="AC2106" s="1">
        <v>-518.28908999999999</v>
      </c>
      <c r="AD2106">
        <v>2085</v>
      </c>
      <c r="AE2106">
        <v>1255</v>
      </c>
      <c r="AF2106">
        <v>20.73</v>
      </c>
      <c r="AG2106" s="1">
        <v>-516.89058999999997</v>
      </c>
    </row>
    <row r="2107" spans="1:33" x14ac:dyDescent="0.2">
      <c r="A2107">
        <v>2086</v>
      </c>
      <c r="B2107">
        <v>1090</v>
      </c>
      <c r="C2107">
        <v>8.83</v>
      </c>
      <c r="D2107" s="1">
        <v>-529.13341000000003</v>
      </c>
      <c r="E2107">
        <v>2086</v>
      </c>
      <c r="F2107">
        <v>1477</v>
      </c>
      <c r="G2107">
        <v>26.08</v>
      </c>
      <c r="H2107" s="1">
        <v>-512.10855000000004</v>
      </c>
      <c r="I2107">
        <v>2086</v>
      </c>
      <c r="J2107">
        <v>1242</v>
      </c>
      <c r="K2107">
        <v>15.61</v>
      </c>
      <c r="L2107" s="1">
        <v>-519.16099999999994</v>
      </c>
      <c r="M2107">
        <f t="shared" si="31"/>
        <v>18.441000000000003</v>
      </c>
      <c r="N2107">
        <v>2086</v>
      </c>
      <c r="O2107">
        <v>828</v>
      </c>
      <c r="P2107">
        <v>-0.56999999999999995</v>
      </c>
      <c r="Q2107" s="1">
        <v>-535.57925</v>
      </c>
      <c r="R2107">
        <v>2086</v>
      </c>
      <c r="S2107">
        <v>1129</v>
      </c>
      <c r="T2107">
        <v>3.95</v>
      </c>
      <c r="U2107" s="1">
        <v>-533.29858000000002</v>
      </c>
      <c r="V2107">
        <v>2086</v>
      </c>
      <c r="W2107">
        <v>1104</v>
      </c>
      <c r="X2107">
        <v>9.64</v>
      </c>
      <c r="Y2107" s="1">
        <v>-526.59437000000003</v>
      </c>
      <c r="Z2107">
        <v>2086</v>
      </c>
      <c r="AA2107">
        <v>1424</v>
      </c>
      <c r="AB2107">
        <v>24.54</v>
      </c>
      <c r="AC2107" s="1">
        <v>-518.93307000000004</v>
      </c>
      <c r="AD2107">
        <v>2086</v>
      </c>
      <c r="AE2107">
        <v>1250</v>
      </c>
      <c r="AF2107">
        <v>20.54</v>
      </c>
      <c r="AG2107" s="1">
        <v>-516.71912999999995</v>
      </c>
    </row>
    <row r="2108" spans="1:33" x14ac:dyDescent="0.2">
      <c r="A2108">
        <v>2087</v>
      </c>
      <c r="B2108">
        <v>1106</v>
      </c>
      <c r="C2108">
        <v>8.73</v>
      </c>
      <c r="D2108" s="1">
        <v>-529.59685000000002</v>
      </c>
      <c r="E2108">
        <v>2087</v>
      </c>
      <c r="F2108">
        <v>1447</v>
      </c>
      <c r="G2108">
        <v>26.54</v>
      </c>
      <c r="H2108" s="1">
        <v>-511.25267000000002</v>
      </c>
      <c r="I2108">
        <v>2087</v>
      </c>
      <c r="J2108">
        <v>1221</v>
      </c>
      <c r="K2108">
        <v>16.02</v>
      </c>
      <c r="L2108" s="1">
        <v>-518.54076999999995</v>
      </c>
      <c r="M2108">
        <f t="shared" si="31"/>
        <v>18.395599999999998</v>
      </c>
      <c r="N2108">
        <v>2087</v>
      </c>
      <c r="O2108">
        <v>854</v>
      </c>
      <c r="P2108">
        <v>-1.35</v>
      </c>
      <c r="Q2108" s="1">
        <v>-536.31835000000001</v>
      </c>
      <c r="R2108">
        <v>2087</v>
      </c>
      <c r="S2108">
        <v>1115</v>
      </c>
      <c r="T2108">
        <v>4.2300000000000004</v>
      </c>
      <c r="U2108" s="1">
        <v>-532.91408000000001</v>
      </c>
      <c r="V2108">
        <v>2087</v>
      </c>
      <c r="W2108">
        <v>1118</v>
      </c>
      <c r="X2108">
        <v>9.59</v>
      </c>
      <c r="Y2108" s="1">
        <v>-526.99657999999999</v>
      </c>
      <c r="Z2108">
        <v>2087</v>
      </c>
      <c r="AA2108">
        <v>1439</v>
      </c>
      <c r="AB2108">
        <v>24.52</v>
      </c>
      <c r="AC2108" s="1">
        <v>-519.35270000000003</v>
      </c>
      <c r="AD2108">
        <v>2087</v>
      </c>
      <c r="AE2108">
        <v>1267</v>
      </c>
      <c r="AF2108">
        <v>19.91</v>
      </c>
      <c r="AG2108" s="1">
        <v>-517.19173999999998</v>
      </c>
    </row>
    <row r="2109" spans="1:33" x14ac:dyDescent="0.2">
      <c r="A2109">
        <v>2088</v>
      </c>
      <c r="B2109">
        <v>1116</v>
      </c>
      <c r="C2109">
        <v>8.5399999999999991</v>
      </c>
      <c r="D2109" s="1">
        <v>-529.87846999999999</v>
      </c>
      <c r="E2109">
        <v>2088</v>
      </c>
      <c r="F2109">
        <v>1424</v>
      </c>
      <c r="G2109">
        <v>26.81</v>
      </c>
      <c r="H2109" s="1">
        <v>-510.58544999999998</v>
      </c>
      <c r="I2109">
        <v>2088</v>
      </c>
      <c r="J2109">
        <v>1197</v>
      </c>
      <c r="K2109">
        <v>16.66</v>
      </c>
      <c r="L2109" s="1">
        <v>-517.88549999999998</v>
      </c>
      <c r="M2109">
        <f t="shared" si="31"/>
        <v>18.356100000000001</v>
      </c>
      <c r="N2109">
        <v>2088</v>
      </c>
      <c r="O2109">
        <v>878</v>
      </c>
      <c r="P2109">
        <v>-2.1</v>
      </c>
      <c r="Q2109" s="1">
        <v>-537.02157</v>
      </c>
      <c r="R2109">
        <v>2088</v>
      </c>
      <c r="S2109">
        <v>1089</v>
      </c>
      <c r="T2109">
        <v>4.75</v>
      </c>
      <c r="U2109" s="1">
        <v>-532.15324999999996</v>
      </c>
      <c r="V2109">
        <v>2088</v>
      </c>
      <c r="W2109">
        <v>1140</v>
      </c>
      <c r="X2109">
        <v>9.35</v>
      </c>
      <c r="Y2109" s="1">
        <v>-527.63824999999997</v>
      </c>
      <c r="Z2109">
        <v>2088</v>
      </c>
      <c r="AA2109">
        <v>1444</v>
      </c>
      <c r="AB2109">
        <v>24.51</v>
      </c>
      <c r="AC2109" s="1">
        <v>-519.50292000000002</v>
      </c>
      <c r="AD2109">
        <v>2088</v>
      </c>
      <c r="AE2109">
        <v>1304</v>
      </c>
      <c r="AF2109">
        <v>18.95</v>
      </c>
      <c r="AG2109" s="1">
        <v>-518.26247000000001</v>
      </c>
    </row>
    <row r="2110" spans="1:33" x14ac:dyDescent="0.2">
      <c r="A2110">
        <v>2089</v>
      </c>
      <c r="B2110">
        <v>1115</v>
      </c>
      <c r="C2110">
        <v>8.32</v>
      </c>
      <c r="D2110" s="1">
        <v>-529.86725999999999</v>
      </c>
      <c r="E2110">
        <v>2089</v>
      </c>
      <c r="F2110">
        <v>1418</v>
      </c>
      <c r="G2110">
        <v>26.74</v>
      </c>
      <c r="H2110" s="1">
        <v>-510.41766999999999</v>
      </c>
      <c r="I2110">
        <v>2089</v>
      </c>
      <c r="J2110">
        <v>1179</v>
      </c>
      <c r="K2110">
        <v>17.27</v>
      </c>
      <c r="L2110" s="1">
        <v>-517.35928000000001</v>
      </c>
      <c r="M2110">
        <f t="shared" si="31"/>
        <v>18.322100000000002</v>
      </c>
      <c r="N2110">
        <v>2089</v>
      </c>
      <c r="O2110">
        <v>890</v>
      </c>
      <c r="P2110">
        <v>-2.63</v>
      </c>
      <c r="Q2110" s="1">
        <v>-537.36018999999999</v>
      </c>
      <c r="R2110">
        <v>2089</v>
      </c>
      <c r="S2110">
        <v>1062</v>
      </c>
      <c r="T2110">
        <v>5.1100000000000003</v>
      </c>
      <c r="U2110" s="1">
        <v>-531.39473999999996</v>
      </c>
      <c r="V2110">
        <v>2089</v>
      </c>
      <c r="W2110">
        <v>1162</v>
      </c>
      <c r="X2110">
        <v>9.1999999999999993</v>
      </c>
      <c r="Y2110" s="1">
        <v>-528.26229999999998</v>
      </c>
      <c r="Z2110">
        <v>2089</v>
      </c>
      <c r="AA2110">
        <v>1436</v>
      </c>
      <c r="AB2110">
        <v>24.43</v>
      </c>
      <c r="AC2110" s="1">
        <v>-519.27608999999995</v>
      </c>
      <c r="AD2110">
        <v>2089</v>
      </c>
      <c r="AE2110">
        <v>1346</v>
      </c>
      <c r="AF2110">
        <v>18.02</v>
      </c>
      <c r="AG2110" s="1">
        <v>-519.44545000000005</v>
      </c>
    </row>
    <row r="2111" spans="1:33" x14ac:dyDescent="0.2">
      <c r="A2111">
        <v>2090</v>
      </c>
      <c r="B2111">
        <v>1108</v>
      </c>
      <c r="C2111">
        <v>8.1</v>
      </c>
      <c r="D2111" s="1">
        <v>-529.66292999999996</v>
      </c>
      <c r="E2111">
        <v>2090</v>
      </c>
      <c r="F2111">
        <v>1422</v>
      </c>
      <c r="G2111">
        <v>26.47</v>
      </c>
      <c r="H2111" s="1">
        <v>-510.55563000000001</v>
      </c>
      <c r="I2111">
        <v>2090</v>
      </c>
      <c r="J2111">
        <v>1168</v>
      </c>
      <c r="K2111">
        <v>17.87</v>
      </c>
      <c r="L2111" s="1">
        <v>-517.06182999999999</v>
      </c>
      <c r="M2111">
        <f t="shared" si="31"/>
        <v>18.292000000000002</v>
      </c>
      <c r="N2111">
        <v>2090</v>
      </c>
      <c r="O2111">
        <v>885</v>
      </c>
      <c r="P2111">
        <v>-2.73</v>
      </c>
      <c r="Q2111" s="1">
        <v>-537.20641000000001</v>
      </c>
      <c r="R2111">
        <v>2090</v>
      </c>
      <c r="S2111">
        <v>1043</v>
      </c>
      <c r="T2111">
        <v>5.34</v>
      </c>
      <c r="U2111" s="1">
        <v>-530.87936000000002</v>
      </c>
      <c r="V2111">
        <v>2090</v>
      </c>
      <c r="W2111">
        <v>1178</v>
      </c>
      <c r="X2111">
        <v>9.18</v>
      </c>
      <c r="Y2111" s="1">
        <v>-528.68507999999997</v>
      </c>
      <c r="Z2111">
        <v>2090</v>
      </c>
      <c r="AA2111">
        <v>1422</v>
      </c>
      <c r="AB2111">
        <v>24.15</v>
      </c>
      <c r="AC2111" s="1">
        <v>-518.87765000000002</v>
      </c>
      <c r="AD2111">
        <v>2090</v>
      </c>
      <c r="AE2111">
        <v>1376</v>
      </c>
      <c r="AF2111">
        <v>17.440000000000001</v>
      </c>
      <c r="AG2111" s="1">
        <v>-520.28184999999996</v>
      </c>
    </row>
    <row r="2112" spans="1:33" x14ac:dyDescent="0.2">
      <c r="A2112">
        <v>2091</v>
      </c>
      <c r="B2112">
        <v>1100</v>
      </c>
      <c r="C2112">
        <v>7.92</v>
      </c>
      <c r="D2112" s="1">
        <v>-529.43431999999996</v>
      </c>
      <c r="E2112">
        <v>2091</v>
      </c>
      <c r="F2112">
        <v>1433</v>
      </c>
      <c r="G2112">
        <v>26.07</v>
      </c>
      <c r="H2112" s="1">
        <v>-510.85683999999998</v>
      </c>
      <c r="I2112">
        <v>2091</v>
      </c>
      <c r="J2112">
        <v>1166</v>
      </c>
      <c r="K2112">
        <v>18.350000000000001</v>
      </c>
      <c r="L2112" s="1">
        <v>-517.02120000000002</v>
      </c>
      <c r="M2112">
        <f t="shared" si="31"/>
        <v>18.2637</v>
      </c>
      <c r="N2112">
        <v>2091</v>
      </c>
      <c r="O2112">
        <v>863</v>
      </c>
      <c r="P2112">
        <v>-2.4900000000000002</v>
      </c>
      <c r="Q2112" s="1">
        <v>-536.60215000000005</v>
      </c>
      <c r="R2112">
        <v>2091</v>
      </c>
      <c r="S2112">
        <v>1033</v>
      </c>
      <c r="T2112">
        <v>5.43</v>
      </c>
      <c r="U2112" s="1">
        <v>-530.58333000000005</v>
      </c>
      <c r="V2112">
        <v>2091</v>
      </c>
      <c r="W2112">
        <v>1184</v>
      </c>
      <c r="X2112">
        <v>9.25</v>
      </c>
      <c r="Y2112" s="1">
        <v>-528.86167</v>
      </c>
      <c r="Z2112">
        <v>2091</v>
      </c>
      <c r="AA2112">
        <v>1405</v>
      </c>
      <c r="AB2112">
        <v>23.73</v>
      </c>
      <c r="AC2112" s="1">
        <v>-518.40692999999999</v>
      </c>
      <c r="AD2112">
        <v>2091</v>
      </c>
      <c r="AE2112">
        <v>1388</v>
      </c>
      <c r="AF2112">
        <v>17.29</v>
      </c>
      <c r="AG2112" s="1">
        <v>-520.62383999999997</v>
      </c>
    </row>
    <row r="2113" spans="1:33" x14ac:dyDescent="0.2">
      <c r="A2113">
        <v>2092</v>
      </c>
      <c r="B2113">
        <v>1095</v>
      </c>
      <c r="C2113">
        <v>7.73</v>
      </c>
      <c r="D2113" s="1">
        <v>-529.29953999999998</v>
      </c>
      <c r="E2113">
        <v>2092</v>
      </c>
      <c r="F2113">
        <v>1446</v>
      </c>
      <c r="G2113">
        <v>25.76</v>
      </c>
      <c r="H2113" s="1">
        <v>-511.21170000000001</v>
      </c>
      <c r="I2113">
        <v>2092</v>
      </c>
      <c r="J2113">
        <v>1170</v>
      </c>
      <c r="K2113">
        <v>18.71</v>
      </c>
      <c r="L2113" s="1">
        <v>-517.14152000000001</v>
      </c>
      <c r="M2113">
        <f t="shared" si="31"/>
        <v>18.236000000000001</v>
      </c>
      <c r="N2113">
        <v>2092</v>
      </c>
      <c r="O2113">
        <v>835</v>
      </c>
      <c r="P2113">
        <v>-2.14</v>
      </c>
      <c r="Q2113" s="1">
        <v>-535.78134999999997</v>
      </c>
      <c r="R2113">
        <v>2092</v>
      </c>
      <c r="S2113">
        <v>1026</v>
      </c>
      <c r="T2113">
        <v>5.39</v>
      </c>
      <c r="U2113" s="1">
        <v>-530.40319999999997</v>
      </c>
      <c r="V2113">
        <v>2092</v>
      </c>
      <c r="W2113">
        <v>1182</v>
      </c>
      <c r="X2113">
        <v>9.3699999999999992</v>
      </c>
      <c r="Y2113" s="1">
        <v>-528.80793000000006</v>
      </c>
      <c r="Z2113">
        <v>2092</v>
      </c>
      <c r="AA2113">
        <v>1373</v>
      </c>
      <c r="AB2113">
        <v>23.41</v>
      </c>
      <c r="AC2113" s="1">
        <v>-517.52859999999998</v>
      </c>
      <c r="AD2113">
        <v>2092</v>
      </c>
      <c r="AE2113">
        <v>1381</v>
      </c>
      <c r="AF2113">
        <v>17.54</v>
      </c>
      <c r="AG2113" s="1">
        <v>-520.42998</v>
      </c>
    </row>
    <row r="2114" spans="1:33" x14ac:dyDescent="0.2">
      <c r="A2114">
        <v>2093</v>
      </c>
      <c r="B2114">
        <v>1094</v>
      </c>
      <c r="C2114">
        <v>7.63</v>
      </c>
      <c r="D2114" s="1">
        <v>-529.26845000000003</v>
      </c>
      <c r="E2114">
        <v>2093</v>
      </c>
      <c r="F2114">
        <v>1457</v>
      </c>
      <c r="G2114">
        <v>25.51</v>
      </c>
      <c r="H2114" s="1">
        <v>-511.51686000000001</v>
      </c>
      <c r="I2114">
        <v>2093</v>
      </c>
      <c r="J2114">
        <v>1176</v>
      </c>
      <c r="K2114">
        <v>18.96</v>
      </c>
      <c r="L2114" s="1">
        <v>-517.30132000000003</v>
      </c>
      <c r="M2114">
        <f t="shared" si="31"/>
        <v>18.209800000000001</v>
      </c>
      <c r="N2114">
        <v>2093</v>
      </c>
      <c r="O2114">
        <v>810</v>
      </c>
      <c r="P2114">
        <v>-1.88</v>
      </c>
      <c r="Q2114" s="1">
        <v>-535.08998999999994</v>
      </c>
      <c r="R2114">
        <v>2093</v>
      </c>
      <c r="S2114">
        <v>1022</v>
      </c>
      <c r="T2114">
        <v>5.32</v>
      </c>
      <c r="U2114" s="1">
        <v>-530.28188999999998</v>
      </c>
      <c r="V2114">
        <v>2093</v>
      </c>
      <c r="W2114">
        <v>1172</v>
      </c>
      <c r="X2114">
        <v>9.58</v>
      </c>
      <c r="Y2114" s="1">
        <v>-528.52139999999997</v>
      </c>
      <c r="Z2114">
        <v>2093</v>
      </c>
      <c r="AA2114">
        <v>1322</v>
      </c>
      <c r="AB2114">
        <v>23.29</v>
      </c>
      <c r="AC2114" s="1">
        <v>-516.12118999999996</v>
      </c>
      <c r="AD2114">
        <v>2093</v>
      </c>
      <c r="AE2114">
        <v>1357</v>
      </c>
      <c r="AF2114">
        <v>18.18</v>
      </c>
      <c r="AG2114" s="1">
        <v>-519.71599000000003</v>
      </c>
    </row>
    <row r="2115" spans="1:33" x14ac:dyDescent="0.2">
      <c r="A2115">
        <v>2094</v>
      </c>
      <c r="B2115">
        <v>1093</v>
      </c>
      <c r="C2115">
        <v>7.67</v>
      </c>
      <c r="D2115" s="1">
        <v>-529.25229999999999</v>
      </c>
      <c r="E2115">
        <v>2094</v>
      </c>
      <c r="F2115">
        <v>1467</v>
      </c>
      <c r="G2115">
        <v>25.34</v>
      </c>
      <c r="H2115" s="1">
        <v>-511.79989</v>
      </c>
      <c r="I2115">
        <v>2094</v>
      </c>
      <c r="J2115">
        <v>1179</v>
      </c>
      <c r="K2115">
        <v>19.190000000000001</v>
      </c>
      <c r="L2115" s="1">
        <v>-517.40619000000004</v>
      </c>
      <c r="M2115">
        <f t="shared" si="31"/>
        <v>18.190200000000001</v>
      </c>
      <c r="N2115">
        <v>2094</v>
      </c>
      <c r="O2115">
        <v>801</v>
      </c>
      <c r="P2115">
        <v>-1.88</v>
      </c>
      <c r="Q2115" s="1">
        <v>-534.80876000000001</v>
      </c>
      <c r="R2115">
        <v>2094</v>
      </c>
      <c r="S2115">
        <v>1019</v>
      </c>
      <c r="T2115">
        <v>5.22</v>
      </c>
      <c r="U2115" s="1">
        <v>-530.21213</v>
      </c>
      <c r="V2115">
        <v>2094</v>
      </c>
      <c r="W2115">
        <v>1158</v>
      </c>
      <c r="X2115">
        <v>9.75</v>
      </c>
      <c r="Y2115" s="1">
        <v>-528.11059</v>
      </c>
      <c r="Z2115">
        <v>2094</v>
      </c>
      <c r="AA2115">
        <v>1259</v>
      </c>
      <c r="AB2115">
        <v>23.5</v>
      </c>
      <c r="AC2115" s="1">
        <v>-514.34768999999994</v>
      </c>
      <c r="AD2115">
        <v>2094</v>
      </c>
      <c r="AE2115">
        <v>1327</v>
      </c>
      <c r="AF2115">
        <v>18.98</v>
      </c>
      <c r="AG2115" s="1">
        <v>-518.85085000000004</v>
      </c>
    </row>
    <row r="2116" spans="1:33" x14ac:dyDescent="0.2">
      <c r="A2116">
        <v>2095</v>
      </c>
      <c r="B2116">
        <v>1085</v>
      </c>
      <c r="C2116">
        <v>7.97</v>
      </c>
      <c r="D2116" s="1">
        <v>-529.03781000000004</v>
      </c>
      <c r="E2116">
        <v>2095</v>
      </c>
      <c r="F2116">
        <v>1477</v>
      </c>
      <c r="G2116">
        <v>25.09</v>
      </c>
      <c r="H2116" s="1">
        <v>-512.07133999999996</v>
      </c>
      <c r="I2116">
        <v>2095</v>
      </c>
      <c r="J2116">
        <v>1172</v>
      </c>
      <c r="K2116">
        <v>19.510000000000002</v>
      </c>
      <c r="L2116" s="1">
        <v>-517.21849999999995</v>
      </c>
      <c r="M2116">
        <f t="shared" si="31"/>
        <v>18.1828</v>
      </c>
      <c r="N2116">
        <v>2095</v>
      </c>
      <c r="O2116">
        <v>807</v>
      </c>
      <c r="P2116">
        <v>-2.2200000000000002</v>
      </c>
      <c r="Q2116" s="1">
        <v>-534.98880999999994</v>
      </c>
      <c r="R2116">
        <v>2095</v>
      </c>
      <c r="S2116">
        <v>1018</v>
      </c>
      <c r="T2116">
        <v>5.17</v>
      </c>
      <c r="U2116" s="1">
        <v>-530.18498</v>
      </c>
      <c r="V2116">
        <v>2095</v>
      </c>
      <c r="W2116">
        <v>1144</v>
      </c>
      <c r="X2116">
        <v>9.89</v>
      </c>
      <c r="Y2116" s="1">
        <v>-527.73247000000003</v>
      </c>
      <c r="Z2116">
        <v>2095</v>
      </c>
      <c r="AA2116">
        <v>1194</v>
      </c>
      <c r="AB2116">
        <v>23.89</v>
      </c>
      <c r="AC2116" s="1">
        <v>-512.50775999999996</v>
      </c>
      <c r="AD2116">
        <v>2095</v>
      </c>
      <c r="AE2116">
        <v>1313</v>
      </c>
      <c r="AF2116">
        <v>19.63</v>
      </c>
      <c r="AG2116" s="1">
        <v>-518.45191999999997</v>
      </c>
    </row>
    <row r="2117" spans="1:33" x14ac:dyDescent="0.2">
      <c r="A2117">
        <v>2096</v>
      </c>
      <c r="B2117">
        <v>1068</v>
      </c>
      <c r="C2117">
        <v>8.4700000000000006</v>
      </c>
      <c r="D2117" s="1">
        <v>-528.55088000000001</v>
      </c>
      <c r="E2117">
        <v>2096</v>
      </c>
      <c r="F2117">
        <v>1491</v>
      </c>
      <c r="G2117">
        <v>24.7</v>
      </c>
      <c r="H2117" s="1">
        <v>-512.47207000000003</v>
      </c>
      <c r="I2117">
        <v>2096</v>
      </c>
      <c r="J2117">
        <v>1152</v>
      </c>
      <c r="K2117">
        <v>19.93</v>
      </c>
      <c r="L2117" s="1">
        <v>-516.63833</v>
      </c>
      <c r="M2117">
        <f t="shared" si="31"/>
        <v>18.191500000000001</v>
      </c>
      <c r="N2117">
        <v>2096</v>
      </c>
      <c r="O2117">
        <v>823</v>
      </c>
      <c r="P2117">
        <v>-2.68</v>
      </c>
      <c r="Q2117" s="1">
        <v>-535.44989999999996</v>
      </c>
      <c r="R2117">
        <v>2096</v>
      </c>
      <c r="S2117">
        <v>1015</v>
      </c>
      <c r="T2117">
        <v>5.2</v>
      </c>
      <c r="U2117" s="1">
        <v>-530.11609999999996</v>
      </c>
      <c r="V2117">
        <v>2096</v>
      </c>
      <c r="W2117">
        <v>1135</v>
      </c>
      <c r="X2117">
        <v>9.98</v>
      </c>
      <c r="Y2117" s="1">
        <v>-527.47644000000003</v>
      </c>
      <c r="Z2117">
        <v>2096</v>
      </c>
      <c r="AA2117">
        <v>1146</v>
      </c>
      <c r="AB2117">
        <v>24.36</v>
      </c>
      <c r="AC2117" s="1">
        <v>-511.15825999999998</v>
      </c>
      <c r="AD2117">
        <v>2096</v>
      </c>
      <c r="AE2117">
        <v>1323</v>
      </c>
      <c r="AF2117">
        <v>20.16</v>
      </c>
      <c r="AG2117" s="1">
        <v>-518.75707999999997</v>
      </c>
    </row>
    <row r="2118" spans="1:33" x14ac:dyDescent="0.2">
      <c r="A2118">
        <v>2097</v>
      </c>
      <c r="B2118">
        <v>1047</v>
      </c>
      <c r="C2118">
        <v>9.15</v>
      </c>
      <c r="D2118" s="1">
        <v>-527.94263000000001</v>
      </c>
      <c r="E2118">
        <v>2097</v>
      </c>
      <c r="F2118">
        <v>1509</v>
      </c>
      <c r="G2118">
        <v>24.15</v>
      </c>
      <c r="H2118" s="1">
        <v>-512.97436000000005</v>
      </c>
      <c r="I2118">
        <v>2097</v>
      </c>
      <c r="J2118">
        <v>1136</v>
      </c>
      <c r="K2118">
        <v>20.21</v>
      </c>
      <c r="L2118" s="1">
        <v>-516.15197999999998</v>
      </c>
      <c r="M2118">
        <f t="shared" si="31"/>
        <v>18.214000000000002</v>
      </c>
      <c r="N2118">
        <v>2097</v>
      </c>
      <c r="O2118">
        <v>842</v>
      </c>
      <c r="P2118">
        <v>-3.23</v>
      </c>
      <c r="Q2118" s="1">
        <v>-535.98270000000002</v>
      </c>
      <c r="R2118">
        <v>2097</v>
      </c>
      <c r="S2118">
        <v>1010</v>
      </c>
      <c r="T2118">
        <v>5.31</v>
      </c>
      <c r="U2118" s="1">
        <v>-529.97081000000003</v>
      </c>
      <c r="V2118">
        <v>2097</v>
      </c>
      <c r="W2118">
        <v>1131</v>
      </c>
      <c r="X2118">
        <v>10.039999999999999</v>
      </c>
      <c r="Y2118" s="1">
        <v>-527.35646999999994</v>
      </c>
      <c r="Z2118">
        <v>2097</v>
      </c>
      <c r="AA2118">
        <v>1136</v>
      </c>
      <c r="AB2118">
        <v>24.57</v>
      </c>
      <c r="AC2118" s="1">
        <v>-510.85838000000001</v>
      </c>
      <c r="AD2118">
        <v>2097</v>
      </c>
      <c r="AE2118">
        <v>1343</v>
      </c>
      <c r="AF2118">
        <v>20.77</v>
      </c>
      <c r="AG2118" s="1">
        <v>-519.33447999999999</v>
      </c>
    </row>
    <row r="2119" spans="1:33" x14ac:dyDescent="0.2">
      <c r="A2119">
        <v>2098</v>
      </c>
      <c r="B2119">
        <v>1028</v>
      </c>
      <c r="C2119">
        <v>9.68</v>
      </c>
      <c r="D2119" s="1">
        <v>-527.42786999999998</v>
      </c>
      <c r="E2119">
        <v>2098</v>
      </c>
      <c r="F2119">
        <v>1522</v>
      </c>
      <c r="G2119">
        <v>23.62</v>
      </c>
      <c r="H2119" s="1">
        <v>-513.36935000000005</v>
      </c>
      <c r="I2119">
        <v>2098</v>
      </c>
      <c r="J2119">
        <v>1142</v>
      </c>
      <c r="K2119">
        <v>20.09</v>
      </c>
      <c r="L2119" s="1">
        <v>-516.33056999999997</v>
      </c>
      <c r="M2119">
        <f t="shared" si="31"/>
        <v>18.243400000000001</v>
      </c>
      <c r="N2119">
        <v>2098</v>
      </c>
      <c r="O2119">
        <v>858</v>
      </c>
      <c r="P2119">
        <v>-3.69</v>
      </c>
      <c r="Q2119" s="1">
        <v>-536.43305999999995</v>
      </c>
      <c r="R2119">
        <v>2098</v>
      </c>
      <c r="S2119">
        <v>1007</v>
      </c>
      <c r="T2119">
        <v>5.4</v>
      </c>
      <c r="U2119" s="1">
        <v>-529.88237000000004</v>
      </c>
      <c r="V2119">
        <v>2098</v>
      </c>
      <c r="W2119">
        <v>1128</v>
      </c>
      <c r="X2119">
        <v>10.18</v>
      </c>
      <c r="Y2119" s="1">
        <v>-527.28751999999997</v>
      </c>
      <c r="Z2119">
        <v>2098</v>
      </c>
      <c r="AA2119">
        <v>1166</v>
      </c>
      <c r="AB2119">
        <v>24.49</v>
      </c>
      <c r="AC2119" s="1">
        <v>-511.74232999999998</v>
      </c>
      <c r="AD2119">
        <v>2098</v>
      </c>
      <c r="AE2119">
        <v>1355</v>
      </c>
      <c r="AF2119">
        <v>21.67</v>
      </c>
      <c r="AG2119" s="1">
        <v>-519.68098999999995</v>
      </c>
    </row>
    <row r="2120" spans="1:33" x14ac:dyDescent="0.2">
      <c r="A2120">
        <v>2099</v>
      </c>
      <c r="B2120">
        <v>1019</v>
      </c>
      <c r="C2120">
        <v>10.029999999999999</v>
      </c>
      <c r="D2120" s="1">
        <v>-527.15162999999995</v>
      </c>
      <c r="E2120">
        <v>2099</v>
      </c>
      <c r="F2120">
        <v>1517</v>
      </c>
      <c r="G2120">
        <v>23.24</v>
      </c>
      <c r="H2120" s="1">
        <v>-513.24194999999997</v>
      </c>
      <c r="I2120">
        <v>2099</v>
      </c>
      <c r="J2120">
        <v>1163</v>
      </c>
      <c r="K2120">
        <v>19.920000000000002</v>
      </c>
      <c r="L2120" s="1">
        <v>-516.93289000000004</v>
      </c>
      <c r="M2120">
        <f t="shared" si="31"/>
        <v>18.2743</v>
      </c>
      <c r="N2120">
        <v>2099</v>
      </c>
      <c r="O2120">
        <v>868</v>
      </c>
      <c r="P2120">
        <v>-3.93</v>
      </c>
      <c r="Q2120" s="1">
        <v>-536.71645999999998</v>
      </c>
      <c r="R2120">
        <v>2099</v>
      </c>
      <c r="S2120">
        <v>1009</v>
      </c>
      <c r="T2120">
        <v>5.31</v>
      </c>
      <c r="U2120" s="1">
        <v>-529.93385999999998</v>
      </c>
      <c r="V2120">
        <v>2099</v>
      </c>
      <c r="W2120">
        <v>1124</v>
      </c>
      <c r="X2120">
        <v>10.35</v>
      </c>
      <c r="Y2120" s="1">
        <v>-527.16835000000003</v>
      </c>
      <c r="Z2120">
        <v>2099</v>
      </c>
      <c r="AA2120">
        <v>1217</v>
      </c>
      <c r="AB2120">
        <v>24.32</v>
      </c>
      <c r="AC2120" s="1">
        <v>-513.20786999999996</v>
      </c>
      <c r="AD2120">
        <v>2099</v>
      </c>
      <c r="AE2120">
        <v>1350</v>
      </c>
      <c r="AF2120">
        <v>22.75</v>
      </c>
      <c r="AG2120" s="1">
        <v>-519.55426</v>
      </c>
    </row>
    <row r="2121" spans="1:33" x14ac:dyDescent="0.2">
      <c r="A2121">
        <v>2100</v>
      </c>
      <c r="B2121">
        <v>1021</v>
      </c>
      <c r="C2121">
        <v>10.039999999999999</v>
      </c>
      <c r="D2121" s="1">
        <v>-527.22781999999995</v>
      </c>
      <c r="E2121">
        <v>2100</v>
      </c>
      <c r="F2121">
        <v>1493</v>
      </c>
      <c r="G2121">
        <v>23.14</v>
      </c>
      <c r="H2121" s="1">
        <v>-512.56271000000004</v>
      </c>
      <c r="I2121">
        <v>2100</v>
      </c>
      <c r="J2121">
        <v>1183</v>
      </c>
      <c r="K2121">
        <v>19.88</v>
      </c>
      <c r="L2121" s="1">
        <v>-517.49647000000004</v>
      </c>
      <c r="M2121">
        <f t="shared" si="31"/>
        <v>18.304500000000004</v>
      </c>
      <c r="N2121">
        <v>2100</v>
      </c>
      <c r="O2121">
        <v>871</v>
      </c>
      <c r="P2121">
        <v>-3.87</v>
      </c>
      <c r="Q2121" s="1">
        <v>-536.80068000000006</v>
      </c>
      <c r="R2121">
        <v>2100</v>
      </c>
      <c r="S2121">
        <v>1015</v>
      </c>
      <c r="T2121">
        <v>5.13</v>
      </c>
      <c r="U2121" s="1">
        <v>-530.11488999999995</v>
      </c>
      <c r="V2121">
        <v>2100</v>
      </c>
      <c r="W2121">
        <v>1119</v>
      </c>
      <c r="X2121">
        <v>10.54</v>
      </c>
      <c r="Y2121" s="1">
        <v>-527.04353000000003</v>
      </c>
      <c r="Z2121">
        <v>2100</v>
      </c>
      <c r="AA2121">
        <v>1264</v>
      </c>
      <c r="AB2121">
        <v>24.19</v>
      </c>
      <c r="AC2121" s="1">
        <v>-514.52385000000004</v>
      </c>
      <c r="AD2121">
        <v>2100</v>
      </c>
      <c r="AE2121">
        <v>1325</v>
      </c>
      <c r="AF2121">
        <v>24.09</v>
      </c>
      <c r="AG2121" s="1">
        <v>-518.86013000000003</v>
      </c>
    </row>
    <row r="2122" spans="1:33" x14ac:dyDescent="0.2">
      <c r="A2122">
        <v>2101</v>
      </c>
      <c r="B2122">
        <v>1035</v>
      </c>
      <c r="C2122">
        <v>9.81</v>
      </c>
      <c r="D2122" s="1">
        <v>-527.62932000000001</v>
      </c>
      <c r="E2122">
        <v>2101</v>
      </c>
      <c r="F2122">
        <v>1466</v>
      </c>
      <c r="G2122">
        <v>23.04</v>
      </c>
      <c r="H2122" s="1">
        <v>-511.78606000000002</v>
      </c>
      <c r="I2122">
        <v>2101</v>
      </c>
      <c r="J2122">
        <v>1196</v>
      </c>
      <c r="K2122">
        <v>20.12</v>
      </c>
      <c r="L2122" s="1">
        <v>-517.88598000000002</v>
      </c>
      <c r="M2122">
        <f t="shared" si="31"/>
        <v>18.334500000000002</v>
      </c>
      <c r="N2122">
        <v>2101</v>
      </c>
      <c r="O2122">
        <v>869</v>
      </c>
      <c r="P2122">
        <v>-3.65</v>
      </c>
      <c r="Q2122" s="1">
        <v>-536.73559999999998</v>
      </c>
      <c r="R2122">
        <v>2101</v>
      </c>
      <c r="S2122">
        <v>1022</v>
      </c>
      <c r="T2122">
        <v>4.92</v>
      </c>
      <c r="U2122" s="1">
        <v>-530.31338000000005</v>
      </c>
      <c r="V2122">
        <v>2101</v>
      </c>
      <c r="W2122">
        <v>1120</v>
      </c>
      <c r="X2122">
        <v>10.63</v>
      </c>
      <c r="Y2122" s="1">
        <v>-527.05624999999998</v>
      </c>
      <c r="Z2122">
        <v>2101</v>
      </c>
      <c r="AA2122">
        <v>1296</v>
      </c>
      <c r="AB2122">
        <v>24.01</v>
      </c>
      <c r="AC2122" s="1">
        <v>-515.39410999999996</v>
      </c>
      <c r="AD2122">
        <v>2101</v>
      </c>
      <c r="AE2122">
        <v>1292</v>
      </c>
      <c r="AF2122">
        <v>25.33</v>
      </c>
      <c r="AG2122" s="1">
        <v>-517.89207999999996</v>
      </c>
    </row>
    <row r="2123" spans="1:33" x14ac:dyDescent="0.2">
      <c r="A2123">
        <v>2102</v>
      </c>
      <c r="B2123">
        <v>1051</v>
      </c>
      <c r="C2123">
        <v>9.59</v>
      </c>
      <c r="D2123" s="1">
        <v>-528.09211000000005</v>
      </c>
      <c r="E2123">
        <v>2102</v>
      </c>
      <c r="F2123">
        <v>1447</v>
      </c>
      <c r="G2123">
        <v>22.9</v>
      </c>
      <c r="H2123" s="1">
        <v>-511.26655</v>
      </c>
      <c r="I2123">
        <v>2102</v>
      </c>
      <c r="J2123">
        <v>1205</v>
      </c>
      <c r="K2123">
        <v>20.54</v>
      </c>
      <c r="L2123" s="1">
        <v>-518.09916999999996</v>
      </c>
      <c r="M2123">
        <f t="shared" si="31"/>
        <v>18.363900000000005</v>
      </c>
      <c r="N2123">
        <v>2102</v>
      </c>
      <c r="O2123">
        <v>865</v>
      </c>
      <c r="P2123">
        <v>-3.34</v>
      </c>
      <c r="Q2123" s="1">
        <v>-536.60715000000005</v>
      </c>
      <c r="R2123">
        <v>2102</v>
      </c>
      <c r="S2123">
        <v>1022</v>
      </c>
      <c r="T2123">
        <v>4.93</v>
      </c>
      <c r="U2123" s="1">
        <v>-530.30763999999999</v>
      </c>
      <c r="V2123">
        <v>2102</v>
      </c>
      <c r="W2123">
        <v>1130</v>
      </c>
      <c r="X2123">
        <v>10.61</v>
      </c>
      <c r="Y2123" s="1">
        <v>-527.31581000000006</v>
      </c>
      <c r="Z2123">
        <v>2102</v>
      </c>
      <c r="AA2123">
        <v>1314</v>
      </c>
      <c r="AB2123">
        <v>23.66</v>
      </c>
      <c r="AC2123" s="1">
        <v>-515.88408000000004</v>
      </c>
      <c r="AD2123">
        <v>2102</v>
      </c>
      <c r="AE2123">
        <v>1268</v>
      </c>
      <c r="AF2123">
        <v>26.18</v>
      </c>
      <c r="AG2123" s="1">
        <v>-517.23613</v>
      </c>
    </row>
    <row r="2124" spans="1:33" x14ac:dyDescent="0.2">
      <c r="A2124">
        <v>2103</v>
      </c>
      <c r="B2124">
        <v>1059</v>
      </c>
      <c r="C2124">
        <v>9.57</v>
      </c>
      <c r="D2124" s="1">
        <v>-528.31295999999998</v>
      </c>
      <c r="E2124">
        <v>2103</v>
      </c>
      <c r="F2124">
        <v>1435</v>
      </c>
      <c r="G2124">
        <v>22.76</v>
      </c>
      <c r="H2124" s="1">
        <v>-510.94621999999998</v>
      </c>
      <c r="I2124">
        <v>2103</v>
      </c>
      <c r="J2124">
        <v>1212</v>
      </c>
      <c r="K2124">
        <v>20.95</v>
      </c>
      <c r="L2124" s="1">
        <v>-518.29981999999995</v>
      </c>
      <c r="M2124">
        <f t="shared" si="31"/>
        <v>18.390699999999999</v>
      </c>
      <c r="N2124">
        <v>2103</v>
      </c>
      <c r="O2124">
        <v>859</v>
      </c>
      <c r="P2124">
        <v>-3.03</v>
      </c>
      <c r="Q2124" s="1">
        <v>-536.44389999999999</v>
      </c>
      <c r="R2124">
        <v>2103</v>
      </c>
      <c r="S2124">
        <v>1012</v>
      </c>
      <c r="T2124">
        <v>5.18</v>
      </c>
      <c r="U2124" s="1">
        <v>-530.05079999999998</v>
      </c>
      <c r="V2124">
        <v>2103</v>
      </c>
      <c r="W2124">
        <v>1142</v>
      </c>
      <c r="X2124">
        <v>10.55</v>
      </c>
      <c r="Y2124" s="1">
        <v>-527.69108000000006</v>
      </c>
      <c r="Z2124">
        <v>2103</v>
      </c>
      <c r="AA2124">
        <v>1323</v>
      </c>
      <c r="AB2124">
        <v>23.06</v>
      </c>
      <c r="AC2124" s="1">
        <v>-516.12441999999999</v>
      </c>
      <c r="AD2124">
        <v>2103</v>
      </c>
      <c r="AE2124">
        <v>1260</v>
      </c>
      <c r="AF2124">
        <v>26.56</v>
      </c>
      <c r="AG2124" s="1">
        <v>-517.01484000000005</v>
      </c>
    </row>
    <row r="2125" spans="1:33" x14ac:dyDescent="0.2">
      <c r="A2125">
        <v>2104</v>
      </c>
      <c r="B2125">
        <v>1058</v>
      </c>
      <c r="C2125">
        <v>9.73</v>
      </c>
      <c r="D2125" s="1">
        <v>-528.25381000000004</v>
      </c>
      <c r="E2125">
        <v>2104</v>
      </c>
      <c r="F2125">
        <v>1422</v>
      </c>
      <c r="G2125">
        <v>22.75</v>
      </c>
      <c r="H2125" s="1">
        <v>-510.55567000000002</v>
      </c>
      <c r="I2125">
        <v>2104</v>
      </c>
      <c r="J2125">
        <v>1221</v>
      </c>
      <c r="K2125">
        <v>21.34</v>
      </c>
      <c r="L2125" s="1">
        <v>-518.57279000000005</v>
      </c>
      <c r="M2125">
        <f t="shared" si="31"/>
        <v>18.415299999999998</v>
      </c>
      <c r="N2125">
        <v>2104</v>
      </c>
      <c r="O2125">
        <v>852</v>
      </c>
      <c r="P2125">
        <v>-2.69</v>
      </c>
      <c r="Q2125" s="1">
        <v>-536.24847999999997</v>
      </c>
      <c r="R2125">
        <v>2104</v>
      </c>
      <c r="S2125">
        <v>1000</v>
      </c>
      <c r="T2125">
        <v>5.54</v>
      </c>
      <c r="U2125" s="1">
        <v>-529.68686000000002</v>
      </c>
      <c r="V2125">
        <v>2104</v>
      </c>
      <c r="W2125">
        <v>1147</v>
      </c>
      <c r="X2125">
        <v>10.62</v>
      </c>
      <c r="Y2125" s="1">
        <v>-527.84370000000001</v>
      </c>
      <c r="Z2125">
        <v>2104</v>
      </c>
      <c r="AA2125">
        <v>1320</v>
      </c>
      <c r="AB2125">
        <v>22.41</v>
      </c>
      <c r="AC2125" s="1">
        <v>-516.05021999999997</v>
      </c>
      <c r="AD2125">
        <v>2104</v>
      </c>
      <c r="AE2125">
        <v>1266</v>
      </c>
      <c r="AF2125">
        <v>26.42</v>
      </c>
      <c r="AG2125" s="1">
        <v>-517.16792999999996</v>
      </c>
    </row>
    <row r="2126" spans="1:33" x14ac:dyDescent="0.2">
      <c r="A2126">
        <v>2105</v>
      </c>
      <c r="B2126">
        <v>1051</v>
      </c>
      <c r="C2126">
        <v>9.9600000000000009</v>
      </c>
      <c r="D2126" s="1">
        <v>-528.05835999999999</v>
      </c>
      <c r="E2126">
        <v>2105</v>
      </c>
      <c r="F2126">
        <v>1413</v>
      </c>
      <c r="G2126">
        <v>22.68</v>
      </c>
      <c r="H2126" s="1">
        <v>-510.28874999999999</v>
      </c>
      <c r="I2126">
        <v>2105</v>
      </c>
      <c r="J2126">
        <v>1221</v>
      </c>
      <c r="K2126">
        <v>21.85</v>
      </c>
      <c r="L2126" s="1">
        <v>-518.59289999999999</v>
      </c>
      <c r="M2126">
        <f t="shared" si="31"/>
        <v>18.441499999999998</v>
      </c>
      <c r="N2126">
        <v>2105</v>
      </c>
      <c r="O2126">
        <v>846</v>
      </c>
      <c r="P2126">
        <v>-2.48</v>
      </c>
      <c r="Q2126" s="1">
        <v>-536.08325000000002</v>
      </c>
      <c r="R2126">
        <v>2105</v>
      </c>
      <c r="S2126">
        <v>992</v>
      </c>
      <c r="T2126">
        <v>5.87</v>
      </c>
      <c r="U2126" s="1">
        <v>-529.45362999999998</v>
      </c>
      <c r="V2126">
        <v>2105</v>
      </c>
      <c r="W2126">
        <v>1138</v>
      </c>
      <c r="X2126">
        <v>10.84</v>
      </c>
      <c r="Y2126" s="1">
        <v>-527.57938999999999</v>
      </c>
      <c r="Z2126">
        <v>2105</v>
      </c>
      <c r="AA2126">
        <v>1304</v>
      </c>
      <c r="AB2126">
        <v>21.89</v>
      </c>
      <c r="AC2126" s="1">
        <v>-515.58199999999999</v>
      </c>
      <c r="AD2126">
        <v>2105</v>
      </c>
      <c r="AE2126">
        <v>1278</v>
      </c>
      <c r="AF2126">
        <v>25.81</v>
      </c>
      <c r="AG2126" s="1">
        <v>-517.54175999999995</v>
      </c>
    </row>
    <row r="2127" spans="1:33" x14ac:dyDescent="0.2">
      <c r="A2127">
        <v>2106</v>
      </c>
      <c r="B2127">
        <v>1040</v>
      </c>
      <c r="C2127">
        <v>10.27</v>
      </c>
      <c r="D2127" s="1">
        <v>-527.77665999999999</v>
      </c>
      <c r="E2127">
        <v>2106</v>
      </c>
      <c r="F2127">
        <v>1416</v>
      </c>
      <c r="G2127">
        <v>22.44</v>
      </c>
      <c r="H2127" s="1">
        <v>-510.38846999999998</v>
      </c>
      <c r="I2127">
        <v>2106</v>
      </c>
      <c r="J2127">
        <v>1204</v>
      </c>
      <c r="K2127">
        <v>22.48</v>
      </c>
      <c r="L2127" s="1">
        <v>-518.09351000000004</v>
      </c>
      <c r="M2127">
        <f t="shared" si="31"/>
        <v>18.474499999999999</v>
      </c>
      <c r="N2127">
        <v>2106</v>
      </c>
      <c r="O2127">
        <v>847</v>
      </c>
      <c r="P2127">
        <v>-2.48</v>
      </c>
      <c r="Q2127" s="1">
        <v>-536.09427000000005</v>
      </c>
      <c r="R2127">
        <v>2106</v>
      </c>
      <c r="S2127">
        <v>994</v>
      </c>
      <c r="T2127">
        <v>6.05</v>
      </c>
      <c r="U2127" s="1">
        <v>-529.51817000000005</v>
      </c>
      <c r="V2127">
        <v>2106</v>
      </c>
      <c r="W2127">
        <v>1119</v>
      </c>
      <c r="X2127">
        <v>11.05</v>
      </c>
      <c r="Y2127" s="1">
        <v>-527.03719000000001</v>
      </c>
      <c r="Z2127">
        <v>2106</v>
      </c>
      <c r="AA2127">
        <v>1283</v>
      </c>
      <c r="AB2127">
        <v>21.39</v>
      </c>
      <c r="AC2127" s="1">
        <v>-514.97945000000004</v>
      </c>
      <c r="AD2127">
        <v>2106</v>
      </c>
      <c r="AE2127">
        <v>1286</v>
      </c>
      <c r="AF2127">
        <v>25.06</v>
      </c>
      <c r="AG2127" s="1">
        <v>-517.78255000000001</v>
      </c>
    </row>
    <row r="2128" spans="1:33" x14ac:dyDescent="0.2">
      <c r="A2128">
        <v>2107</v>
      </c>
      <c r="B2128">
        <v>1028</v>
      </c>
      <c r="C2128">
        <v>10.51</v>
      </c>
      <c r="D2128" s="1">
        <v>-527.41693999999995</v>
      </c>
      <c r="E2128">
        <v>2107</v>
      </c>
      <c r="F2128">
        <v>1427</v>
      </c>
      <c r="G2128">
        <v>22.25</v>
      </c>
      <c r="H2128" s="1">
        <v>-510.70058</v>
      </c>
      <c r="I2128">
        <v>2107</v>
      </c>
      <c r="J2128">
        <v>1184</v>
      </c>
      <c r="K2128">
        <v>22.94</v>
      </c>
      <c r="L2128" s="1">
        <v>-517.47220000000004</v>
      </c>
      <c r="M2128">
        <f t="shared" si="31"/>
        <v>18.5137</v>
      </c>
      <c r="N2128">
        <v>2107</v>
      </c>
      <c r="O2128">
        <v>853</v>
      </c>
      <c r="P2128">
        <v>-2.67</v>
      </c>
      <c r="Q2128" s="1">
        <v>-536.28566000000001</v>
      </c>
      <c r="R2128">
        <v>2107</v>
      </c>
      <c r="S2128">
        <v>1006</v>
      </c>
      <c r="T2128">
        <v>6.06</v>
      </c>
      <c r="U2128" s="1">
        <v>-529.87253999999996</v>
      </c>
      <c r="V2128">
        <v>2107</v>
      </c>
      <c r="W2128">
        <v>1102</v>
      </c>
      <c r="X2128">
        <v>11.01</v>
      </c>
      <c r="Y2128" s="1">
        <v>-526.53413999999998</v>
      </c>
      <c r="Z2128">
        <v>2107</v>
      </c>
      <c r="AA2128">
        <v>1270</v>
      </c>
      <c r="AB2128">
        <v>20.97</v>
      </c>
      <c r="AC2128" s="1">
        <v>-514.59882000000005</v>
      </c>
      <c r="AD2128">
        <v>2107</v>
      </c>
      <c r="AE2128">
        <v>1280</v>
      </c>
      <c r="AF2128">
        <v>24.42</v>
      </c>
      <c r="AG2128" s="1">
        <v>-517.60073999999997</v>
      </c>
    </row>
    <row r="2129" spans="1:33" x14ac:dyDescent="0.2">
      <c r="A2129">
        <v>2108</v>
      </c>
      <c r="B2129">
        <v>1022</v>
      </c>
      <c r="C2129">
        <v>10.5</v>
      </c>
      <c r="D2129" s="1">
        <v>-527.24902999999995</v>
      </c>
      <c r="E2129">
        <v>2108</v>
      </c>
      <c r="F2129">
        <v>1436</v>
      </c>
      <c r="G2129">
        <v>22.33</v>
      </c>
      <c r="H2129" s="1">
        <v>-510.96228000000002</v>
      </c>
      <c r="I2129">
        <v>2108</v>
      </c>
      <c r="J2129">
        <v>1183</v>
      </c>
      <c r="K2129">
        <v>22.89</v>
      </c>
      <c r="L2129" s="1">
        <v>-517.44431999999995</v>
      </c>
      <c r="M2129">
        <f t="shared" si="31"/>
        <v>18.5535</v>
      </c>
      <c r="N2129">
        <v>2108</v>
      </c>
      <c r="O2129">
        <v>860</v>
      </c>
      <c r="P2129">
        <v>-2.9</v>
      </c>
      <c r="Q2129" s="1">
        <v>-536.49599000000001</v>
      </c>
      <c r="R2129">
        <v>2108</v>
      </c>
      <c r="S2129">
        <v>1021</v>
      </c>
      <c r="T2129">
        <v>5.99</v>
      </c>
      <c r="U2129" s="1">
        <v>-530.29201999999998</v>
      </c>
      <c r="V2129">
        <v>2108</v>
      </c>
      <c r="W2129">
        <v>1093</v>
      </c>
      <c r="X2129">
        <v>10.76</v>
      </c>
      <c r="Y2129" s="1">
        <v>-526.27859000000001</v>
      </c>
      <c r="Z2129">
        <v>2108</v>
      </c>
      <c r="AA2129">
        <v>1275</v>
      </c>
      <c r="AB2129">
        <v>20.53</v>
      </c>
      <c r="AC2129" s="1">
        <v>-514.73083999999994</v>
      </c>
      <c r="AD2129">
        <v>2108</v>
      </c>
      <c r="AE2129">
        <v>1267</v>
      </c>
      <c r="AF2129">
        <v>23.81</v>
      </c>
      <c r="AG2129" s="1">
        <v>-517.20326</v>
      </c>
    </row>
    <row r="2130" spans="1:33" x14ac:dyDescent="0.2">
      <c r="A2130">
        <v>2109</v>
      </c>
      <c r="B2130">
        <v>1031</v>
      </c>
      <c r="C2130">
        <v>10.09</v>
      </c>
      <c r="D2130" s="1">
        <v>-527.50751000000002</v>
      </c>
      <c r="E2130">
        <v>2109</v>
      </c>
      <c r="F2130">
        <v>1447</v>
      </c>
      <c r="G2130">
        <v>22.52</v>
      </c>
      <c r="H2130" s="1">
        <v>-511.24988000000002</v>
      </c>
      <c r="I2130">
        <v>2109</v>
      </c>
      <c r="J2130">
        <v>1202</v>
      </c>
      <c r="K2130">
        <v>22.45</v>
      </c>
      <c r="L2130" s="1">
        <v>-518.02633000000003</v>
      </c>
      <c r="M2130">
        <f t="shared" si="31"/>
        <v>18.589500000000001</v>
      </c>
      <c r="N2130">
        <v>2109</v>
      </c>
      <c r="O2130">
        <v>865</v>
      </c>
      <c r="P2130">
        <v>-3.15</v>
      </c>
      <c r="Q2130" s="1">
        <v>-536.61702000000002</v>
      </c>
      <c r="R2130">
        <v>2109</v>
      </c>
      <c r="S2130">
        <v>1028</v>
      </c>
      <c r="T2130">
        <v>6.07</v>
      </c>
      <c r="U2130" s="1">
        <v>-530.49364000000003</v>
      </c>
      <c r="V2130">
        <v>2109</v>
      </c>
      <c r="W2130">
        <v>1094</v>
      </c>
      <c r="X2130">
        <v>10.210000000000001</v>
      </c>
      <c r="Y2130" s="1">
        <v>-526.32388000000003</v>
      </c>
      <c r="Z2130">
        <v>2109</v>
      </c>
      <c r="AA2130">
        <v>1302</v>
      </c>
      <c r="AB2130">
        <v>19.93</v>
      </c>
      <c r="AC2130" s="1">
        <v>-515.50768000000005</v>
      </c>
      <c r="AD2130">
        <v>2109</v>
      </c>
      <c r="AE2130">
        <v>1264</v>
      </c>
      <c r="AF2130">
        <v>23.17</v>
      </c>
      <c r="AG2130" s="1">
        <v>-517.10601999999994</v>
      </c>
    </row>
    <row r="2131" spans="1:33" x14ac:dyDescent="0.2">
      <c r="A2131">
        <v>2110</v>
      </c>
      <c r="B2131">
        <v>1046</v>
      </c>
      <c r="C2131">
        <v>9.57</v>
      </c>
      <c r="D2131" s="1">
        <v>-527.95429000000001</v>
      </c>
      <c r="E2131">
        <v>2110</v>
      </c>
      <c r="F2131">
        <v>1464</v>
      </c>
      <c r="G2131">
        <v>22.83</v>
      </c>
      <c r="H2131" s="1">
        <v>-511.73948000000001</v>
      </c>
      <c r="I2131">
        <v>2110</v>
      </c>
      <c r="J2131">
        <v>1218</v>
      </c>
      <c r="K2131">
        <v>22.1</v>
      </c>
      <c r="L2131" s="1">
        <v>-518.49122</v>
      </c>
      <c r="M2131">
        <f t="shared" si="31"/>
        <v>18.623699999999999</v>
      </c>
      <c r="N2131">
        <v>2110</v>
      </c>
      <c r="O2131">
        <v>866</v>
      </c>
      <c r="P2131">
        <v>-3.29</v>
      </c>
      <c r="Q2131" s="1">
        <v>-536.65818999999999</v>
      </c>
      <c r="R2131">
        <v>2110</v>
      </c>
      <c r="S2131">
        <v>1025</v>
      </c>
      <c r="T2131">
        <v>6.24</v>
      </c>
      <c r="U2131" s="1">
        <v>-530.40520000000004</v>
      </c>
      <c r="V2131">
        <v>2110</v>
      </c>
      <c r="W2131">
        <v>1102</v>
      </c>
      <c r="X2131">
        <v>9.68</v>
      </c>
      <c r="Y2131" s="1">
        <v>-526.53767000000005</v>
      </c>
      <c r="Z2131">
        <v>2110</v>
      </c>
      <c r="AA2131">
        <v>1337</v>
      </c>
      <c r="AB2131">
        <v>19.46</v>
      </c>
      <c r="AC2131" s="1">
        <v>-516.50027</v>
      </c>
      <c r="AD2131">
        <v>2110</v>
      </c>
      <c r="AE2131">
        <v>1272</v>
      </c>
      <c r="AF2131">
        <v>22.44</v>
      </c>
      <c r="AG2131" s="1">
        <v>-517.34816999999998</v>
      </c>
    </row>
    <row r="2132" spans="1:33" x14ac:dyDescent="0.2">
      <c r="A2132">
        <v>2111</v>
      </c>
      <c r="B2132">
        <v>1055</v>
      </c>
      <c r="C2132">
        <v>9.19</v>
      </c>
      <c r="D2132" s="1">
        <v>-528.19532000000004</v>
      </c>
      <c r="E2132">
        <v>2111</v>
      </c>
      <c r="F2132">
        <v>1480</v>
      </c>
      <c r="G2132">
        <v>23.4</v>
      </c>
      <c r="H2132" s="1">
        <v>-512.21384</v>
      </c>
      <c r="I2132">
        <v>2111</v>
      </c>
      <c r="J2132">
        <v>1216</v>
      </c>
      <c r="K2132">
        <v>21.98</v>
      </c>
      <c r="L2132" s="1">
        <v>-518.39931999999999</v>
      </c>
      <c r="M2132">
        <f t="shared" si="31"/>
        <v>18.660099999999996</v>
      </c>
      <c r="N2132">
        <v>2111</v>
      </c>
      <c r="O2132">
        <v>866</v>
      </c>
      <c r="P2132">
        <v>-3.35</v>
      </c>
      <c r="Q2132" s="1">
        <v>-536.65351999999996</v>
      </c>
      <c r="R2132">
        <v>2111</v>
      </c>
      <c r="S2132">
        <v>1017</v>
      </c>
      <c r="T2132">
        <v>6.42</v>
      </c>
      <c r="U2132" s="1">
        <v>-530.17204000000004</v>
      </c>
      <c r="V2132">
        <v>2111</v>
      </c>
      <c r="W2132">
        <v>1110</v>
      </c>
      <c r="X2132">
        <v>9.24</v>
      </c>
      <c r="Y2132" s="1">
        <v>-526.76430000000005</v>
      </c>
      <c r="Z2132">
        <v>2111</v>
      </c>
      <c r="AA2132">
        <v>1357</v>
      </c>
      <c r="AB2132">
        <v>19.39</v>
      </c>
      <c r="AC2132" s="1">
        <v>-517.07065999999998</v>
      </c>
      <c r="AD2132">
        <v>2111</v>
      </c>
      <c r="AE2132">
        <v>1284</v>
      </c>
      <c r="AF2132">
        <v>21.73</v>
      </c>
      <c r="AG2132" s="1">
        <v>-517.70164</v>
      </c>
    </row>
    <row r="2133" spans="1:33" x14ac:dyDescent="0.2">
      <c r="A2133">
        <v>2112</v>
      </c>
      <c r="B2133">
        <v>1050</v>
      </c>
      <c r="C2133">
        <v>9.0399999999999991</v>
      </c>
      <c r="D2133" s="1">
        <v>-528.03770999999995</v>
      </c>
      <c r="E2133">
        <v>2112</v>
      </c>
      <c r="F2133">
        <v>1477</v>
      </c>
      <c r="G2133">
        <v>24.43</v>
      </c>
      <c r="H2133" s="1">
        <v>-512.16735000000006</v>
      </c>
      <c r="I2133">
        <v>2112</v>
      </c>
      <c r="J2133">
        <v>1211</v>
      </c>
      <c r="K2133">
        <v>21.88</v>
      </c>
      <c r="L2133" s="1">
        <v>-518.20257000000004</v>
      </c>
      <c r="M2133">
        <f t="shared" si="31"/>
        <v>18.698699999999999</v>
      </c>
      <c r="N2133">
        <v>2112</v>
      </c>
      <c r="O2133">
        <v>863</v>
      </c>
      <c r="P2133">
        <v>-3.29</v>
      </c>
      <c r="Q2133" s="1">
        <v>-536.56105000000002</v>
      </c>
      <c r="R2133">
        <v>2112</v>
      </c>
      <c r="S2133">
        <v>1012</v>
      </c>
      <c r="T2133">
        <v>6.46</v>
      </c>
      <c r="U2133" s="1">
        <v>-530.02509999999995</v>
      </c>
      <c r="V2133">
        <v>2112</v>
      </c>
      <c r="W2133">
        <v>1114</v>
      </c>
      <c r="X2133">
        <v>9.08</v>
      </c>
      <c r="Y2133" s="1">
        <v>-526.87981000000002</v>
      </c>
      <c r="Z2133">
        <v>2112</v>
      </c>
      <c r="AA2133">
        <v>1362</v>
      </c>
      <c r="AB2133">
        <v>19.54</v>
      </c>
      <c r="AC2133" s="1">
        <v>-517.16638</v>
      </c>
      <c r="AD2133">
        <v>2112</v>
      </c>
      <c r="AE2133">
        <v>1291</v>
      </c>
      <c r="AF2133">
        <v>21.1</v>
      </c>
      <c r="AG2133" s="1">
        <v>-517.88969999999995</v>
      </c>
    </row>
    <row r="2134" spans="1:33" x14ac:dyDescent="0.2">
      <c r="A2134">
        <v>2113</v>
      </c>
      <c r="B2134">
        <v>1035</v>
      </c>
      <c r="C2134">
        <v>9.0399999999999991</v>
      </c>
      <c r="D2134" s="1">
        <v>-527.62103999999999</v>
      </c>
      <c r="E2134">
        <v>2113</v>
      </c>
      <c r="F2134">
        <v>1448</v>
      </c>
      <c r="G2134">
        <v>25.78</v>
      </c>
      <c r="H2134" s="1">
        <v>-511.33926000000002</v>
      </c>
      <c r="I2134">
        <v>2113</v>
      </c>
      <c r="J2134">
        <v>1224</v>
      </c>
      <c r="K2134">
        <v>21.53</v>
      </c>
      <c r="L2134" s="1">
        <v>-518.58106999999995</v>
      </c>
      <c r="M2134">
        <f t="shared" si="31"/>
        <v>18.735799999999998</v>
      </c>
      <c r="N2134">
        <v>2113</v>
      </c>
      <c r="O2134">
        <v>857</v>
      </c>
      <c r="P2134">
        <v>-3.19</v>
      </c>
      <c r="Q2134" s="1">
        <v>-536.38870999999995</v>
      </c>
      <c r="R2134">
        <v>2113</v>
      </c>
      <c r="S2134">
        <v>1012</v>
      </c>
      <c r="T2134">
        <v>6.38</v>
      </c>
      <c r="U2134" s="1">
        <v>-530.02522999999997</v>
      </c>
      <c r="V2134">
        <v>2113</v>
      </c>
      <c r="W2134">
        <v>1113</v>
      </c>
      <c r="X2134">
        <v>9.1300000000000008</v>
      </c>
      <c r="Y2134" s="1">
        <v>-526.84654</v>
      </c>
      <c r="Z2134">
        <v>2113</v>
      </c>
      <c r="AA2134">
        <v>1363</v>
      </c>
      <c r="AB2134">
        <v>19.739999999999998</v>
      </c>
      <c r="AC2134" s="1">
        <v>-517.18505000000005</v>
      </c>
      <c r="AD2134">
        <v>2113</v>
      </c>
      <c r="AE2134">
        <v>1281</v>
      </c>
      <c r="AF2134">
        <v>20.72</v>
      </c>
      <c r="AG2134" s="1">
        <v>-517.63829999999996</v>
      </c>
    </row>
    <row r="2135" spans="1:33" x14ac:dyDescent="0.2">
      <c r="A2135">
        <v>2114</v>
      </c>
      <c r="B2135">
        <v>1022</v>
      </c>
      <c r="C2135">
        <v>9.0299999999999994</v>
      </c>
      <c r="D2135" s="1">
        <v>-527.22446000000002</v>
      </c>
      <c r="E2135">
        <v>2114</v>
      </c>
      <c r="F2135">
        <v>1411</v>
      </c>
      <c r="G2135">
        <v>26.99</v>
      </c>
      <c r="H2135" s="1">
        <v>-510.21985000000001</v>
      </c>
      <c r="I2135">
        <v>2114</v>
      </c>
      <c r="J2135">
        <v>1248</v>
      </c>
      <c r="K2135">
        <v>21.22</v>
      </c>
      <c r="L2135" s="1">
        <v>-519.29465000000005</v>
      </c>
      <c r="M2135">
        <f t="shared" si="31"/>
        <v>18.77</v>
      </c>
      <c r="N2135">
        <v>2114</v>
      </c>
      <c r="O2135">
        <v>855</v>
      </c>
      <c r="P2135">
        <v>-3.03</v>
      </c>
      <c r="Q2135" s="1">
        <v>-536.30103999999994</v>
      </c>
      <c r="R2135">
        <v>2114</v>
      </c>
      <c r="S2135">
        <v>1009</v>
      </c>
      <c r="T2135">
        <v>6.23</v>
      </c>
      <c r="U2135" s="1">
        <v>-529.97968000000003</v>
      </c>
      <c r="V2135">
        <v>2114</v>
      </c>
      <c r="W2135">
        <v>1110</v>
      </c>
      <c r="X2135">
        <v>9.36</v>
      </c>
      <c r="Y2135" s="1">
        <v>-526.76566000000003</v>
      </c>
      <c r="Z2135">
        <v>2114</v>
      </c>
      <c r="AA2135">
        <v>1367</v>
      </c>
      <c r="AB2135">
        <v>19.98</v>
      </c>
      <c r="AC2135" s="1">
        <v>-517.30008999999995</v>
      </c>
      <c r="AD2135">
        <v>2114</v>
      </c>
      <c r="AE2135">
        <v>1257</v>
      </c>
      <c r="AF2135">
        <v>20.58</v>
      </c>
      <c r="AG2135" s="1">
        <v>-516.93433000000005</v>
      </c>
    </row>
    <row r="2136" spans="1:33" x14ac:dyDescent="0.2">
      <c r="A2136">
        <v>2115</v>
      </c>
      <c r="B2136">
        <v>1017</v>
      </c>
      <c r="C2136">
        <v>8.9</v>
      </c>
      <c r="D2136" s="1">
        <v>-527.08096999999998</v>
      </c>
      <c r="E2136">
        <v>2115</v>
      </c>
      <c r="F2136">
        <v>1407</v>
      </c>
      <c r="G2136">
        <v>27.25</v>
      </c>
      <c r="H2136" s="1">
        <v>-510.11466000000001</v>
      </c>
      <c r="I2136">
        <v>2115</v>
      </c>
      <c r="J2136">
        <v>1262</v>
      </c>
      <c r="K2136">
        <v>21.1</v>
      </c>
      <c r="L2136" s="1">
        <v>-519.66809999999998</v>
      </c>
      <c r="M2136">
        <f t="shared" si="31"/>
        <v>18.802099999999999</v>
      </c>
      <c r="N2136">
        <v>2115</v>
      </c>
      <c r="O2136">
        <v>860</v>
      </c>
      <c r="P2136">
        <v>-3.01</v>
      </c>
      <c r="Q2136" s="1">
        <v>-536.46776999999997</v>
      </c>
      <c r="R2136">
        <v>2115</v>
      </c>
      <c r="S2136">
        <v>998</v>
      </c>
      <c r="T2136">
        <v>6.13</v>
      </c>
      <c r="U2136" s="1">
        <v>-529.65746000000001</v>
      </c>
      <c r="V2136">
        <v>2115</v>
      </c>
      <c r="W2136">
        <v>1110</v>
      </c>
      <c r="X2136">
        <v>9.67</v>
      </c>
      <c r="Y2136" s="1">
        <v>-526.77148</v>
      </c>
      <c r="Z2136">
        <v>2115</v>
      </c>
      <c r="AA2136">
        <v>1370</v>
      </c>
      <c r="AB2136">
        <v>20.350000000000001</v>
      </c>
      <c r="AC2136" s="1">
        <v>-517.40065000000004</v>
      </c>
      <c r="AD2136">
        <v>2115</v>
      </c>
      <c r="AE2136">
        <v>1232</v>
      </c>
      <c r="AF2136">
        <v>20.37</v>
      </c>
      <c r="AG2136" s="1">
        <v>-516.21315000000004</v>
      </c>
    </row>
    <row r="2137" spans="1:33" x14ac:dyDescent="0.2">
      <c r="A2137">
        <v>2116</v>
      </c>
      <c r="B2137">
        <v>1034</v>
      </c>
      <c r="C2137">
        <v>8.42</v>
      </c>
      <c r="D2137" s="1">
        <v>-527.54111</v>
      </c>
      <c r="E2137">
        <v>2116</v>
      </c>
      <c r="F2137">
        <v>1441</v>
      </c>
      <c r="G2137">
        <v>26.57</v>
      </c>
      <c r="H2137" s="1">
        <v>-511.11369000000002</v>
      </c>
      <c r="I2137">
        <v>2116</v>
      </c>
      <c r="J2137">
        <v>1265</v>
      </c>
      <c r="K2137">
        <v>21.12</v>
      </c>
      <c r="L2137" s="1">
        <v>-519.72442999999998</v>
      </c>
      <c r="M2137">
        <f t="shared" si="31"/>
        <v>18.831599999999995</v>
      </c>
      <c r="N2137">
        <v>2116</v>
      </c>
      <c r="O2137">
        <v>871</v>
      </c>
      <c r="P2137">
        <v>-3.16</v>
      </c>
      <c r="Q2137" s="1">
        <v>-536.77710000000002</v>
      </c>
      <c r="R2137">
        <v>2116</v>
      </c>
      <c r="S2137">
        <v>979</v>
      </c>
      <c r="T2137">
        <v>6.24</v>
      </c>
      <c r="U2137" s="1">
        <v>-529.11130000000003</v>
      </c>
      <c r="V2137">
        <v>2116</v>
      </c>
      <c r="W2137">
        <v>1112</v>
      </c>
      <c r="X2137">
        <v>10.07</v>
      </c>
      <c r="Y2137" s="1">
        <v>-526.84469000000001</v>
      </c>
      <c r="Z2137">
        <v>2116</v>
      </c>
      <c r="AA2137">
        <v>1371</v>
      </c>
      <c r="AB2137">
        <v>20.85</v>
      </c>
      <c r="AC2137" s="1">
        <v>-517.43119999999999</v>
      </c>
      <c r="AD2137">
        <v>2116</v>
      </c>
      <c r="AE2137">
        <v>1224</v>
      </c>
      <c r="AF2137">
        <v>19.920000000000002</v>
      </c>
      <c r="AG2137" s="1">
        <v>-515.97784000000001</v>
      </c>
    </row>
    <row r="2138" spans="1:33" x14ac:dyDescent="0.2">
      <c r="A2138">
        <v>2117</v>
      </c>
      <c r="B2138">
        <v>1074</v>
      </c>
      <c r="C2138">
        <v>7.67</v>
      </c>
      <c r="D2138" s="1">
        <v>-528.68267000000003</v>
      </c>
      <c r="E2138">
        <v>2117</v>
      </c>
      <c r="F2138">
        <v>1486</v>
      </c>
      <c r="G2138">
        <v>25.5</v>
      </c>
      <c r="H2138" s="1">
        <v>-512.36440000000005</v>
      </c>
      <c r="I2138">
        <v>2117</v>
      </c>
      <c r="J2138">
        <v>1271</v>
      </c>
      <c r="K2138">
        <v>21.05</v>
      </c>
      <c r="L2138" s="1">
        <v>-519.88535000000002</v>
      </c>
      <c r="M2138">
        <f t="shared" si="31"/>
        <v>18.857299999999995</v>
      </c>
      <c r="N2138">
        <v>2117</v>
      </c>
      <c r="O2138">
        <v>878</v>
      </c>
      <c r="P2138">
        <v>-3.23</v>
      </c>
      <c r="Q2138" s="1">
        <v>-536.99558999999999</v>
      </c>
      <c r="R2138">
        <v>2117</v>
      </c>
      <c r="S2138">
        <v>962</v>
      </c>
      <c r="T2138">
        <v>6.27</v>
      </c>
      <c r="U2138" s="1">
        <v>-528.62456999999995</v>
      </c>
      <c r="V2138">
        <v>2117</v>
      </c>
      <c r="W2138">
        <v>1115</v>
      </c>
      <c r="X2138">
        <v>10.61</v>
      </c>
      <c r="Y2138" s="1">
        <v>-526.92142000000001</v>
      </c>
      <c r="Z2138">
        <v>2117</v>
      </c>
      <c r="AA2138">
        <v>1370</v>
      </c>
      <c r="AB2138">
        <v>21.53</v>
      </c>
      <c r="AC2138" s="1">
        <v>-517.4248</v>
      </c>
      <c r="AD2138">
        <v>2117</v>
      </c>
      <c r="AE2138">
        <v>1235</v>
      </c>
      <c r="AF2138">
        <v>19.260000000000002</v>
      </c>
      <c r="AG2138" s="1">
        <v>-516.31385</v>
      </c>
    </row>
    <row r="2139" spans="1:33" x14ac:dyDescent="0.2">
      <c r="A2139">
        <v>2118</v>
      </c>
      <c r="B2139">
        <v>1117</v>
      </c>
      <c r="C2139">
        <v>6.91</v>
      </c>
      <c r="D2139" s="1">
        <v>-529.93920000000003</v>
      </c>
      <c r="E2139">
        <v>2118</v>
      </c>
      <c r="F2139">
        <v>1526</v>
      </c>
      <c r="G2139">
        <v>24.41</v>
      </c>
      <c r="H2139" s="1">
        <v>-513.50139999999999</v>
      </c>
      <c r="I2139">
        <v>2118</v>
      </c>
      <c r="J2139">
        <v>1285</v>
      </c>
      <c r="K2139">
        <v>20.63</v>
      </c>
      <c r="L2139" s="1">
        <v>-520.29326000000003</v>
      </c>
      <c r="M2139">
        <f t="shared" si="31"/>
        <v>18.874899999999997</v>
      </c>
      <c r="N2139">
        <v>2118</v>
      </c>
      <c r="O2139">
        <v>877</v>
      </c>
      <c r="P2139">
        <v>-3.21</v>
      </c>
      <c r="Q2139" s="1">
        <v>-536.9751</v>
      </c>
      <c r="R2139">
        <v>2118</v>
      </c>
      <c r="S2139">
        <v>951</v>
      </c>
      <c r="T2139">
        <v>6.3</v>
      </c>
      <c r="U2139" s="1">
        <v>-528.33752000000004</v>
      </c>
      <c r="V2139">
        <v>2118</v>
      </c>
      <c r="W2139">
        <v>1123</v>
      </c>
      <c r="X2139">
        <v>11.09</v>
      </c>
      <c r="Y2139" s="1">
        <v>-527.13685999999996</v>
      </c>
      <c r="Z2139">
        <v>2118</v>
      </c>
      <c r="AA2139">
        <v>1364</v>
      </c>
      <c r="AB2139">
        <v>22.4</v>
      </c>
      <c r="AC2139" s="1">
        <v>-517.25671</v>
      </c>
      <c r="AD2139">
        <v>2118</v>
      </c>
      <c r="AE2139">
        <v>1254</v>
      </c>
      <c r="AF2139">
        <v>18.41</v>
      </c>
      <c r="AG2139" s="1">
        <v>-516.85735</v>
      </c>
    </row>
    <row r="2140" spans="1:33" x14ac:dyDescent="0.2">
      <c r="A2140">
        <v>2119</v>
      </c>
      <c r="B2140">
        <v>1142</v>
      </c>
      <c r="C2140">
        <v>6.52</v>
      </c>
      <c r="D2140" s="1">
        <v>-530.63093000000003</v>
      </c>
      <c r="E2140">
        <v>2119</v>
      </c>
      <c r="F2140">
        <v>1545</v>
      </c>
      <c r="G2140">
        <v>23.76</v>
      </c>
      <c r="H2140" s="1">
        <v>-514.04202999999995</v>
      </c>
      <c r="I2140">
        <v>2119</v>
      </c>
      <c r="J2140">
        <v>1301</v>
      </c>
      <c r="K2140">
        <v>20.28</v>
      </c>
      <c r="L2140" s="1">
        <v>-520.74653999999998</v>
      </c>
      <c r="M2140">
        <f t="shared" si="31"/>
        <v>18.886599999999998</v>
      </c>
      <c r="N2140">
        <v>2119</v>
      </c>
      <c r="O2140">
        <v>867</v>
      </c>
      <c r="P2140">
        <v>-3.18</v>
      </c>
      <c r="Q2140" s="1">
        <v>-536.68651999999997</v>
      </c>
      <c r="R2140">
        <v>2119</v>
      </c>
      <c r="S2140">
        <v>945</v>
      </c>
      <c r="T2140">
        <v>6.26</v>
      </c>
      <c r="U2140" s="1">
        <v>-528.17521999999997</v>
      </c>
      <c r="V2140">
        <v>2119</v>
      </c>
      <c r="W2140">
        <v>1143</v>
      </c>
      <c r="X2140">
        <v>11.37</v>
      </c>
      <c r="Y2140" s="1">
        <v>-527.69489999999996</v>
      </c>
      <c r="Z2140">
        <v>2119</v>
      </c>
      <c r="AA2140">
        <v>1350</v>
      </c>
      <c r="AB2140">
        <v>23.37</v>
      </c>
      <c r="AC2140" s="1">
        <v>-516.85856000000001</v>
      </c>
      <c r="AD2140">
        <v>2119</v>
      </c>
      <c r="AE2140">
        <v>1268</v>
      </c>
      <c r="AF2140">
        <v>17.579999999999998</v>
      </c>
      <c r="AG2140" s="1">
        <v>-517.23269000000005</v>
      </c>
    </row>
    <row r="2141" spans="1:33" x14ac:dyDescent="0.2">
      <c r="A2141">
        <v>2120</v>
      </c>
      <c r="B2141">
        <v>1144</v>
      </c>
      <c r="C2141">
        <v>6.55</v>
      </c>
      <c r="D2141" s="1">
        <v>-530.65666999999996</v>
      </c>
      <c r="E2141">
        <v>2120</v>
      </c>
      <c r="F2141">
        <v>1536</v>
      </c>
      <c r="G2141">
        <v>23.7</v>
      </c>
      <c r="H2141" s="1">
        <v>-513.77389000000005</v>
      </c>
      <c r="I2141">
        <v>2120</v>
      </c>
      <c r="J2141">
        <v>1304</v>
      </c>
      <c r="K2141">
        <v>20.11</v>
      </c>
      <c r="L2141" s="1">
        <v>-520.83753000000002</v>
      </c>
      <c r="M2141">
        <f t="shared" si="31"/>
        <v>18.894199999999998</v>
      </c>
      <c r="N2141">
        <v>2120</v>
      </c>
      <c r="O2141">
        <v>854</v>
      </c>
      <c r="P2141">
        <v>-3.1</v>
      </c>
      <c r="Q2141" s="1">
        <v>-536.31052</v>
      </c>
      <c r="R2141">
        <v>2120</v>
      </c>
      <c r="S2141">
        <v>942</v>
      </c>
      <c r="T2141">
        <v>6.23</v>
      </c>
      <c r="U2141" s="1">
        <v>-528.07554000000005</v>
      </c>
      <c r="V2141">
        <v>2120</v>
      </c>
      <c r="W2141">
        <v>1172</v>
      </c>
      <c r="X2141">
        <v>11.59</v>
      </c>
      <c r="Y2141" s="1">
        <v>-528.50653</v>
      </c>
      <c r="Z2141">
        <v>2120</v>
      </c>
      <c r="AA2141">
        <v>1343</v>
      </c>
      <c r="AB2141">
        <v>24.14</v>
      </c>
      <c r="AC2141" s="1">
        <v>-516.62652000000003</v>
      </c>
      <c r="AD2141">
        <v>2120</v>
      </c>
      <c r="AE2141">
        <v>1278</v>
      </c>
      <c r="AF2141">
        <v>16.64</v>
      </c>
      <c r="AG2141" s="1">
        <v>-517.50544000000002</v>
      </c>
    </row>
    <row r="2142" spans="1:33" x14ac:dyDescent="0.2">
      <c r="A2142">
        <v>2121</v>
      </c>
      <c r="B2142">
        <v>1136</v>
      </c>
      <c r="C2142">
        <v>6.63</v>
      </c>
      <c r="D2142" s="1">
        <v>-530.41858999999999</v>
      </c>
      <c r="E2142">
        <v>2121</v>
      </c>
      <c r="F2142">
        <v>1511</v>
      </c>
      <c r="G2142">
        <v>24.02</v>
      </c>
      <c r="H2142" s="1">
        <v>-513.03377999999998</v>
      </c>
      <c r="I2142">
        <v>2121</v>
      </c>
      <c r="J2142">
        <v>1288</v>
      </c>
      <c r="K2142">
        <v>20.27</v>
      </c>
      <c r="L2142" s="1">
        <v>-520.37018</v>
      </c>
      <c r="M2142">
        <f t="shared" si="31"/>
        <v>18.901199999999999</v>
      </c>
      <c r="N2142">
        <v>2121</v>
      </c>
      <c r="O2142">
        <v>853</v>
      </c>
      <c r="P2142">
        <v>-3.29</v>
      </c>
      <c r="Q2142" s="1">
        <v>-536.25471000000005</v>
      </c>
      <c r="R2142">
        <v>2121</v>
      </c>
      <c r="S2142">
        <v>943</v>
      </c>
      <c r="T2142">
        <v>6.13</v>
      </c>
      <c r="U2142" s="1">
        <v>-528.10997999999995</v>
      </c>
      <c r="V2142">
        <v>2121</v>
      </c>
      <c r="W2142">
        <v>1196</v>
      </c>
      <c r="X2142">
        <v>11.9</v>
      </c>
      <c r="Y2142" s="1">
        <v>-529.20857999999998</v>
      </c>
      <c r="Z2142">
        <v>2121</v>
      </c>
      <c r="AA2142">
        <v>1350</v>
      </c>
      <c r="AB2142">
        <v>24.55</v>
      </c>
      <c r="AC2142" s="1">
        <v>-516.87350000000004</v>
      </c>
      <c r="AD2142">
        <v>2121</v>
      </c>
      <c r="AE2142">
        <v>1290</v>
      </c>
      <c r="AF2142">
        <v>15.6</v>
      </c>
      <c r="AG2142" s="1">
        <v>-517.83768999999995</v>
      </c>
    </row>
    <row r="2143" spans="1:33" x14ac:dyDescent="0.2">
      <c r="A2143">
        <v>2122</v>
      </c>
      <c r="B2143">
        <v>1129</v>
      </c>
      <c r="C2143">
        <v>6.65</v>
      </c>
      <c r="D2143" s="1">
        <v>-530.21887000000004</v>
      </c>
      <c r="E2143">
        <v>2122</v>
      </c>
      <c r="F2143">
        <v>1489</v>
      </c>
      <c r="G2143">
        <v>24.27</v>
      </c>
      <c r="H2143" s="1">
        <v>-512.38985000000002</v>
      </c>
      <c r="I2143">
        <v>2122</v>
      </c>
      <c r="J2143">
        <v>1264</v>
      </c>
      <c r="K2143">
        <v>20.51</v>
      </c>
      <c r="L2143" s="1">
        <v>-519.66885000000002</v>
      </c>
      <c r="M2143">
        <f t="shared" si="31"/>
        <v>18.9114</v>
      </c>
      <c r="N2143">
        <v>2122</v>
      </c>
      <c r="O2143">
        <v>870</v>
      </c>
      <c r="P2143">
        <v>-3.71</v>
      </c>
      <c r="Q2143" s="1">
        <v>-536.73371999999995</v>
      </c>
      <c r="R2143">
        <v>2122</v>
      </c>
      <c r="S2143">
        <v>955</v>
      </c>
      <c r="T2143">
        <v>5.9</v>
      </c>
      <c r="U2143" s="1">
        <v>-528.44422999999995</v>
      </c>
      <c r="V2143">
        <v>2122</v>
      </c>
      <c r="W2143">
        <v>1208</v>
      </c>
      <c r="X2143">
        <v>12.25</v>
      </c>
      <c r="Y2143" s="1">
        <v>-529.52793999999994</v>
      </c>
      <c r="Z2143">
        <v>2122</v>
      </c>
      <c r="AA2143">
        <v>1356</v>
      </c>
      <c r="AB2143">
        <v>24.82</v>
      </c>
      <c r="AC2143" s="1">
        <v>-517.08401000000003</v>
      </c>
      <c r="AD2143">
        <v>2122</v>
      </c>
      <c r="AE2143">
        <v>1298</v>
      </c>
      <c r="AF2143">
        <v>14.68</v>
      </c>
      <c r="AG2143" s="1">
        <v>-518.08047999999997</v>
      </c>
    </row>
    <row r="2144" spans="1:33" x14ac:dyDescent="0.2">
      <c r="A2144">
        <v>2123</v>
      </c>
      <c r="B2144">
        <v>1119</v>
      </c>
      <c r="C2144">
        <v>6.82</v>
      </c>
      <c r="D2144" s="1">
        <v>-529.95226000000002</v>
      </c>
      <c r="E2144">
        <v>2123</v>
      </c>
      <c r="F2144">
        <v>1484</v>
      </c>
      <c r="G2144">
        <v>24.26</v>
      </c>
      <c r="H2144" s="1">
        <v>-512.26248999999996</v>
      </c>
      <c r="I2144">
        <v>2123</v>
      </c>
      <c r="J2144">
        <v>1253</v>
      </c>
      <c r="K2144">
        <v>20.54</v>
      </c>
      <c r="L2144" s="1">
        <v>-519.33956999999998</v>
      </c>
      <c r="M2144">
        <f t="shared" si="31"/>
        <v>18.926399999999997</v>
      </c>
      <c r="N2144">
        <v>2123</v>
      </c>
      <c r="O2144">
        <v>895</v>
      </c>
      <c r="P2144">
        <v>-4.22</v>
      </c>
      <c r="Q2144" s="1">
        <v>-537.44992999999999</v>
      </c>
      <c r="R2144">
        <v>2123</v>
      </c>
      <c r="S2144">
        <v>977</v>
      </c>
      <c r="T2144">
        <v>5.53</v>
      </c>
      <c r="U2144" s="1">
        <v>-529.05304999999998</v>
      </c>
      <c r="V2144">
        <v>2123</v>
      </c>
      <c r="W2144">
        <v>1207</v>
      </c>
      <c r="X2144">
        <v>12.55</v>
      </c>
      <c r="Y2144" s="1">
        <v>-529.49779999999998</v>
      </c>
      <c r="Z2144">
        <v>2123</v>
      </c>
      <c r="AA2144">
        <v>1343</v>
      </c>
      <c r="AB2144">
        <v>25.24</v>
      </c>
      <c r="AC2144" s="1">
        <v>-516.71447999999998</v>
      </c>
      <c r="AD2144">
        <v>2123</v>
      </c>
      <c r="AE2144">
        <v>1298</v>
      </c>
      <c r="AF2144">
        <v>14.09</v>
      </c>
      <c r="AG2144" s="1">
        <v>-518.06338000000005</v>
      </c>
    </row>
    <row r="2145" spans="1:33" x14ac:dyDescent="0.2">
      <c r="A2145">
        <v>2124</v>
      </c>
      <c r="B2145">
        <v>1107</v>
      </c>
      <c r="C2145">
        <v>7.11</v>
      </c>
      <c r="D2145" s="1">
        <v>-529.60375999999997</v>
      </c>
      <c r="E2145">
        <v>2124</v>
      </c>
      <c r="F2145">
        <v>1503</v>
      </c>
      <c r="G2145">
        <v>23.72</v>
      </c>
      <c r="H2145" s="1">
        <v>-512.79277999999999</v>
      </c>
      <c r="I2145">
        <v>2124</v>
      </c>
      <c r="J2145">
        <v>1256</v>
      </c>
      <c r="K2145">
        <v>20.43</v>
      </c>
      <c r="L2145" s="1">
        <v>-519.45902000000001</v>
      </c>
      <c r="M2145">
        <f t="shared" si="31"/>
        <v>18.946899999999999</v>
      </c>
      <c r="N2145">
        <v>2124</v>
      </c>
      <c r="O2145">
        <v>914</v>
      </c>
      <c r="P2145">
        <v>-4.5999999999999996</v>
      </c>
      <c r="Q2145" s="1">
        <v>-538.00009</v>
      </c>
      <c r="R2145">
        <v>2124</v>
      </c>
      <c r="S2145">
        <v>997</v>
      </c>
      <c r="T2145">
        <v>5.29</v>
      </c>
      <c r="U2145" s="1">
        <v>-529.64490000000001</v>
      </c>
      <c r="V2145">
        <v>2124</v>
      </c>
      <c r="W2145">
        <v>1203</v>
      </c>
      <c r="X2145">
        <v>12.57</v>
      </c>
      <c r="Y2145" s="1">
        <v>-529.36944000000005</v>
      </c>
      <c r="Z2145">
        <v>2124</v>
      </c>
      <c r="AA2145">
        <v>1314</v>
      </c>
      <c r="AB2145">
        <v>25.61</v>
      </c>
      <c r="AC2145" s="1">
        <v>-515.86184000000003</v>
      </c>
      <c r="AD2145">
        <v>2124</v>
      </c>
      <c r="AE2145">
        <v>1289</v>
      </c>
      <c r="AF2145">
        <v>13.74</v>
      </c>
      <c r="AG2145" s="1">
        <v>-517.80265999999995</v>
      </c>
    </row>
    <row r="2146" spans="1:33" x14ac:dyDescent="0.2">
      <c r="A2146">
        <v>2125</v>
      </c>
      <c r="B2146">
        <v>1093</v>
      </c>
      <c r="C2146">
        <v>7.5</v>
      </c>
      <c r="D2146" s="1">
        <v>-529.21447000000001</v>
      </c>
      <c r="E2146">
        <v>2125</v>
      </c>
      <c r="F2146">
        <v>1536</v>
      </c>
      <c r="G2146">
        <v>23.02</v>
      </c>
      <c r="H2146" s="1">
        <v>-513.74743000000001</v>
      </c>
      <c r="I2146">
        <v>2125</v>
      </c>
      <c r="J2146">
        <v>1259</v>
      </c>
      <c r="K2146">
        <v>20.309999999999999</v>
      </c>
      <c r="L2146" s="1">
        <v>-519.55655999999999</v>
      </c>
      <c r="M2146">
        <f t="shared" si="31"/>
        <v>18.974</v>
      </c>
      <c r="N2146">
        <v>2125</v>
      </c>
      <c r="O2146">
        <v>921</v>
      </c>
      <c r="P2146">
        <v>-4.75</v>
      </c>
      <c r="Q2146" s="1">
        <v>-538.18871999999999</v>
      </c>
      <c r="R2146">
        <v>2125</v>
      </c>
      <c r="S2146">
        <v>1007</v>
      </c>
      <c r="T2146">
        <v>5.26</v>
      </c>
      <c r="U2146" s="1">
        <v>-529.92107999999996</v>
      </c>
      <c r="V2146">
        <v>2125</v>
      </c>
      <c r="W2146">
        <v>1204</v>
      </c>
      <c r="X2146">
        <v>12.21</v>
      </c>
      <c r="Y2146" s="1">
        <v>-529.38237000000004</v>
      </c>
      <c r="Z2146">
        <v>2125</v>
      </c>
      <c r="AA2146">
        <v>1295</v>
      </c>
      <c r="AB2146">
        <v>25.49</v>
      </c>
      <c r="AC2146" s="1">
        <v>-515.26655000000005</v>
      </c>
      <c r="AD2146">
        <v>2125</v>
      </c>
      <c r="AE2146">
        <v>1273</v>
      </c>
      <c r="AF2146">
        <v>13.73</v>
      </c>
      <c r="AG2146" s="1">
        <v>-517.36524999999995</v>
      </c>
    </row>
    <row r="2147" spans="1:33" x14ac:dyDescent="0.2">
      <c r="A2147">
        <v>2126</v>
      </c>
      <c r="B2147">
        <v>1083</v>
      </c>
      <c r="C2147">
        <v>7.97</v>
      </c>
      <c r="D2147" s="1">
        <v>-528.92321000000004</v>
      </c>
      <c r="E2147">
        <v>2126</v>
      </c>
      <c r="F2147">
        <v>1564</v>
      </c>
      <c r="G2147">
        <v>22.47</v>
      </c>
      <c r="H2147" s="1">
        <v>-514.55715999999995</v>
      </c>
      <c r="I2147">
        <v>2126</v>
      </c>
      <c r="J2147">
        <v>1251</v>
      </c>
      <c r="K2147">
        <v>20.329999999999998</v>
      </c>
      <c r="L2147" s="1">
        <v>-519.34664999999995</v>
      </c>
      <c r="M2147">
        <f t="shared" si="31"/>
        <v>19.007099999999998</v>
      </c>
      <c r="N2147">
        <v>2126</v>
      </c>
      <c r="O2147">
        <v>915</v>
      </c>
      <c r="P2147">
        <v>-4.71</v>
      </c>
      <c r="Q2147" s="1">
        <v>-538.01022999999998</v>
      </c>
      <c r="R2147">
        <v>2126</v>
      </c>
      <c r="S2147">
        <v>1005</v>
      </c>
      <c r="T2147">
        <v>5.38</v>
      </c>
      <c r="U2147" s="1">
        <v>-529.84848999999997</v>
      </c>
      <c r="V2147">
        <v>2126</v>
      </c>
      <c r="W2147">
        <v>1208</v>
      </c>
      <c r="X2147">
        <v>11.57</v>
      </c>
      <c r="Y2147" s="1">
        <v>-529.50824999999998</v>
      </c>
      <c r="Z2147">
        <v>2126</v>
      </c>
      <c r="AA2147">
        <v>1307</v>
      </c>
      <c r="AB2147">
        <v>24.58</v>
      </c>
      <c r="AC2147" s="1">
        <v>-515.64511000000005</v>
      </c>
      <c r="AD2147">
        <v>2126</v>
      </c>
      <c r="AE2147">
        <v>1249</v>
      </c>
      <c r="AF2147">
        <v>14.04</v>
      </c>
      <c r="AG2147" s="1">
        <v>-516.72347000000002</v>
      </c>
    </row>
    <row r="2148" spans="1:33" x14ac:dyDescent="0.2">
      <c r="A2148">
        <v>2127</v>
      </c>
      <c r="B2148">
        <v>1079</v>
      </c>
      <c r="C2148">
        <v>8.41</v>
      </c>
      <c r="D2148" s="1">
        <v>-528.83529999999996</v>
      </c>
      <c r="E2148">
        <v>2127</v>
      </c>
      <c r="F2148">
        <v>1579</v>
      </c>
      <c r="G2148">
        <v>22.23</v>
      </c>
      <c r="H2148" s="1">
        <v>-514.93604000000005</v>
      </c>
      <c r="I2148">
        <v>2127</v>
      </c>
      <c r="J2148">
        <v>1233</v>
      </c>
      <c r="K2148">
        <v>20.39</v>
      </c>
      <c r="L2148" s="1">
        <v>-518.81949999999995</v>
      </c>
      <c r="M2148">
        <f t="shared" si="31"/>
        <v>19.042499999999997</v>
      </c>
      <c r="N2148">
        <v>2127</v>
      </c>
      <c r="O2148">
        <v>903</v>
      </c>
      <c r="P2148">
        <v>-4.63</v>
      </c>
      <c r="Q2148" s="1">
        <v>-537.65551000000005</v>
      </c>
      <c r="R2148">
        <v>2127</v>
      </c>
      <c r="S2148">
        <v>1002</v>
      </c>
      <c r="T2148">
        <v>5.48</v>
      </c>
      <c r="U2148" s="1">
        <v>-529.73530000000005</v>
      </c>
      <c r="V2148">
        <v>2127</v>
      </c>
      <c r="W2148">
        <v>1206</v>
      </c>
      <c r="X2148">
        <v>10.89</v>
      </c>
      <c r="Y2148" s="1">
        <v>-529.47600999999997</v>
      </c>
      <c r="Z2148">
        <v>2127</v>
      </c>
      <c r="AA2148">
        <v>1338</v>
      </c>
      <c r="AB2148">
        <v>23.36</v>
      </c>
      <c r="AC2148" s="1">
        <v>-516.56901000000005</v>
      </c>
      <c r="AD2148">
        <v>2127</v>
      </c>
      <c r="AE2148">
        <v>1220</v>
      </c>
      <c r="AF2148">
        <v>14.59</v>
      </c>
      <c r="AG2148" s="1">
        <v>-515.88226999999995</v>
      </c>
    </row>
    <row r="2149" spans="1:33" x14ac:dyDescent="0.2">
      <c r="A2149">
        <v>2128</v>
      </c>
      <c r="B2149">
        <v>1078</v>
      </c>
      <c r="C2149">
        <v>8.9</v>
      </c>
      <c r="D2149" s="1">
        <v>-528.80300999999997</v>
      </c>
      <c r="E2149">
        <v>2128</v>
      </c>
      <c r="F2149">
        <v>1584</v>
      </c>
      <c r="G2149">
        <v>22.35</v>
      </c>
      <c r="H2149" s="1">
        <v>-515.09565999999995</v>
      </c>
      <c r="I2149">
        <v>2128</v>
      </c>
      <c r="J2149">
        <v>1214</v>
      </c>
      <c r="K2149">
        <v>20.37</v>
      </c>
      <c r="L2149" s="1">
        <v>-518.28768000000002</v>
      </c>
      <c r="M2149">
        <f t="shared" si="31"/>
        <v>19.077699999999997</v>
      </c>
      <c r="N2149">
        <v>2128</v>
      </c>
      <c r="O2149">
        <v>894</v>
      </c>
      <c r="P2149">
        <v>-4.6100000000000003</v>
      </c>
      <c r="Q2149" s="1">
        <v>-537.40800999999999</v>
      </c>
      <c r="R2149">
        <v>2128</v>
      </c>
      <c r="S2149">
        <v>1003</v>
      </c>
      <c r="T2149">
        <v>5.41</v>
      </c>
      <c r="U2149" s="1">
        <v>-529.77828</v>
      </c>
      <c r="V2149">
        <v>2128</v>
      </c>
      <c r="W2149">
        <v>1190</v>
      </c>
      <c r="X2149">
        <v>10.33</v>
      </c>
      <c r="Y2149" s="1">
        <v>-529.03886</v>
      </c>
      <c r="Z2149">
        <v>2128</v>
      </c>
      <c r="AA2149">
        <v>1345</v>
      </c>
      <c r="AB2149">
        <v>22.49</v>
      </c>
      <c r="AC2149" s="1">
        <v>-516.79255000000001</v>
      </c>
      <c r="AD2149">
        <v>2128</v>
      </c>
      <c r="AE2149">
        <v>1192</v>
      </c>
      <c r="AF2149">
        <v>15.16</v>
      </c>
      <c r="AG2149" s="1">
        <v>-515.09288000000004</v>
      </c>
    </row>
    <row r="2150" spans="1:33" x14ac:dyDescent="0.2">
      <c r="A2150">
        <v>2129</v>
      </c>
      <c r="B2150">
        <v>1074</v>
      </c>
      <c r="C2150">
        <v>9.3800000000000008</v>
      </c>
      <c r="D2150" s="1">
        <v>-528.70060999999998</v>
      </c>
      <c r="E2150">
        <v>2129</v>
      </c>
      <c r="F2150">
        <v>1579</v>
      </c>
      <c r="G2150">
        <v>22.82</v>
      </c>
      <c r="H2150" s="1">
        <v>-514.98262999999997</v>
      </c>
      <c r="I2150">
        <v>2129</v>
      </c>
      <c r="J2150">
        <v>1208</v>
      </c>
      <c r="K2150">
        <v>20.170000000000002</v>
      </c>
      <c r="L2150" s="1">
        <v>-518.10617000000002</v>
      </c>
      <c r="M2150">
        <f t="shared" si="31"/>
        <v>19.111299999999996</v>
      </c>
      <c r="N2150">
        <v>2129</v>
      </c>
      <c r="O2150">
        <v>894</v>
      </c>
      <c r="P2150">
        <v>-4.72</v>
      </c>
      <c r="Q2150" s="1">
        <v>-537.40822000000003</v>
      </c>
      <c r="R2150">
        <v>2129</v>
      </c>
      <c r="S2150">
        <v>1007</v>
      </c>
      <c r="T2150">
        <v>5.22</v>
      </c>
      <c r="U2150" s="1">
        <v>-529.89736000000005</v>
      </c>
      <c r="V2150">
        <v>2129</v>
      </c>
      <c r="W2150">
        <v>1160</v>
      </c>
      <c r="X2150">
        <v>9.9600000000000009</v>
      </c>
      <c r="Y2150" s="1">
        <v>-528.17336999999998</v>
      </c>
      <c r="Z2150">
        <v>2129</v>
      </c>
      <c r="AA2150">
        <v>1321</v>
      </c>
      <c r="AB2150">
        <v>22.1</v>
      </c>
      <c r="AC2150" s="1">
        <v>-516.04637000000002</v>
      </c>
      <c r="AD2150">
        <v>2129</v>
      </c>
      <c r="AE2150">
        <v>1180</v>
      </c>
      <c r="AF2150">
        <v>15.48</v>
      </c>
      <c r="AG2150" s="1">
        <v>-514.73393999999996</v>
      </c>
    </row>
    <row r="2151" spans="1:33" x14ac:dyDescent="0.2">
      <c r="A2151">
        <v>2130</v>
      </c>
      <c r="B2151">
        <v>1069</v>
      </c>
      <c r="C2151">
        <v>9.85</v>
      </c>
      <c r="D2151" s="1">
        <v>-528.55097999999998</v>
      </c>
      <c r="E2151">
        <v>2130</v>
      </c>
      <c r="F2151">
        <v>1557</v>
      </c>
      <c r="G2151">
        <v>23.69</v>
      </c>
      <c r="H2151" s="1">
        <v>-514.33424000000002</v>
      </c>
      <c r="I2151">
        <v>2130</v>
      </c>
      <c r="J2151">
        <v>1213</v>
      </c>
      <c r="K2151">
        <v>19.71</v>
      </c>
      <c r="L2151" s="1">
        <v>-518.26561000000004</v>
      </c>
      <c r="M2151">
        <f t="shared" si="31"/>
        <v>19.142099999999999</v>
      </c>
      <c r="N2151">
        <v>2130</v>
      </c>
      <c r="O2151">
        <v>897</v>
      </c>
      <c r="P2151">
        <v>-4.82</v>
      </c>
      <c r="Q2151" s="1">
        <v>-537.51844000000006</v>
      </c>
      <c r="R2151">
        <v>2130</v>
      </c>
      <c r="S2151">
        <v>1011</v>
      </c>
      <c r="T2151">
        <v>5.0199999999999996</v>
      </c>
      <c r="U2151" s="1">
        <v>-530.00445000000002</v>
      </c>
      <c r="V2151">
        <v>2130</v>
      </c>
      <c r="W2151">
        <v>1124</v>
      </c>
      <c r="X2151">
        <v>9.69</v>
      </c>
      <c r="Y2151" s="1">
        <v>-527.13777000000005</v>
      </c>
      <c r="Z2151">
        <v>2130</v>
      </c>
      <c r="AA2151">
        <v>1290</v>
      </c>
      <c r="AB2151">
        <v>21.81</v>
      </c>
      <c r="AC2151" s="1">
        <v>-515.13687000000004</v>
      </c>
      <c r="AD2151">
        <v>2130</v>
      </c>
      <c r="AE2151">
        <v>1193</v>
      </c>
      <c r="AF2151">
        <v>15.24</v>
      </c>
      <c r="AG2151" s="1">
        <v>-515.09342000000004</v>
      </c>
    </row>
    <row r="2152" spans="1:33" x14ac:dyDescent="0.2">
      <c r="A2152">
        <v>2131</v>
      </c>
      <c r="B2152">
        <v>1060</v>
      </c>
      <c r="C2152">
        <v>10.31</v>
      </c>
      <c r="D2152" s="1">
        <v>-528.31143999999995</v>
      </c>
      <c r="E2152">
        <v>2131</v>
      </c>
      <c r="F2152">
        <v>1531</v>
      </c>
      <c r="G2152">
        <v>24.44</v>
      </c>
      <c r="H2152" s="1">
        <v>-513.57402000000002</v>
      </c>
      <c r="I2152">
        <v>2131</v>
      </c>
      <c r="J2152">
        <v>1221</v>
      </c>
      <c r="K2152">
        <v>19.3</v>
      </c>
      <c r="L2152" s="1">
        <v>-518.51288</v>
      </c>
      <c r="M2152">
        <f t="shared" si="31"/>
        <v>19.169399999999996</v>
      </c>
      <c r="N2152">
        <v>2131</v>
      </c>
      <c r="O2152">
        <v>898</v>
      </c>
      <c r="P2152">
        <v>-4.84</v>
      </c>
      <c r="Q2152" s="1">
        <v>-537.52741000000003</v>
      </c>
      <c r="R2152">
        <v>2131</v>
      </c>
      <c r="S2152">
        <v>1016</v>
      </c>
      <c r="T2152">
        <v>4.74</v>
      </c>
      <c r="U2152" s="1">
        <v>-530.11811999999998</v>
      </c>
      <c r="V2152">
        <v>2131</v>
      </c>
      <c r="W2152">
        <v>1100</v>
      </c>
      <c r="X2152">
        <v>9.31</v>
      </c>
      <c r="Y2152" s="1">
        <v>-526.44425999999999</v>
      </c>
      <c r="Z2152">
        <v>2131</v>
      </c>
      <c r="AA2152">
        <v>1283</v>
      </c>
      <c r="AB2152">
        <v>21.27</v>
      </c>
      <c r="AC2152" s="1">
        <v>-514.94776999999999</v>
      </c>
      <c r="AD2152">
        <v>2131</v>
      </c>
      <c r="AE2152">
        <v>1228</v>
      </c>
      <c r="AF2152">
        <v>14.73</v>
      </c>
      <c r="AG2152" s="1">
        <v>-516.10452999999995</v>
      </c>
    </row>
    <row r="2153" spans="1:33" x14ac:dyDescent="0.2">
      <c r="A2153">
        <v>2132</v>
      </c>
      <c r="B2153">
        <v>1049</v>
      </c>
      <c r="C2153">
        <v>10.54</v>
      </c>
      <c r="D2153" s="1">
        <v>-527.98891000000003</v>
      </c>
      <c r="E2153">
        <v>2132</v>
      </c>
      <c r="F2153">
        <v>1514</v>
      </c>
      <c r="G2153">
        <v>24.89</v>
      </c>
      <c r="H2153" s="1">
        <v>-513.13494000000003</v>
      </c>
      <c r="I2153">
        <v>2132</v>
      </c>
      <c r="J2153">
        <v>1231</v>
      </c>
      <c r="K2153">
        <v>18.920000000000002</v>
      </c>
      <c r="L2153" s="1">
        <v>-518.79587000000004</v>
      </c>
      <c r="M2153">
        <f t="shared" si="31"/>
        <v>19.189199999999996</v>
      </c>
      <c r="N2153">
        <v>2132</v>
      </c>
      <c r="O2153">
        <v>895</v>
      </c>
      <c r="P2153">
        <v>-4.72</v>
      </c>
      <c r="Q2153" s="1">
        <v>-537.45003999999994</v>
      </c>
      <c r="R2153">
        <v>2132</v>
      </c>
      <c r="S2153">
        <v>1027</v>
      </c>
      <c r="T2153">
        <v>4.3899999999999997</v>
      </c>
      <c r="U2153" s="1">
        <v>-530.41709000000003</v>
      </c>
      <c r="V2153">
        <v>2132</v>
      </c>
      <c r="W2153">
        <v>1096</v>
      </c>
      <c r="X2153">
        <v>8.7799999999999994</v>
      </c>
      <c r="Y2153" s="1">
        <v>-526.35558000000003</v>
      </c>
      <c r="Z2153">
        <v>2132</v>
      </c>
      <c r="AA2153">
        <v>1296</v>
      </c>
      <c r="AB2153">
        <v>20.73</v>
      </c>
      <c r="AC2153" s="1">
        <v>-515.37055999999995</v>
      </c>
      <c r="AD2153">
        <v>2132</v>
      </c>
      <c r="AE2153">
        <v>1263</v>
      </c>
      <c r="AF2153">
        <v>14.26</v>
      </c>
      <c r="AG2153" s="1">
        <v>-517.14689999999996</v>
      </c>
    </row>
    <row r="2154" spans="1:33" x14ac:dyDescent="0.2">
      <c r="A2154">
        <v>2133</v>
      </c>
      <c r="B2154">
        <v>1044</v>
      </c>
      <c r="C2154">
        <v>10.58</v>
      </c>
      <c r="D2154" s="1">
        <v>-527.83560999999997</v>
      </c>
      <c r="E2154">
        <v>2133</v>
      </c>
      <c r="F2154">
        <v>1498</v>
      </c>
      <c r="G2154">
        <v>25.11</v>
      </c>
      <c r="H2154" s="1">
        <v>-512.71546000000001</v>
      </c>
      <c r="I2154">
        <v>2133</v>
      </c>
      <c r="J2154">
        <v>1236</v>
      </c>
      <c r="K2154">
        <v>18.7</v>
      </c>
      <c r="L2154" s="1">
        <v>-518.96374000000003</v>
      </c>
      <c r="M2154">
        <f t="shared" si="31"/>
        <v>19.1999</v>
      </c>
      <c r="N2154">
        <v>2133</v>
      </c>
      <c r="O2154">
        <v>894</v>
      </c>
      <c r="P2154">
        <v>-4.57</v>
      </c>
      <c r="Q2154" s="1">
        <v>-537.41193999999996</v>
      </c>
      <c r="R2154">
        <v>2133</v>
      </c>
      <c r="S2154">
        <v>1046</v>
      </c>
      <c r="T2154">
        <v>3.98</v>
      </c>
      <c r="U2154" s="1">
        <v>-530.96609000000001</v>
      </c>
      <c r="V2154">
        <v>2133</v>
      </c>
      <c r="W2154">
        <v>1108</v>
      </c>
      <c r="X2154">
        <v>8.1300000000000008</v>
      </c>
      <c r="Y2154" s="1">
        <v>-526.68790999999999</v>
      </c>
      <c r="Z2154">
        <v>2133</v>
      </c>
      <c r="AA2154">
        <v>1310</v>
      </c>
      <c r="AB2154">
        <v>20.37</v>
      </c>
      <c r="AC2154" s="1">
        <v>-515.77175</v>
      </c>
      <c r="AD2154">
        <v>2133</v>
      </c>
      <c r="AE2154">
        <v>1275</v>
      </c>
      <c r="AF2154">
        <v>14.32</v>
      </c>
      <c r="AG2154" s="1">
        <v>-517.48206000000005</v>
      </c>
    </row>
    <row r="2155" spans="1:33" x14ac:dyDescent="0.2">
      <c r="A2155">
        <v>2134</v>
      </c>
      <c r="B2155">
        <v>1047</v>
      </c>
      <c r="C2155">
        <v>10.27</v>
      </c>
      <c r="D2155" s="1">
        <v>-527.95536000000004</v>
      </c>
      <c r="E2155">
        <v>2134</v>
      </c>
      <c r="F2155">
        <v>1474</v>
      </c>
      <c r="G2155">
        <v>25.22</v>
      </c>
      <c r="H2155" s="1">
        <v>-512.00220000000002</v>
      </c>
      <c r="I2155">
        <v>2134</v>
      </c>
      <c r="J2155">
        <v>1227</v>
      </c>
      <c r="K2155">
        <v>18.93</v>
      </c>
      <c r="L2155" s="1">
        <v>-518.67965000000004</v>
      </c>
      <c r="M2155">
        <f t="shared" si="31"/>
        <v>19.206499999999998</v>
      </c>
      <c r="N2155">
        <v>2134</v>
      </c>
      <c r="O2155">
        <v>894</v>
      </c>
      <c r="P2155">
        <v>-4.37</v>
      </c>
      <c r="Q2155" s="1">
        <v>-537.41520000000003</v>
      </c>
      <c r="R2155">
        <v>2134</v>
      </c>
      <c r="S2155">
        <v>1063</v>
      </c>
      <c r="T2155">
        <v>3.67</v>
      </c>
      <c r="U2155" s="1">
        <v>-531.45299</v>
      </c>
      <c r="V2155">
        <v>2134</v>
      </c>
      <c r="W2155">
        <v>1128</v>
      </c>
      <c r="X2155">
        <v>7.55</v>
      </c>
      <c r="Y2155" s="1">
        <v>-527.26419999999996</v>
      </c>
      <c r="Z2155">
        <v>2134</v>
      </c>
      <c r="AA2155">
        <v>1313</v>
      </c>
      <c r="AB2155">
        <v>20.399999999999999</v>
      </c>
      <c r="AC2155" s="1">
        <v>-515.85736999999995</v>
      </c>
      <c r="AD2155">
        <v>2134</v>
      </c>
      <c r="AE2155">
        <v>1255</v>
      </c>
      <c r="AF2155">
        <v>14.88</v>
      </c>
      <c r="AG2155" s="1">
        <v>-516.91701</v>
      </c>
    </row>
    <row r="2156" spans="1:33" x14ac:dyDescent="0.2">
      <c r="A2156">
        <v>2135</v>
      </c>
      <c r="B2156">
        <v>1053</v>
      </c>
      <c r="C2156">
        <v>9.8800000000000008</v>
      </c>
      <c r="D2156" s="1">
        <v>-528.12355000000002</v>
      </c>
      <c r="E2156">
        <v>2135</v>
      </c>
      <c r="F2156">
        <v>1455</v>
      </c>
      <c r="G2156">
        <v>25.04</v>
      </c>
      <c r="H2156" s="1">
        <v>-511.43803000000003</v>
      </c>
      <c r="I2156">
        <v>2135</v>
      </c>
      <c r="J2156">
        <v>1204</v>
      </c>
      <c r="K2156">
        <v>19.39</v>
      </c>
      <c r="L2156" s="1">
        <v>-518.02202999999997</v>
      </c>
      <c r="M2156">
        <f t="shared" si="31"/>
        <v>19.214600000000001</v>
      </c>
      <c r="N2156">
        <v>2135</v>
      </c>
      <c r="O2156">
        <v>891</v>
      </c>
      <c r="P2156">
        <v>-4.05</v>
      </c>
      <c r="Q2156" s="1">
        <v>-537.33803999999998</v>
      </c>
      <c r="R2156">
        <v>2135</v>
      </c>
      <c r="S2156">
        <v>1066</v>
      </c>
      <c r="T2156">
        <v>3.67</v>
      </c>
      <c r="U2156" s="1">
        <v>-531.53700000000003</v>
      </c>
      <c r="V2156">
        <v>2135</v>
      </c>
      <c r="W2156">
        <v>1145</v>
      </c>
      <c r="X2156">
        <v>7.09</v>
      </c>
      <c r="Y2156" s="1">
        <v>-527.77399000000003</v>
      </c>
      <c r="Z2156">
        <v>2135</v>
      </c>
      <c r="AA2156">
        <v>1303</v>
      </c>
      <c r="AB2156">
        <v>20.82</v>
      </c>
      <c r="AC2156" s="1">
        <v>-515.54499999999996</v>
      </c>
      <c r="AD2156">
        <v>2135</v>
      </c>
      <c r="AE2156">
        <v>1231</v>
      </c>
      <c r="AF2156">
        <v>15.5</v>
      </c>
      <c r="AG2156" s="1">
        <v>-516.10803999999996</v>
      </c>
    </row>
    <row r="2157" spans="1:33" x14ac:dyDescent="0.2">
      <c r="A2157">
        <v>2136</v>
      </c>
      <c r="B2157">
        <v>1060</v>
      </c>
      <c r="C2157">
        <v>9.4700000000000006</v>
      </c>
      <c r="D2157" s="1">
        <v>-528.31191999999999</v>
      </c>
      <c r="E2157">
        <v>2136</v>
      </c>
      <c r="F2157">
        <v>1456</v>
      </c>
      <c r="G2157">
        <v>24.59</v>
      </c>
      <c r="H2157" s="1">
        <v>-511.49493999999999</v>
      </c>
      <c r="I2157">
        <v>2136</v>
      </c>
      <c r="J2157">
        <v>1185</v>
      </c>
      <c r="K2157">
        <v>19.809999999999999</v>
      </c>
      <c r="L2157" s="1">
        <v>-517.47901000000002</v>
      </c>
      <c r="M2157">
        <f t="shared" si="31"/>
        <v>19.228400000000001</v>
      </c>
      <c r="N2157">
        <v>2136</v>
      </c>
      <c r="O2157">
        <v>885</v>
      </c>
      <c r="P2157">
        <v>-3.73</v>
      </c>
      <c r="Q2157" s="1">
        <v>-537.15625999999997</v>
      </c>
      <c r="R2157">
        <v>2136</v>
      </c>
      <c r="S2157">
        <v>1057</v>
      </c>
      <c r="T2157">
        <v>3.79</v>
      </c>
      <c r="U2157" s="1">
        <v>-531.26522</v>
      </c>
      <c r="V2157">
        <v>2136</v>
      </c>
      <c r="W2157">
        <v>1145</v>
      </c>
      <c r="X2157">
        <v>6.99</v>
      </c>
      <c r="Y2157" s="1">
        <v>-527.76832000000002</v>
      </c>
      <c r="Z2157">
        <v>2136</v>
      </c>
      <c r="AA2157">
        <v>1290</v>
      </c>
      <c r="AB2157">
        <v>21.28</v>
      </c>
      <c r="AC2157" s="1">
        <v>-515.15913999999998</v>
      </c>
      <c r="AD2157">
        <v>2136</v>
      </c>
      <c r="AE2157">
        <v>1255</v>
      </c>
      <c r="AF2157">
        <v>15.21</v>
      </c>
      <c r="AG2157" s="1">
        <v>-516.84315000000004</v>
      </c>
    </row>
    <row r="2158" spans="1:33" x14ac:dyDescent="0.2">
      <c r="A2158">
        <v>2137</v>
      </c>
      <c r="B2158">
        <v>1067</v>
      </c>
      <c r="C2158">
        <v>9.06</v>
      </c>
      <c r="D2158" s="1">
        <v>-528.51158999999996</v>
      </c>
      <c r="E2158">
        <v>2137</v>
      </c>
      <c r="F2158">
        <v>1461</v>
      </c>
      <c r="G2158">
        <v>24.19</v>
      </c>
      <c r="H2158" s="1">
        <v>-511.68036999999998</v>
      </c>
      <c r="I2158">
        <v>2137</v>
      </c>
      <c r="J2158">
        <v>1181</v>
      </c>
      <c r="K2158">
        <v>20.079999999999998</v>
      </c>
      <c r="L2158" s="1">
        <v>-517.36199999999997</v>
      </c>
      <c r="M2158">
        <f t="shared" si="31"/>
        <v>19.247499999999999</v>
      </c>
      <c r="N2158">
        <v>2137</v>
      </c>
      <c r="O2158">
        <v>877</v>
      </c>
      <c r="P2158">
        <v>-3.4</v>
      </c>
      <c r="Q2158" s="1">
        <v>-536.94758000000002</v>
      </c>
      <c r="R2158">
        <v>2137</v>
      </c>
      <c r="S2158">
        <v>1050</v>
      </c>
      <c r="T2158">
        <v>3.77</v>
      </c>
      <c r="U2158" s="1">
        <v>-531.05736999999999</v>
      </c>
      <c r="V2158">
        <v>2137</v>
      </c>
      <c r="W2158">
        <v>1128</v>
      </c>
      <c r="X2158">
        <v>7.1</v>
      </c>
      <c r="Y2158" s="1">
        <v>-527.26003000000003</v>
      </c>
      <c r="Z2158">
        <v>2137</v>
      </c>
      <c r="AA2158">
        <v>1292</v>
      </c>
      <c r="AB2158">
        <v>21.52</v>
      </c>
      <c r="AC2158" s="1">
        <v>-515.20761000000005</v>
      </c>
      <c r="AD2158">
        <v>2137</v>
      </c>
      <c r="AE2158">
        <v>1305</v>
      </c>
      <c r="AF2158">
        <v>14.97</v>
      </c>
      <c r="AG2158" s="1">
        <v>-518.34064999999998</v>
      </c>
    </row>
    <row r="2159" spans="1:33" x14ac:dyDescent="0.2">
      <c r="A2159">
        <v>2138</v>
      </c>
      <c r="B2159">
        <v>1067</v>
      </c>
      <c r="C2159">
        <v>8.77</v>
      </c>
      <c r="D2159" s="1">
        <v>-528.50544000000002</v>
      </c>
      <c r="E2159">
        <v>2138</v>
      </c>
      <c r="F2159">
        <v>1456</v>
      </c>
      <c r="G2159">
        <v>24.09</v>
      </c>
      <c r="H2159" s="1">
        <v>-511.50884000000002</v>
      </c>
      <c r="I2159">
        <v>2138</v>
      </c>
      <c r="J2159">
        <v>1190</v>
      </c>
      <c r="K2159">
        <v>20.149999999999999</v>
      </c>
      <c r="L2159" s="1">
        <v>-517.59811000000002</v>
      </c>
      <c r="M2159">
        <f t="shared" si="31"/>
        <v>19.269200000000001</v>
      </c>
      <c r="N2159">
        <v>2138</v>
      </c>
      <c r="O2159">
        <v>869</v>
      </c>
      <c r="P2159">
        <v>-3.03</v>
      </c>
      <c r="Q2159" s="1">
        <v>-536.72897</v>
      </c>
      <c r="R2159">
        <v>2138</v>
      </c>
      <c r="S2159">
        <v>1057</v>
      </c>
      <c r="T2159">
        <v>3.51</v>
      </c>
      <c r="U2159" s="1">
        <v>-531.24054000000001</v>
      </c>
      <c r="V2159">
        <v>2138</v>
      </c>
      <c r="W2159">
        <v>1114</v>
      </c>
      <c r="X2159">
        <v>7.02</v>
      </c>
      <c r="Y2159" s="1">
        <v>-526.81314999999995</v>
      </c>
      <c r="Z2159">
        <v>2138</v>
      </c>
      <c r="AA2159">
        <v>1313</v>
      </c>
      <c r="AB2159">
        <v>21.28</v>
      </c>
      <c r="AC2159" s="1">
        <v>-515.81100000000004</v>
      </c>
      <c r="AD2159">
        <v>2138</v>
      </c>
      <c r="AE2159">
        <v>1333</v>
      </c>
      <c r="AF2159">
        <v>15.37</v>
      </c>
      <c r="AG2159" s="1">
        <v>-519.08555000000001</v>
      </c>
    </row>
    <row r="2160" spans="1:33" x14ac:dyDescent="0.2">
      <c r="A2160">
        <v>2139</v>
      </c>
      <c r="B2160">
        <v>1065</v>
      </c>
      <c r="C2160">
        <v>8.52</v>
      </c>
      <c r="D2160" s="1">
        <v>-528.42116999999996</v>
      </c>
      <c r="E2160">
        <v>2139</v>
      </c>
      <c r="F2160">
        <v>1450</v>
      </c>
      <c r="G2160">
        <v>24.1</v>
      </c>
      <c r="H2160" s="1">
        <v>-511.29458</v>
      </c>
      <c r="I2160">
        <v>2139</v>
      </c>
      <c r="J2160">
        <v>1213</v>
      </c>
      <c r="K2160">
        <v>19.95</v>
      </c>
      <c r="L2160" s="1">
        <v>-518.23919999999998</v>
      </c>
      <c r="M2160">
        <f t="shared" si="31"/>
        <v>19.289600000000004</v>
      </c>
      <c r="N2160">
        <v>2139</v>
      </c>
      <c r="O2160">
        <v>858</v>
      </c>
      <c r="P2160">
        <v>-2.6</v>
      </c>
      <c r="Q2160" s="1">
        <v>-536.42091000000005</v>
      </c>
      <c r="R2160">
        <v>2139</v>
      </c>
      <c r="S2160">
        <v>1073</v>
      </c>
      <c r="T2160">
        <v>3.04</v>
      </c>
      <c r="U2160" s="1">
        <v>-531.72540000000004</v>
      </c>
      <c r="V2160">
        <v>2139</v>
      </c>
      <c r="W2160">
        <v>1118</v>
      </c>
      <c r="X2160">
        <v>6.48</v>
      </c>
      <c r="Y2160" s="1">
        <v>-526.93156999999997</v>
      </c>
      <c r="Z2160">
        <v>2139</v>
      </c>
      <c r="AA2160">
        <v>1333</v>
      </c>
      <c r="AB2160">
        <v>20.97</v>
      </c>
      <c r="AC2160" s="1">
        <v>-516.43820000000005</v>
      </c>
      <c r="AD2160">
        <v>2139</v>
      </c>
      <c r="AE2160">
        <v>1340</v>
      </c>
      <c r="AF2160">
        <v>16.170000000000002</v>
      </c>
      <c r="AG2160" s="1">
        <v>-519.25372000000004</v>
      </c>
    </row>
    <row r="2161" spans="1:33" x14ac:dyDescent="0.2">
      <c r="A2161">
        <v>2140</v>
      </c>
      <c r="B2161">
        <v>1072</v>
      </c>
      <c r="C2161">
        <v>8.18</v>
      </c>
      <c r="D2161" s="1">
        <v>-528.63199999999995</v>
      </c>
      <c r="E2161">
        <v>2140</v>
      </c>
      <c r="F2161">
        <v>1460</v>
      </c>
      <c r="G2161">
        <v>23.83</v>
      </c>
      <c r="H2161" s="1">
        <v>-511.62587000000002</v>
      </c>
      <c r="I2161">
        <v>2140</v>
      </c>
      <c r="J2161">
        <v>1253</v>
      </c>
      <c r="K2161">
        <v>19.489999999999998</v>
      </c>
      <c r="L2161" s="1">
        <v>-519.38590999999997</v>
      </c>
      <c r="M2161">
        <f t="shared" si="31"/>
        <v>19.3063</v>
      </c>
      <c r="N2161">
        <v>2140</v>
      </c>
      <c r="O2161">
        <v>846</v>
      </c>
      <c r="P2161">
        <v>-2.16</v>
      </c>
      <c r="Q2161" s="1">
        <v>-536.06683999999996</v>
      </c>
      <c r="R2161">
        <v>2140</v>
      </c>
      <c r="S2161">
        <v>1088</v>
      </c>
      <c r="T2161">
        <v>2.63</v>
      </c>
      <c r="U2161" s="1">
        <v>-532.14464999999996</v>
      </c>
      <c r="V2161">
        <v>2140</v>
      </c>
      <c r="W2161">
        <v>1137</v>
      </c>
      <c r="X2161">
        <v>5.76</v>
      </c>
      <c r="Y2161" s="1">
        <v>-527.49616000000003</v>
      </c>
      <c r="Z2161">
        <v>2140</v>
      </c>
      <c r="AA2161">
        <v>1333</v>
      </c>
      <c r="AB2161">
        <v>20.9</v>
      </c>
      <c r="AC2161" s="1">
        <v>-516.41215</v>
      </c>
      <c r="AD2161">
        <v>2140</v>
      </c>
      <c r="AE2161">
        <v>1335</v>
      </c>
      <c r="AF2161">
        <v>17.309999999999999</v>
      </c>
      <c r="AG2161" s="1">
        <v>-519.11256000000003</v>
      </c>
    </row>
    <row r="2162" spans="1:33" x14ac:dyDescent="0.2">
      <c r="A2162">
        <v>2141</v>
      </c>
      <c r="B2162">
        <v>1084</v>
      </c>
      <c r="C2162">
        <v>7.94</v>
      </c>
      <c r="D2162" s="1">
        <v>-529.01656000000003</v>
      </c>
      <c r="E2162">
        <v>2141</v>
      </c>
      <c r="F2162">
        <v>1473</v>
      </c>
      <c r="G2162">
        <v>23.71</v>
      </c>
      <c r="H2162" s="1">
        <v>-512.02894000000003</v>
      </c>
      <c r="I2162">
        <v>2141</v>
      </c>
      <c r="J2162">
        <v>1292</v>
      </c>
      <c r="K2162">
        <v>19.05</v>
      </c>
      <c r="L2162" s="1">
        <v>-520.50978999999995</v>
      </c>
      <c r="M2162">
        <f t="shared" si="31"/>
        <v>19.320599999999999</v>
      </c>
      <c r="N2162">
        <v>2141</v>
      </c>
      <c r="O2162">
        <v>840</v>
      </c>
      <c r="P2162">
        <v>-1.85</v>
      </c>
      <c r="Q2162" s="1">
        <v>-535.88789999999995</v>
      </c>
      <c r="R2162">
        <v>2141</v>
      </c>
      <c r="S2162">
        <v>1094</v>
      </c>
      <c r="T2162">
        <v>2.41</v>
      </c>
      <c r="U2162" s="1">
        <v>-532.29826000000003</v>
      </c>
      <c r="V2162">
        <v>2141</v>
      </c>
      <c r="W2162">
        <v>1152</v>
      </c>
      <c r="X2162">
        <v>5.21</v>
      </c>
      <c r="Y2162" s="1">
        <v>-527.94313999999997</v>
      </c>
      <c r="Z2162">
        <v>2141</v>
      </c>
      <c r="AA2162">
        <v>1311</v>
      </c>
      <c r="AB2162">
        <v>20.96</v>
      </c>
      <c r="AC2162" s="1">
        <v>-515.77205000000004</v>
      </c>
      <c r="AD2162">
        <v>2141</v>
      </c>
      <c r="AE2162">
        <v>1325</v>
      </c>
      <c r="AF2162">
        <v>18.5</v>
      </c>
      <c r="AG2162" s="1">
        <v>-518.82016999999996</v>
      </c>
    </row>
    <row r="2163" spans="1:33" x14ac:dyDescent="0.2">
      <c r="A2163">
        <v>2142</v>
      </c>
      <c r="B2163">
        <v>1086</v>
      </c>
      <c r="C2163">
        <v>8.02</v>
      </c>
      <c r="D2163" s="1">
        <v>-529.06919000000005</v>
      </c>
      <c r="E2163">
        <v>2142</v>
      </c>
      <c r="F2163">
        <v>1469</v>
      </c>
      <c r="G2163">
        <v>23.75</v>
      </c>
      <c r="H2163" s="1">
        <v>-511.87815999999998</v>
      </c>
      <c r="I2163">
        <v>2142</v>
      </c>
      <c r="J2163">
        <v>1313</v>
      </c>
      <c r="K2163">
        <v>18.73</v>
      </c>
      <c r="L2163" s="1">
        <v>-521.07857000000001</v>
      </c>
      <c r="M2163">
        <f t="shared" si="31"/>
        <v>19.334400000000002</v>
      </c>
      <c r="N2163">
        <v>2142</v>
      </c>
      <c r="O2163">
        <v>845</v>
      </c>
      <c r="P2163">
        <v>-1.74</v>
      </c>
      <c r="Q2163" s="1">
        <v>-536.02701000000002</v>
      </c>
      <c r="R2163">
        <v>2142</v>
      </c>
      <c r="S2163">
        <v>1093</v>
      </c>
      <c r="T2163">
        <v>2.34</v>
      </c>
      <c r="U2163" s="1">
        <v>-532.26134000000002</v>
      </c>
      <c r="V2163">
        <v>2142</v>
      </c>
      <c r="W2163">
        <v>1152</v>
      </c>
      <c r="X2163">
        <v>5.0199999999999996</v>
      </c>
      <c r="Y2163" s="1">
        <v>-527.93268</v>
      </c>
      <c r="Z2163">
        <v>2142</v>
      </c>
      <c r="AA2163">
        <v>1290</v>
      </c>
      <c r="AB2163">
        <v>20.8</v>
      </c>
      <c r="AC2163" s="1">
        <v>-515.17371000000003</v>
      </c>
      <c r="AD2163">
        <v>2142</v>
      </c>
      <c r="AE2163">
        <v>1325</v>
      </c>
      <c r="AF2163">
        <v>19.440000000000001</v>
      </c>
      <c r="AG2163" s="1">
        <v>-518.78117999999995</v>
      </c>
    </row>
    <row r="2164" spans="1:33" x14ac:dyDescent="0.2">
      <c r="A2164">
        <v>2143</v>
      </c>
      <c r="B2164">
        <v>1078</v>
      </c>
      <c r="C2164">
        <v>8.27</v>
      </c>
      <c r="D2164" s="1">
        <v>-528.80831999999998</v>
      </c>
      <c r="E2164">
        <v>2143</v>
      </c>
      <c r="F2164">
        <v>1452</v>
      </c>
      <c r="G2164">
        <v>23.75</v>
      </c>
      <c r="H2164" s="1">
        <v>-511.39627999999999</v>
      </c>
      <c r="I2164">
        <v>2143</v>
      </c>
      <c r="J2164">
        <v>1315</v>
      </c>
      <c r="K2164">
        <v>18.59</v>
      </c>
      <c r="L2164" s="1">
        <v>-521.09760000000006</v>
      </c>
      <c r="M2164">
        <f t="shared" si="31"/>
        <v>19.348300000000002</v>
      </c>
      <c r="N2164">
        <v>2143</v>
      </c>
      <c r="O2164">
        <v>857</v>
      </c>
      <c r="P2164">
        <v>-1.74</v>
      </c>
      <c r="Q2164" s="1">
        <v>-536.38183000000004</v>
      </c>
      <c r="R2164">
        <v>2143</v>
      </c>
      <c r="S2164">
        <v>1093</v>
      </c>
      <c r="T2164">
        <v>2.37</v>
      </c>
      <c r="U2164" s="1">
        <v>-532.25336000000004</v>
      </c>
      <c r="V2164">
        <v>2143</v>
      </c>
      <c r="W2164">
        <v>1141</v>
      </c>
      <c r="X2164">
        <v>5.18</v>
      </c>
      <c r="Y2164" s="1">
        <v>-527.60401000000002</v>
      </c>
      <c r="Z2164">
        <v>2143</v>
      </c>
      <c r="AA2164">
        <v>1282</v>
      </c>
      <c r="AB2164">
        <v>20.39</v>
      </c>
      <c r="AC2164" s="1">
        <v>-514.94845999999995</v>
      </c>
      <c r="AD2164">
        <v>2143</v>
      </c>
      <c r="AE2164">
        <v>1339</v>
      </c>
      <c r="AF2164">
        <v>19.93</v>
      </c>
      <c r="AG2164" s="1">
        <v>-519.18848000000003</v>
      </c>
    </row>
    <row r="2165" spans="1:33" x14ac:dyDescent="0.2">
      <c r="A2165">
        <v>2144</v>
      </c>
      <c r="B2165">
        <v>1071</v>
      </c>
      <c r="C2165">
        <v>8.5</v>
      </c>
      <c r="D2165" s="1">
        <v>-528.62509999999997</v>
      </c>
      <c r="E2165">
        <v>2144</v>
      </c>
      <c r="F2165">
        <v>1439</v>
      </c>
      <c r="G2165">
        <v>23.55</v>
      </c>
      <c r="H2165" s="1">
        <v>-511.00151</v>
      </c>
      <c r="I2165">
        <v>2144</v>
      </c>
      <c r="J2165">
        <v>1309</v>
      </c>
      <c r="K2165">
        <v>18.3</v>
      </c>
      <c r="L2165" s="1">
        <v>-520.91089999999997</v>
      </c>
      <c r="M2165">
        <f t="shared" si="31"/>
        <v>19.359099999999998</v>
      </c>
      <c r="N2165">
        <v>2144</v>
      </c>
      <c r="O2165">
        <v>867</v>
      </c>
      <c r="P2165">
        <v>-1.83</v>
      </c>
      <c r="Q2165" s="1">
        <v>-536.68165999999997</v>
      </c>
      <c r="R2165">
        <v>2144</v>
      </c>
      <c r="S2165">
        <v>1096</v>
      </c>
      <c r="T2165">
        <v>2.4500000000000002</v>
      </c>
      <c r="U2165" s="1">
        <v>-532.36166000000003</v>
      </c>
      <c r="V2165">
        <v>2144</v>
      </c>
      <c r="W2165">
        <v>1132</v>
      </c>
      <c r="X2165">
        <v>5.45</v>
      </c>
      <c r="Y2165" s="1">
        <v>-527.34325000000001</v>
      </c>
      <c r="Z2165">
        <v>2144</v>
      </c>
      <c r="AA2165">
        <v>1278</v>
      </c>
      <c r="AB2165">
        <v>20.010000000000002</v>
      </c>
      <c r="AC2165" s="1">
        <v>-514.87495999999999</v>
      </c>
      <c r="AD2165">
        <v>2144</v>
      </c>
      <c r="AE2165">
        <v>1357</v>
      </c>
      <c r="AF2165">
        <v>20.28</v>
      </c>
      <c r="AG2165" s="1">
        <v>-519.71114999999998</v>
      </c>
    </row>
    <row r="2166" spans="1:33" x14ac:dyDescent="0.2">
      <c r="A2166">
        <v>2145</v>
      </c>
      <c r="B2166">
        <v>1065</v>
      </c>
      <c r="C2166">
        <v>8.6300000000000008</v>
      </c>
      <c r="D2166" s="1">
        <v>-528.45818999999995</v>
      </c>
      <c r="E2166">
        <v>2145</v>
      </c>
      <c r="F2166">
        <v>1433</v>
      </c>
      <c r="G2166">
        <v>23.13</v>
      </c>
      <c r="H2166" s="1">
        <v>-510.86631999999997</v>
      </c>
      <c r="I2166">
        <v>2145</v>
      </c>
      <c r="J2166">
        <v>1304</v>
      </c>
      <c r="K2166">
        <v>17.91</v>
      </c>
      <c r="L2166" s="1">
        <v>-520.78922999999998</v>
      </c>
      <c r="M2166">
        <f t="shared" si="31"/>
        <v>19.3627</v>
      </c>
      <c r="N2166">
        <v>2145</v>
      </c>
      <c r="O2166">
        <v>869</v>
      </c>
      <c r="P2166">
        <v>-1.78</v>
      </c>
      <c r="Q2166" s="1">
        <v>-536.72092999999995</v>
      </c>
      <c r="R2166">
        <v>2145</v>
      </c>
      <c r="S2166">
        <v>1101</v>
      </c>
      <c r="T2166">
        <v>2.73</v>
      </c>
      <c r="U2166" s="1">
        <v>-532.51049999999998</v>
      </c>
      <c r="V2166">
        <v>2145</v>
      </c>
      <c r="W2166">
        <v>1133</v>
      </c>
      <c r="X2166">
        <v>5.73</v>
      </c>
      <c r="Y2166" s="1">
        <v>-527.35619999999994</v>
      </c>
      <c r="Z2166">
        <v>2145</v>
      </c>
      <c r="AA2166">
        <v>1275</v>
      </c>
      <c r="AB2166">
        <v>19.75</v>
      </c>
      <c r="AC2166" s="1">
        <v>-514.80030999999997</v>
      </c>
      <c r="AD2166">
        <v>2145</v>
      </c>
      <c r="AE2166">
        <v>1363</v>
      </c>
      <c r="AF2166">
        <v>20.72</v>
      </c>
      <c r="AG2166" s="1">
        <v>-519.89693</v>
      </c>
    </row>
    <row r="2167" spans="1:33" x14ac:dyDescent="0.2">
      <c r="A2167">
        <v>2146</v>
      </c>
      <c r="B2167">
        <v>1062</v>
      </c>
      <c r="C2167">
        <v>8.65</v>
      </c>
      <c r="D2167" s="1">
        <v>-528.33335999999997</v>
      </c>
      <c r="E2167">
        <v>2146</v>
      </c>
      <c r="F2167">
        <v>1428</v>
      </c>
      <c r="G2167">
        <v>22.75</v>
      </c>
      <c r="H2167" s="1">
        <v>-510.75092000000001</v>
      </c>
      <c r="I2167">
        <v>2146</v>
      </c>
      <c r="J2167">
        <v>1302</v>
      </c>
      <c r="K2167">
        <v>17.399999999999999</v>
      </c>
      <c r="L2167" s="1">
        <v>-520.73812999999996</v>
      </c>
      <c r="M2167">
        <f t="shared" si="31"/>
        <v>19.355100000000004</v>
      </c>
      <c r="N2167">
        <v>2146</v>
      </c>
      <c r="O2167">
        <v>861</v>
      </c>
      <c r="P2167">
        <v>-1.68</v>
      </c>
      <c r="Q2167" s="1">
        <v>-536.49859000000004</v>
      </c>
      <c r="R2167">
        <v>2146</v>
      </c>
      <c r="S2167">
        <v>1100</v>
      </c>
      <c r="T2167">
        <v>3.29</v>
      </c>
      <c r="U2167" s="1">
        <v>-532.50878</v>
      </c>
      <c r="V2167">
        <v>2146</v>
      </c>
      <c r="W2167">
        <v>1136</v>
      </c>
      <c r="X2167">
        <v>6.18</v>
      </c>
      <c r="Y2167" s="1">
        <v>-527.47841000000005</v>
      </c>
      <c r="Z2167">
        <v>2146</v>
      </c>
      <c r="AA2167">
        <v>1271</v>
      </c>
      <c r="AB2167">
        <v>19.690000000000001</v>
      </c>
      <c r="AC2167" s="1">
        <v>-514.68843000000004</v>
      </c>
      <c r="AD2167">
        <v>2146</v>
      </c>
      <c r="AE2167">
        <v>1350</v>
      </c>
      <c r="AF2167">
        <v>21.35</v>
      </c>
      <c r="AG2167" s="1">
        <v>-519.51808000000005</v>
      </c>
    </row>
    <row r="2168" spans="1:33" x14ac:dyDescent="0.2">
      <c r="A2168">
        <v>2147</v>
      </c>
      <c r="B2168">
        <v>1067</v>
      </c>
      <c r="C2168">
        <v>8.4700000000000006</v>
      </c>
      <c r="D2168" s="1">
        <v>-528.47802999999999</v>
      </c>
      <c r="E2168">
        <v>2147</v>
      </c>
      <c r="F2168">
        <v>1418</v>
      </c>
      <c r="G2168">
        <v>22.51</v>
      </c>
      <c r="H2168" s="1">
        <v>-510.42860000000002</v>
      </c>
      <c r="I2168">
        <v>2147</v>
      </c>
      <c r="J2168">
        <v>1304</v>
      </c>
      <c r="K2168">
        <v>16.84</v>
      </c>
      <c r="L2168" s="1">
        <v>-520.76324</v>
      </c>
      <c r="M2168">
        <f t="shared" si="31"/>
        <v>19.3339</v>
      </c>
      <c r="N2168">
        <v>2147</v>
      </c>
      <c r="O2168">
        <v>850</v>
      </c>
      <c r="P2168">
        <v>-1.69</v>
      </c>
      <c r="Q2168" s="1">
        <v>-536.17489999999998</v>
      </c>
      <c r="R2168">
        <v>2147</v>
      </c>
      <c r="S2168">
        <v>1082</v>
      </c>
      <c r="T2168">
        <v>4.3099999999999996</v>
      </c>
      <c r="U2168" s="1">
        <v>-532.00552000000005</v>
      </c>
      <c r="V2168">
        <v>2147</v>
      </c>
      <c r="W2168">
        <v>1135</v>
      </c>
      <c r="X2168">
        <v>6.83</v>
      </c>
      <c r="Y2168" s="1">
        <v>-527.45366999999999</v>
      </c>
      <c r="Z2168">
        <v>2147</v>
      </c>
      <c r="AA2168">
        <v>1265</v>
      </c>
      <c r="AB2168">
        <v>19.78</v>
      </c>
      <c r="AC2168" s="1">
        <v>-514.48853999999994</v>
      </c>
      <c r="AD2168">
        <v>2147</v>
      </c>
      <c r="AE2168">
        <v>1320</v>
      </c>
      <c r="AF2168">
        <v>22.19</v>
      </c>
      <c r="AG2168" s="1">
        <v>-518.66945999999996</v>
      </c>
    </row>
    <row r="2169" spans="1:33" x14ac:dyDescent="0.2">
      <c r="A2169">
        <v>2148</v>
      </c>
      <c r="B2169">
        <v>1081</v>
      </c>
      <c r="C2169">
        <v>8.25</v>
      </c>
      <c r="D2169" s="1">
        <v>-528.86532</v>
      </c>
      <c r="E2169">
        <v>2148</v>
      </c>
      <c r="F2169">
        <v>1421</v>
      </c>
      <c r="G2169">
        <v>22.08</v>
      </c>
      <c r="H2169" s="1">
        <v>-510.46100999999999</v>
      </c>
      <c r="I2169">
        <v>2148</v>
      </c>
      <c r="J2169">
        <v>1319</v>
      </c>
      <c r="K2169">
        <v>16.05</v>
      </c>
      <c r="L2169" s="1">
        <v>-521.17827</v>
      </c>
      <c r="M2169">
        <f t="shared" si="31"/>
        <v>19.2989</v>
      </c>
      <c r="N2169">
        <v>2148</v>
      </c>
      <c r="O2169">
        <v>844</v>
      </c>
      <c r="P2169">
        <v>-1.95</v>
      </c>
      <c r="Q2169" s="1">
        <v>-535.99184000000002</v>
      </c>
      <c r="R2169">
        <v>2148</v>
      </c>
      <c r="S2169">
        <v>1047</v>
      </c>
      <c r="T2169">
        <v>5.54</v>
      </c>
      <c r="U2169" s="1">
        <v>-531.00999000000002</v>
      </c>
      <c r="V2169">
        <v>2148</v>
      </c>
      <c r="W2169">
        <v>1129</v>
      </c>
      <c r="X2169">
        <v>7.62</v>
      </c>
      <c r="Y2169" s="1">
        <v>-527.26661000000001</v>
      </c>
      <c r="Z2169">
        <v>2148</v>
      </c>
      <c r="AA2169">
        <v>1257</v>
      </c>
      <c r="AB2169">
        <v>19.88</v>
      </c>
      <c r="AC2169" s="1">
        <v>-514.25306</v>
      </c>
      <c r="AD2169">
        <v>2148</v>
      </c>
      <c r="AE2169">
        <v>1284</v>
      </c>
      <c r="AF2169">
        <v>22.83</v>
      </c>
      <c r="AG2169" s="1">
        <v>-517.64896999999996</v>
      </c>
    </row>
    <row r="2170" spans="1:33" x14ac:dyDescent="0.2">
      <c r="A2170">
        <v>2149</v>
      </c>
      <c r="B2170">
        <v>1097</v>
      </c>
      <c r="C2170">
        <v>8.0399999999999991</v>
      </c>
      <c r="D2170" s="1">
        <v>-529.32601</v>
      </c>
      <c r="E2170">
        <v>2149</v>
      </c>
      <c r="F2170">
        <v>1456</v>
      </c>
      <c r="G2170">
        <v>21.25</v>
      </c>
      <c r="H2170" s="1">
        <v>-511.51557000000003</v>
      </c>
      <c r="I2170">
        <v>2149</v>
      </c>
      <c r="J2170">
        <v>1349</v>
      </c>
      <c r="K2170">
        <v>15.27</v>
      </c>
      <c r="L2170" s="1">
        <v>-522.05114000000003</v>
      </c>
      <c r="M2170">
        <f t="shared" ref="M2170:M2233" si="32">AVERAGE(K2071:K2170)</f>
        <v>19.253700000000002</v>
      </c>
      <c r="N2170">
        <v>2149</v>
      </c>
      <c r="O2170">
        <v>850</v>
      </c>
      <c r="P2170">
        <v>-2.48</v>
      </c>
      <c r="Q2170" s="1">
        <v>-536.16896999999994</v>
      </c>
      <c r="R2170">
        <v>2149</v>
      </c>
      <c r="S2170">
        <v>1017</v>
      </c>
      <c r="T2170">
        <v>6.61</v>
      </c>
      <c r="U2170" s="1">
        <v>-530.11635000000001</v>
      </c>
      <c r="V2170">
        <v>2149</v>
      </c>
      <c r="W2170">
        <v>1119</v>
      </c>
      <c r="X2170">
        <v>8.49</v>
      </c>
      <c r="Y2170" s="1">
        <v>-527.01340000000005</v>
      </c>
      <c r="Z2170">
        <v>2149</v>
      </c>
      <c r="AA2170">
        <v>1251</v>
      </c>
      <c r="AB2170">
        <v>19.920000000000002</v>
      </c>
      <c r="AC2170" s="1">
        <v>-514.09987999999998</v>
      </c>
      <c r="AD2170">
        <v>2149</v>
      </c>
      <c r="AE2170">
        <v>1257</v>
      </c>
      <c r="AF2170">
        <v>23.14</v>
      </c>
      <c r="AG2170" s="1">
        <v>-516.86442</v>
      </c>
    </row>
    <row r="2171" spans="1:33" x14ac:dyDescent="0.2">
      <c r="A2171">
        <v>2150</v>
      </c>
      <c r="B2171">
        <v>1111</v>
      </c>
      <c r="C2171">
        <v>7.86</v>
      </c>
      <c r="D2171" s="1">
        <v>-529.72325999999998</v>
      </c>
      <c r="E2171">
        <v>2150</v>
      </c>
      <c r="F2171">
        <v>1505</v>
      </c>
      <c r="G2171">
        <v>20.53</v>
      </c>
      <c r="H2171" s="1">
        <v>-512.89657</v>
      </c>
      <c r="I2171">
        <v>2150</v>
      </c>
      <c r="J2171">
        <v>1374</v>
      </c>
      <c r="K2171">
        <v>14.84</v>
      </c>
      <c r="L2171" s="1">
        <v>-522.78242</v>
      </c>
      <c r="M2171">
        <f t="shared" si="32"/>
        <v>19.203599999999998</v>
      </c>
      <c r="N2171">
        <v>2150</v>
      </c>
      <c r="O2171">
        <v>868</v>
      </c>
      <c r="P2171">
        <v>-3.3</v>
      </c>
      <c r="Q2171" s="1">
        <v>-536.68664000000001</v>
      </c>
      <c r="R2171">
        <v>2150</v>
      </c>
      <c r="S2171">
        <v>1013</v>
      </c>
      <c r="T2171">
        <v>7.11</v>
      </c>
      <c r="U2171" s="1">
        <v>-530.02260000000001</v>
      </c>
      <c r="V2171">
        <v>2150</v>
      </c>
      <c r="W2171">
        <v>1107</v>
      </c>
      <c r="X2171">
        <v>9.36</v>
      </c>
      <c r="Y2171" s="1">
        <v>-526.66026999999997</v>
      </c>
      <c r="Z2171">
        <v>2150</v>
      </c>
      <c r="AA2171">
        <v>1244</v>
      </c>
      <c r="AB2171">
        <v>19.940000000000001</v>
      </c>
      <c r="AC2171" s="1">
        <v>-513.93035999999995</v>
      </c>
      <c r="AD2171">
        <v>2150</v>
      </c>
      <c r="AE2171">
        <v>1251</v>
      </c>
      <c r="AF2171">
        <v>22.82</v>
      </c>
      <c r="AG2171" s="1">
        <v>-516.71056999999996</v>
      </c>
    </row>
    <row r="2172" spans="1:33" x14ac:dyDescent="0.2">
      <c r="A2172">
        <v>2151</v>
      </c>
      <c r="B2172">
        <v>1115</v>
      </c>
      <c r="C2172">
        <v>7.92</v>
      </c>
      <c r="D2172" s="1">
        <v>-529.84618999999998</v>
      </c>
      <c r="E2172">
        <v>2151</v>
      </c>
      <c r="F2172">
        <v>1539</v>
      </c>
      <c r="G2172">
        <v>20.2</v>
      </c>
      <c r="H2172" s="1">
        <v>-513.84274000000005</v>
      </c>
      <c r="I2172">
        <v>2151</v>
      </c>
      <c r="J2172">
        <v>1374</v>
      </c>
      <c r="K2172">
        <v>15.03</v>
      </c>
      <c r="L2172" s="1">
        <v>-522.77054999999996</v>
      </c>
      <c r="M2172">
        <f t="shared" si="32"/>
        <v>19.157299999999999</v>
      </c>
      <c r="N2172">
        <v>2151</v>
      </c>
      <c r="O2172">
        <v>888</v>
      </c>
      <c r="P2172">
        <v>-4.04</v>
      </c>
      <c r="Q2172" s="1">
        <v>-537.25053000000003</v>
      </c>
      <c r="R2172">
        <v>2151</v>
      </c>
      <c r="S2172">
        <v>1034</v>
      </c>
      <c r="T2172">
        <v>7.13</v>
      </c>
      <c r="U2172" s="1">
        <v>-530.64876000000004</v>
      </c>
      <c r="V2172">
        <v>2151</v>
      </c>
      <c r="W2172">
        <v>1090</v>
      </c>
      <c r="X2172">
        <v>10.19</v>
      </c>
      <c r="Y2172" s="1">
        <v>-526.19689000000005</v>
      </c>
      <c r="Z2172">
        <v>2151</v>
      </c>
      <c r="AA2172">
        <v>1239</v>
      </c>
      <c r="AB2172">
        <v>19.829999999999998</v>
      </c>
      <c r="AC2172" s="1">
        <v>-513.73785999999996</v>
      </c>
      <c r="AD2172">
        <v>2151</v>
      </c>
      <c r="AE2172">
        <v>1264</v>
      </c>
      <c r="AF2172">
        <v>22.15</v>
      </c>
      <c r="AG2172" s="1">
        <v>-517.10874999999999</v>
      </c>
    </row>
    <row r="2173" spans="1:33" x14ac:dyDescent="0.2">
      <c r="A2173">
        <v>2152</v>
      </c>
      <c r="B2173">
        <v>1104</v>
      </c>
      <c r="C2173">
        <v>8.24</v>
      </c>
      <c r="D2173" s="1">
        <v>-529.54031999999995</v>
      </c>
      <c r="E2173">
        <v>2152</v>
      </c>
      <c r="F2173">
        <v>1548</v>
      </c>
      <c r="G2173">
        <v>20.37</v>
      </c>
      <c r="H2173" s="1">
        <v>-514.10918000000004</v>
      </c>
      <c r="I2173">
        <v>2152</v>
      </c>
      <c r="J2173">
        <v>1349</v>
      </c>
      <c r="K2173">
        <v>15.75</v>
      </c>
      <c r="L2173" s="1">
        <v>-522.04039999999998</v>
      </c>
      <c r="M2173">
        <f t="shared" si="32"/>
        <v>19.1221</v>
      </c>
      <c r="N2173">
        <v>2152</v>
      </c>
      <c r="O2173">
        <v>900</v>
      </c>
      <c r="P2173">
        <v>-4.5199999999999996</v>
      </c>
      <c r="Q2173" s="1">
        <v>-537.59097999999994</v>
      </c>
      <c r="R2173">
        <v>2152</v>
      </c>
      <c r="S2173">
        <v>1059</v>
      </c>
      <c r="T2173">
        <v>7.16</v>
      </c>
      <c r="U2173" s="1">
        <v>-531.36067000000003</v>
      </c>
      <c r="V2173">
        <v>2152</v>
      </c>
      <c r="W2173">
        <v>1074</v>
      </c>
      <c r="X2173">
        <v>10.79</v>
      </c>
      <c r="Y2173" s="1">
        <v>-525.72020999999995</v>
      </c>
      <c r="Z2173">
        <v>2152</v>
      </c>
      <c r="AA2173">
        <v>1247</v>
      </c>
      <c r="AB2173">
        <v>19.39</v>
      </c>
      <c r="AC2173" s="1">
        <v>-513.95884000000001</v>
      </c>
      <c r="AD2173">
        <v>2152</v>
      </c>
      <c r="AE2173">
        <v>1271</v>
      </c>
      <c r="AF2173">
        <v>21.49</v>
      </c>
      <c r="AG2173" s="1">
        <v>-517.34212000000002</v>
      </c>
    </row>
    <row r="2174" spans="1:33" x14ac:dyDescent="0.2">
      <c r="A2174">
        <v>2153</v>
      </c>
      <c r="B2174">
        <v>1087</v>
      </c>
      <c r="C2174">
        <v>8.6300000000000008</v>
      </c>
      <c r="D2174" s="1">
        <v>-529.01978999999994</v>
      </c>
      <c r="E2174">
        <v>2153</v>
      </c>
      <c r="F2174">
        <v>1532</v>
      </c>
      <c r="G2174">
        <v>20.86</v>
      </c>
      <c r="H2174" s="1">
        <v>-513.63962000000004</v>
      </c>
      <c r="I2174">
        <v>2153</v>
      </c>
      <c r="J2174">
        <v>1321</v>
      </c>
      <c r="K2174">
        <v>16.57</v>
      </c>
      <c r="L2174" s="1">
        <v>-521.22370000000001</v>
      </c>
      <c r="M2174">
        <f t="shared" si="32"/>
        <v>19.100099999999998</v>
      </c>
      <c r="N2174">
        <v>2153</v>
      </c>
      <c r="O2174">
        <v>902</v>
      </c>
      <c r="P2174">
        <v>-4.6900000000000004</v>
      </c>
      <c r="Q2174" s="1">
        <v>-537.62157000000002</v>
      </c>
      <c r="R2174">
        <v>2153</v>
      </c>
      <c r="S2174">
        <v>1076</v>
      </c>
      <c r="T2174">
        <v>7.18</v>
      </c>
      <c r="U2174" s="1">
        <v>-531.82168999999999</v>
      </c>
      <c r="V2174">
        <v>2153</v>
      </c>
      <c r="W2174">
        <v>1065</v>
      </c>
      <c r="X2174">
        <v>11.02</v>
      </c>
      <c r="Y2174" s="1">
        <v>-525.47892000000002</v>
      </c>
      <c r="Z2174">
        <v>2153</v>
      </c>
      <c r="AA2174">
        <v>1276</v>
      </c>
      <c r="AB2174">
        <v>18.7</v>
      </c>
      <c r="AC2174" s="1">
        <v>-514.78009999999995</v>
      </c>
      <c r="AD2174">
        <v>2153</v>
      </c>
      <c r="AE2174">
        <v>1259</v>
      </c>
      <c r="AF2174">
        <v>21.17</v>
      </c>
      <c r="AG2174" s="1">
        <v>-516.99902999999995</v>
      </c>
    </row>
    <row r="2175" spans="1:33" x14ac:dyDescent="0.2">
      <c r="A2175">
        <v>2154</v>
      </c>
      <c r="B2175">
        <v>1077</v>
      </c>
      <c r="C2175">
        <v>8.7899999999999991</v>
      </c>
      <c r="D2175" s="1">
        <v>-528.74471000000005</v>
      </c>
      <c r="E2175">
        <v>2154</v>
      </c>
      <c r="F2175">
        <v>1500</v>
      </c>
      <c r="G2175">
        <v>21.44</v>
      </c>
      <c r="H2175" s="1">
        <v>-512.71203000000003</v>
      </c>
      <c r="I2175">
        <v>2154</v>
      </c>
      <c r="J2175">
        <v>1310</v>
      </c>
      <c r="K2175">
        <v>17.11</v>
      </c>
      <c r="L2175" s="1">
        <v>-520.93935999999997</v>
      </c>
      <c r="M2175">
        <f t="shared" si="32"/>
        <v>19.087699999999995</v>
      </c>
      <c r="N2175">
        <v>2154</v>
      </c>
      <c r="O2175">
        <v>894</v>
      </c>
      <c r="P2175">
        <v>-4.53</v>
      </c>
      <c r="Q2175" s="1">
        <v>-537.41169000000002</v>
      </c>
      <c r="R2175">
        <v>2154</v>
      </c>
      <c r="S2175">
        <v>1085</v>
      </c>
      <c r="T2175">
        <v>7.18</v>
      </c>
      <c r="U2175" s="1">
        <v>-532.09190000000001</v>
      </c>
      <c r="V2175">
        <v>2154</v>
      </c>
      <c r="W2175">
        <v>1072</v>
      </c>
      <c r="X2175">
        <v>10.81</v>
      </c>
      <c r="Y2175" s="1">
        <v>-525.67844000000002</v>
      </c>
      <c r="Z2175">
        <v>2154</v>
      </c>
      <c r="AA2175">
        <v>1306</v>
      </c>
      <c r="AB2175">
        <v>18.149999999999999</v>
      </c>
      <c r="AC2175" s="1">
        <v>-515.67067999999995</v>
      </c>
      <c r="AD2175">
        <v>2154</v>
      </c>
      <c r="AE2175">
        <v>1237</v>
      </c>
      <c r="AF2175">
        <v>21.11</v>
      </c>
      <c r="AG2175" s="1">
        <v>-516.35488999999995</v>
      </c>
    </row>
    <row r="2176" spans="1:33" x14ac:dyDescent="0.2">
      <c r="A2176">
        <v>2155</v>
      </c>
      <c r="B2176">
        <v>1085</v>
      </c>
      <c r="C2176">
        <v>8.56</v>
      </c>
      <c r="D2176" s="1">
        <v>-528.97428000000002</v>
      </c>
      <c r="E2176">
        <v>2155</v>
      </c>
      <c r="F2176">
        <v>1475</v>
      </c>
      <c r="G2176">
        <v>21.76</v>
      </c>
      <c r="H2176" s="1">
        <v>-511.99718000000001</v>
      </c>
      <c r="I2176">
        <v>2155</v>
      </c>
      <c r="J2176">
        <v>1315</v>
      </c>
      <c r="K2176">
        <v>17.54</v>
      </c>
      <c r="L2176" s="1">
        <v>-521.10234000000003</v>
      </c>
      <c r="M2176">
        <f t="shared" si="32"/>
        <v>19.080899999999996</v>
      </c>
      <c r="N2176">
        <v>2155</v>
      </c>
      <c r="O2176">
        <v>883</v>
      </c>
      <c r="P2176">
        <v>-4.1100000000000003</v>
      </c>
      <c r="Q2176" s="1">
        <v>-537.07794999999999</v>
      </c>
      <c r="R2176">
        <v>2155</v>
      </c>
      <c r="S2176">
        <v>1090</v>
      </c>
      <c r="T2176">
        <v>7.08</v>
      </c>
      <c r="U2176" s="1">
        <v>-532.21177999999998</v>
      </c>
      <c r="V2176">
        <v>2155</v>
      </c>
      <c r="W2176">
        <v>1086</v>
      </c>
      <c r="X2176">
        <v>10.36</v>
      </c>
      <c r="Y2176" s="1">
        <v>-526.10269000000005</v>
      </c>
      <c r="Z2176">
        <v>2155</v>
      </c>
      <c r="AA2176">
        <v>1318</v>
      </c>
      <c r="AB2176">
        <v>18.170000000000002</v>
      </c>
      <c r="AC2176" s="1">
        <v>-516.01094000000001</v>
      </c>
      <c r="AD2176">
        <v>2155</v>
      </c>
      <c r="AE2176">
        <v>1222</v>
      </c>
      <c r="AF2176">
        <v>20.97</v>
      </c>
      <c r="AG2176" s="1">
        <v>-515.93465000000003</v>
      </c>
    </row>
    <row r="2177" spans="1:33" x14ac:dyDescent="0.2">
      <c r="A2177">
        <v>2156</v>
      </c>
      <c r="B2177">
        <v>1100</v>
      </c>
      <c r="C2177">
        <v>8.19</v>
      </c>
      <c r="D2177" s="1">
        <v>-529.43676000000005</v>
      </c>
      <c r="E2177">
        <v>2156</v>
      </c>
      <c r="F2177">
        <v>1470</v>
      </c>
      <c r="G2177">
        <v>21.63</v>
      </c>
      <c r="H2177" s="1">
        <v>-511.86342999999999</v>
      </c>
      <c r="I2177">
        <v>2156</v>
      </c>
      <c r="J2177">
        <v>1315</v>
      </c>
      <c r="K2177">
        <v>18.14</v>
      </c>
      <c r="L2177" s="1">
        <v>-521.13702000000001</v>
      </c>
      <c r="M2177">
        <f t="shared" si="32"/>
        <v>19.079899999999999</v>
      </c>
      <c r="N2177">
        <v>2156</v>
      </c>
      <c r="O2177">
        <v>868</v>
      </c>
      <c r="P2177">
        <v>-3.62</v>
      </c>
      <c r="Q2177" s="1">
        <v>-536.68101999999999</v>
      </c>
      <c r="R2177">
        <v>2156</v>
      </c>
      <c r="S2177">
        <v>1091</v>
      </c>
      <c r="T2177">
        <v>6.78</v>
      </c>
      <c r="U2177" s="1">
        <v>-532.23000999999999</v>
      </c>
      <c r="V2177">
        <v>2156</v>
      </c>
      <c r="W2177">
        <v>1090</v>
      </c>
      <c r="X2177">
        <v>10.039999999999999</v>
      </c>
      <c r="Y2177" s="1">
        <v>-526.22577000000001</v>
      </c>
      <c r="Z2177">
        <v>2156</v>
      </c>
      <c r="AA2177">
        <v>1313</v>
      </c>
      <c r="AB2177">
        <v>18.670000000000002</v>
      </c>
      <c r="AC2177" s="1">
        <v>-515.82117000000005</v>
      </c>
      <c r="AD2177">
        <v>2156</v>
      </c>
      <c r="AE2177">
        <v>1223</v>
      </c>
      <c r="AF2177">
        <v>20.76</v>
      </c>
      <c r="AG2177" s="1">
        <v>-515.96537999999998</v>
      </c>
    </row>
    <row r="2178" spans="1:33" x14ac:dyDescent="0.2">
      <c r="A2178">
        <v>2157</v>
      </c>
      <c r="B2178">
        <v>1109</v>
      </c>
      <c r="C2178">
        <v>7.92</v>
      </c>
      <c r="D2178" s="1">
        <v>-529.69135000000006</v>
      </c>
      <c r="E2178">
        <v>2157</v>
      </c>
      <c r="F2178">
        <v>1474</v>
      </c>
      <c r="G2178">
        <v>21.26</v>
      </c>
      <c r="H2178" s="1">
        <v>-512.01170999999999</v>
      </c>
      <c r="I2178">
        <v>2157</v>
      </c>
      <c r="J2178">
        <v>1297</v>
      </c>
      <c r="K2178">
        <v>19.02</v>
      </c>
      <c r="L2178" s="1">
        <v>-520.62969999999996</v>
      </c>
      <c r="M2178">
        <f t="shared" si="32"/>
        <v>19.086199999999998</v>
      </c>
      <c r="N2178">
        <v>2157</v>
      </c>
      <c r="O2178">
        <v>855</v>
      </c>
      <c r="P2178">
        <v>-3.05</v>
      </c>
      <c r="Q2178" s="1">
        <v>-536.29022999999995</v>
      </c>
      <c r="R2178">
        <v>2157</v>
      </c>
      <c r="S2178">
        <v>1095</v>
      </c>
      <c r="T2178">
        <v>6.14</v>
      </c>
      <c r="U2178" s="1">
        <v>-532.35649000000001</v>
      </c>
      <c r="V2178">
        <v>2157</v>
      </c>
      <c r="W2178">
        <v>1075</v>
      </c>
      <c r="X2178">
        <v>10.039999999999999</v>
      </c>
      <c r="Y2178" s="1">
        <v>-525.78705000000002</v>
      </c>
      <c r="Z2178">
        <v>2157</v>
      </c>
      <c r="AA2178">
        <v>1306</v>
      </c>
      <c r="AB2178">
        <v>19.32</v>
      </c>
      <c r="AC2178" s="1">
        <v>-515.60842000000002</v>
      </c>
      <c r="AD2178">
        <v>2157</v>
      </c>
      <c r="AE2178">
        <v>1235</v>
      </c>
      <c r="AF2178">
        <v>20.52</v>
      </c>
      <c r="AG2178" s="1">
        <v>-516.29660000000001</v>
      </c>
    </row>
    <row r="2179" spans="1:33" x14ac:dyDescent="0.2">
      <c r="A2179">
        <v>2158</v>
      </c>
      <c r="B2179">
        <v>1111</v>
      </c>
      <c r="C2179">
        <v>7.78</v>
      </c>
      <c r="D2179" s="1">
        <v>-529.70160999999996</v>
      </c>
      <c r="E2179">
        <v>2158</v>
      </c>
      <c r="F2179">
        <v>1474</v>
      </c>
      <c r="G2179">
        <v>21.02</v>
      </c>
      <c r="H2179" s="1">
        <v>-512.03462000000002</v>
      </c>
      <c r="I2179">
        <v>2158</v>
      </c>
      <c r="J2179">
        <v>1266</v>
      </c>
      <c r="K2179">
        <v>20.07</v>
      </c>
      <c r="L2179" s="1">
        <v>-519.72834999999998</v>
      </c>
      <c r="M2179">
        <f t="shared" si="32"/>
        <v>19.101799999999997</v>
      </c>
      <c r="N2179">
        <v>2158</v>
      </c>
      <c r="O2179">
        <v>843</v>
      </c>
      <c r="P2179">
        <v>-2.58</v>
      </c>
      <c r="Q2179" s="1">
        <v>-535.97789</v>
      </c>
      <c r="R2179">
        <v>2158</v>
      </c>
      <c r="S2179">
        <v>1102</v>
      </c>
      <c r="T2179">
        <v>5.3</v>
      </c>
      <c r="U2179" s="1">
        <v>-532.56024000000002</v>
      </c>
      <c r="V2179">
        <v>2158</v>
      </c>
      <c r="W2179">
        <v>1051</v>
      </c>
      <c r="X2179">
        <v>10.34</v>
      </c>
      <c r="Y2179" s="1">
        <v>-525.09086000000002</v>
      </c>
      <c r="Z2179">
        <v>2158</v>
      </c>
      <c r="AA2179">
        <v>1308</v>
      </c>
      <c r="AB2179">
        <v>19.84</v>
      </c>
      <c r="AC2179" s="1">
        <v>-515.68192999999997</v>
      </c>
      <c r="AD2179">
        <v>2158</v>
      </c>
      <c r="AE2179">
        <v>1250</v>
      </c>
      <c r="AF2179">
        <v>20.27</v>
      </c>
      <c r="AG2179" s="1">
        <v>-516.71666000000005</v>
      </c>
    </row>
    <row r="2180" spans="1:33" x14ac:dyDescent="0.2">
      <c r="A2180">
        <v>2159</v>
      </c>
      <c r="B2180">
        <v>1110</v>
      </c>
      <c r="C2180">
        <v>7.67</v>
      </c>
      <c r="D2180" s="1">
        <v>-529.66161999999997</v>
      </c>
      <c r="E2180">
        <v>2159</v>
      </c>
      <c r="F2180">
        <v>1464</v>
      </c>
      <c r="G2180">
        <v>21.01</v>
      </c>
      <c r="H2180" s="1">
        <v>-511.71686999999997</v>
      </c>
      <c r="I2180">
        <v>2159</v>
      </c>
      <c r="J2180">
        <v>1238</v>
      </c>
      <c r="K2180">
        <v>20.82</v>
      </c>
      <c r="L2180" s="1">
        <v>-518.92190000000005</v>
      </c>
      <c r="M2180">
        <f t="shared" si="32"/>
        <v>19.125499999999999</v>
      </c>
      <c r="N2180">
        <v>2159</v>
      </c>
      <c r="O2180">
        <v>835</v>
      </c>
      <c r="P2180">
        <v>-2.2999999999999998</v>
      </c>
      <c r="Q2180" s="1">
        <v>-535.75138000000004</v>
      </c>
      <c r="R2180">
        <v>2159</v>
      </c>
      <c r="S2180">
        <v>1106</v>
      </c>
      <c r="T2180">
        <v>4.42</v>
      </c>
      <c r="U2180" s="1">
        <v>-532.64363000000003</v>
      </c>
      <c r="V2180">
        <v>2159</v>
      </c>
      <c r="W2180">
        <v>1036</v>
      </c>
      <c r="X2180">
        <v>10.48</v>
      </c>
      <c r="Y2180" s="1">
        <v>-524.64666999999997</v>
      </c>
      <c r="Z2180">
        <v>2159</v>
      </c>
      <c r="AA2180">
        <v>1319</v>
      </c>
      <c r="AB2180">
        <v>20.309999999999999</v>
      </c>
      <c r="AC2180" s="1">
        <v>-515.98382000000004</v>
      </c>
      <c r="AD2180">
        <v>2159</v>
      </c>
      <c r="AE2180">
        <v>1265</v>
      </c>
      <c r="AF2180">
        <v>20.010000000000002</v>
      </c>
      <c r="AG2180" s="1">
        <v>-517.14423999999997</v>
      </c>
    </row>
    <row r="2181" spans="1:33" x14ac:dyDescent="0.2">
      <c r="A2181">
        <v>2160</v>
      </c>
      <c r="B2181">
        <v>1109</v>
      </c>
      <c r="C2181">
        <v>7.65</v>
      </c>
      <c r="D2181" s="1">
        <v>-529.65323999999998</v>
      </c>
      <c r="E2181">
        <v>2160</v>
      </c>
      <c r="F2181">
        <v>1452</v>
      </c>
      <c r="G2181">
        <v>21.19</v>
      </c>
      <c r="H2181" s="1">
        <v>-511.34023000000002</v>
      </c>
      <c r="I2181">
        <v>2160</v>
      </c>
      <c r="J2181">
        <v>1227</v>
      </c>
      <c r="K2181">
        <v>21.11</v>
      </c>
      <c r="L2181" s="1">
        <v>-518.61389999999994</v>
      </c>
      <c r="M2181">
        <f t="shared" si="32"/>
        <v>19.153099999999995</v>
      </c>
      <c r="N2181">
        <v>2160</v>
      </c>
      <c r="O2181">
        <v>829</v>
      </c>
      <c r="P2181">
        <v>-2.11</v>
      </c>
      <c r="Q2181" s="1">
        <v>-535.58510000000001</v>
      </c>
      <c r="R2181">
        <v>2160</v>
      </c>
      <c r="S2181">
        <v>1102</v>
      </c>
      <c r="T2181">
        <v>3.6</v>
      </c>
      <c r="U2181" s="1">
        <v>-532.52494999999999</v>
      </c>
      <c r="V2181">
        <v>2160</v>
      </c>
      <c r="W2181">
        <v>1037</v>
      </c>
      <c r="X2181">
        <v>10.33</v>
      </c>
      <c r="Y2181" s="1">
        <v>-524.70365000000004</v>
      </c>
      <c r="Z2181">
        <v>2160</v>
      </c>
      <c r="AA2181">
        <v>1329</v>
      </c>
      <c r="AB2181">
        <v>20.74</v>
      </c>
      <c r="AC2181" s="1">
        <v>-516.29417000000001</v>
      </c>
      <c r="AD2181">
        <v>2160</v>
      </c>
      <c r="AE2181">
        <v>1277</v>
      </c>
      <c r="AF2181">
        <v>19.760000000000002</v>
      </c>
      <c r="AG2181" s="1">
        <v>-517.48418000000004</v>
      </c>
    </row>
    <row r="2182" spans="1:33" x14ac:dyDescent="0.2">
      <c r="A2182">
        <v>2161</v>
      </c>
      <c r="B2182">
        <v>1106</v>
      </c>
      <c r="C2182">
        <v>7.68</v>
      </c>
      <c r="D2182" s="1">
        <v>-529.57375999999999</v>
      </c>
      <c r="E2182">
        <v>2161</v>
      </c>
      <c r="F2182">
        <v>1450</v>
      </c>
      <c r="G2182">
        <v>21.37</v>
      </c>
      <c r="H2182" s="1">
        <v>-511.30349999999999</v>
      </c>
      <c r="I2182">
        <v>2161</v>
      </c>
      <c r="J2182">
        <v>1232</v>
      </c>
      <c r="K2182">
        <v>20.86</v>
      </c>
      <c r="L2182" s="1">
        <v>-518.78467999999998</v>
      </c>
      <c r="M2182">
        <f t="shared" si="32"/>
        <v>19.177899999999994</v>
      </c>
      <c r="N2182">
        <v>2161</v>
      </c>
      <c r="O2182">
        <v>829</v>
      </c>
      <c r="P2182">
        <v>-2.14</v>
      </c>
      <c r="Q2182" s="1">
        <v>-535.55403999999999</v>
      </c>
      <c r="R2182">
        <v>2161</v>
      </c>
      <c r="S2182">
        <v>1090</v>
      </c>
      <c r="T2182">
        <v>2.89</v>
      </c>
      <c r="U2182" s="1">
        <v>-532.20223999999996</v>
      </c>
      <c r="V2182">
        <v>2161</v>
      </c>
      <c r="W2182">
        <v>1054</v>
      </c>
      <c r="X2182">
        <v>9.9700000000000006</v>
      </c>
      <c r="Y2182" s="1">
        <v>-525.19465000000002</v>
      </c>
      <c r="Z2182">
        <v>2161</v>
      </c>
      <c r="AA2182">
        <v>1335</v>
      </c>
      <c r="AB2182">
        <v>21.18</v>
      </c>
      <c r="AC2182" s="1">
        <v>-516.43802000000005</v>
      </c>
      <c r="AD2182">
        <v>2161</v>
      </c>
      <c r="AE2182">
        <v>1284</v>
      </c>
      <c r="AF2182">
        <v>19.54</v>
      </c>
      <c r="AG2182" s="1">
        <v>-517.67481999999995</v>
      </c>
    </row>
    <row r="2183" spans="1:33" x14ac:dyDescent="0.2">
      <c r="A2183">
        <v>2162</v>
      </c>
      <c r="B2183">
        <v>1098</v>
      </c>
      <c r="C2183">
        <v>7.7</v>
      </c>
      <c r="D2183" s="1">
        <v>-529.32813999999996</v>
      </c>
      <c r="E2183">
        <v>2162</v>
      </c>
      <c r="F2183">
        <v>1456</v>
      </c>
      <c r="G2183">
        <v>21.65</v>
      </c>
      <c r="H2183" s="1">
        <v>-511.49426</v>
      </c>
      <c r="I2183">
        <v>2162</v>
      </c>
      <c r="J2183">
        <v>1243</v>
      </c>
      <c r="K2183">
        <v>20.399999999999999</v>
      </c>
      <c r="L2183" s="1">
        <v>-519.10798</v>
      </c>
      <c r="M2183">
        <f t="shared" si="32"/>
        <v>19.195799999999998</v>
      </c>
      <c r="N2183">
        <v>2162</v>
      </c>
      <c r="O2183">
        <v>836</v>
      </c>
      <c r="P2183">
        <v>-2.46</v>
      </c>
      <c r="Q2183" s="1">
        <v>-535.75921000000005</v>
      </c>
      <c r="R2183">
        <v>2162</v>
      </c>
      <c r="S2183">
        <v>1070</v>
      </c>
      <c r="T2183">
        <v>2.39</v>
      </c>
      <c r="U2183" s="1">
        <v>-531.65341000000001</v>
      </c>
      <c r="V2183">
        <v>2162</v>
      </c>
      <c r="W2183">
        <v>1076</v>
      </c>
      <c r="X2183">
        <v>9.52</v>
      </c>
      <c r="Y2183" s="1">
        <v>-525.80933000000005</v>
      </c>
      <c r="Z2183">
        <v>2162</v>
      </c>
      <c r="AA2183">
        <v>1337</v>
      </c>
      <c r="AB2183">
        <v>21.68</v>
      </c>
      <c r="AC2183" s="1">
        <v>-516.49239</v>
      </c>
      <c r="AD2183">
        <v>2162</v>
      </c>
      <c r="AE2183">
        <v>1287</v>
      </c>
      <c r="AF2183">
        <v>19.440000000000001</v>
      </c>
      <c r="AG2183" s="1">
        <v>-517.75301999999999</v>
      </c>
    </row>
    <row r="2184" spans="1:33" x14ac:dyDescent="0.2">
      <c r="A2184">
        <v>2163</v>
      </c>
      <c r="B2184">
        <v>1086</v>
      </c>
      <c r="C2184">
        <v>7.78</v>
      </c>
      <c r="D2184" s="1">
        <v>-529.00391999999999</v>
      </c>
      <c r="E2184">
        <v>2163</v>
      </c>
      <c r="F2184">
        <v>1462</v>
      </c>
      <c r="G2184">
        <v>22.06</v>
      </c>
      <c r="H2184" s="1">
        <v>-511.65877999999998</v>
      </c>
      <c r="I2184">
        <v>2163</v>
      </c>
      <c r="J2184">
        <v>1252</v>
      </c>
      <c r="K2184">
        <v>19.920000000000002</v>
      </c>
      <c r="L2184" s="1">
        <v>-519.35649999999998</v>
      </c>
      <c r="M2184">
        <f t="shared" si="32"/>
        <v>19.2057</v>
      </c>
      <c r="N2184">
        <v>2163</v>
      </c>
      <c r="O2184">
        <v>847</v>
      </c>
      <c r="P2184">
        <v>-2.92</v>
      </c>
      <c r="Q2184" s="1">
        <v>-536.09362999999996</v>
      </c>
      <c r="R2184">
        <v>2163</v>
      </c>
      <c r="S2184">
        <v>1044</v>
      </c>
      <c r="T2184">
        <v>2.16</v>
      </c>
      <c r="U2184" s="1">
        <v>-530.91871000000003</v>
      </c>
      <c r="V2184">
        <v>2163</v>
      </c>
      <c r="W2184">
        <v>1090</v>
      </c>
      <c r="X2184">
        <v>9.15</v>
      </c>
      <c r="Y2184" s="1">
        <v>-526.20934</v>
      </c>
      <c r="Z2184">
        <v>2163</v>
      </c>
      <c r="AA2184">
        <v>1341</v>
      </c>
      <c r="AB2184">
        <v>22.1</v>
      </c>
      <c r="AC2184" s="1">
        <v>-516.60893999999996</v>
      </c>
      <c r="AD2184">
        <v>2163</v>
      </c>
      <c r="AE2184">
        <v>1288</v>
      </c>
      <c r="AF2184">
        <v>19.54</v>
      </c>
      <c r="AG2184" s="1">
        <v>-517.76379999999995</v>
      </c>
    </row>
    <row r="2185" spans="1:33" x14ac:dyDescent="0.2">
      <c r="A2185">
        <v>2164</v>
      </c>
      <c r="B2185">
        <v>1073</v>
      </c>
      <c r="C2185">
        <v>7.88</v>
      </c>
      <c r="D2185" s="1">
        <v>-528.64676999999995</v>
      </c>
      <c r="E2185">
        <v>2164</v>
      </c>
      <c r="F2185">
        <v>1466</v>
      </c>
      <c r="G2185">
        <v>22.54</v>
      </c>
      <c r="H2185" s="1">
        <v>-511.77044999999998</v>
      </c>
      <c r="I2185">
        <v>2164</v>
      </c>
      <c r="J2185">
        <v>1257</v>
      </c>
      <c r="K2185">
        <v>19.47</v>
      </c>
      <c r="L2185" s="1">
        <v>-519.48551999999995</v>
      </c>
      <c r="M2185">
        <f t="shared" si="32"/>
        <v>19.209800000000001</v>
      </c>
      <c r="N2185">
        <v>2164</v>
      </c>
      <c r="O2185">
        <v>853</v>
      </c>
      <c r="P2185">
        <v>-3.35</v>
      </c>
      <c r="Q2185" s="1">
        <v>-536.27678000000003</v>
      </c>
      <c r="R2185">
        <v>2164</v>
      </c>
      <c r="S2185">
        <v>1022</v>
      </c>
      <c r="T2185">
        <v>2.04</v>
      </c>
      <c r="U2185" s="1">
        <v>-530.28962000000001</v>
      </c>
      <c r="V2185">
        <v>2164</v>
      </c>
      <c r="W2185">
        <v>1091</v>
      </c>
      <c r="X2185">
        <v>8.9</v>
      </c>
      <c r="Y2185" s="1">
        <v>-526.22627</v>
      </c>
      <c r="Z2185">
        <v>2164</v>
      </c>
      <c r="AA2185">
        <v>1346</v>
      </c>
      <c r="AB2185">
        <v>22.6</v>
      </c>
      <c r="AC2185" s="1">
        <v>-516.76013</v>
      </c>
      <c r="AD2185">
        <v>2164</v>
      </c>
      <c r="AE2185">
        <v>1282</v>
      </c>
      <c r="AF2185">
        <v>19.87</v>
      </c>
      <c r="AG2185" s="1">
        <v>-517.61199999999997</v>
      </c>
    </row>
    <row r="2186" spans="1:33" x14ac:dyDescent="0.2">
      <c r="A2186">
        <v>2165</v>
      </c>
      <c r="B2186">
        <v>1056</v>
      </c>
      <c r="C2186">
        <v>8</v>
      </c>
      <c r="D2186" s="1">
        <v>-528.16459999999995</v>
      </c>
      <c r="E2186">
        <v>2165</v>
      </c>
      <c r="F2186">
        <v>1465</v>
      </c>
      <c r="G2186">
        <v>23.15</v>
      </c>
      <c r="H2186" s="1">
        <v>-511.74106999999998</v>
      </c>
      <c r="I2186">
        <v>2165</v>
      </c>
      <c r="J2186">
        <v>1256</v>
      </c>
      <c r="K2186">
        <v>19.170000000000002</v>
      </c>
      <c r="L2186" s="1">
        <v>-519.45858999999996</v>
      </c>
      <c r="M2186">
        <f t="shared" si="32"/>
        <v>19.209799999999998</v>
      </c>
      <c r="N2186">
        <v>2165</v>
      </c>
      <c r="O2186">
        <v>848</v>
      </c>
      <c r="P2186">
        <v>-3.64</v>
      </c>
      <c r="Q2186" s="1">
        <v>-536.12908000000004</v>
      </c>
      <c r="R2186">
        <v>2165</v>
      </c>
      <c r="S2186">
        <v>1011</v>
      </c>
      <c r="T2186">
        <v>1.93</v>
      </c>
      <c r="U2186" s="1">
        <v>-529.99082999999996</v>
      </c>
      <c r="V2186">
        <v>2165</v>
      </c>
      <c r="W2186">
        <v>1087</v>
      </c>
      <c r="X2186">
        <v>8.7899999999999991</v>
      </c>
      <c r="Y2186" s="1">
        <v>-526.10195999999996</v>
      </c>
      <c r="Z2186">
        <v>2165</v>
      </c>
      <c r="AA2186">
        <v>1347</v>
      </c>
      <c r="AB2186">
        <v>23.16</v>
      </c>
      <c r="AC2186" s="1">
        <v>-516.78384000000005</v>
      </c>
      <c r="AD2186">
        <v>2165</v>
      </c>
      <c r="AE2186">
        <v>1272</v>
      </c>
      <c r="AF2186">
        <v>20.29</v>
      </c>
      <c r="AG2186" s="1">
        <v>-517.29660000000001</v>
      </c>
    </row>
    <row r="2187" spans="1:33" x14ac:dyDescent="0.2">
      <c r="A2187">
        <v>2166</v>
      </c>
      <c r="B2187">
        <v>1039</v>
      </c>
      <c r="C2187">
        <v>8.16</v>
      </c>
      <c r="D2187" s="1">
        <v>-527.68303000000003</v>
      </c>
      <c r="E2187">
        <v>2166</v>
      </c>
      <c r="F2187">
        <v>1458</v>
      </c>
      <c r="G2187">
        <v>23.88</v>
      </c>
      <c r="H2187" s="1">
        <v>-511.54401000000001</v>
      </c>
      <c r="I2187">
        <v>2166</v>
      </c>
      <c r="J2187">
        <v>1247</v>
      </c>
      <c r="K2187">
        <v>19.13</v>
      </c>
      <c r="L2187" s="1">
        <v>-519.22175000000004</v>
      </c>
      <c r="M2187">
        <f t="shared" si="32"/>
        <v>19.207999999999998</v>
      </c>
      <c r="N2187">
        <v>2166</v>
      </c>
      <c r="O2187">
        <v>831</v>
      </c>
      <c r="P2187">
        <v>-3.67</v>
      </c>
      <c r="Q2187" s="1">
        <v>-535.66436999999996</v>
      </c>
      <c r="R2187">
        <v>2166</v>
      </c>
      <c r="S2187">
        <v>1006</v>
      </c>
      <c r="T2187">
        <v>2</v>
      </c>
      <c r="U2187" s="1">
        <v>-529.87090999999998</v>
      </c>
      <c r="V2187">
        <v>2166</v>
      </c>
      <c r="W2187">
        <v>1093</v>
      </c>
      <c r="X2187">
        <v>8.56</v>
      </c>
      <c r="Y2187" s="1">
        <v>-526.26277000000005</v>
      </c>
      <c r="Z2187">
        <v>2166</v>
      </c>
      <c r="AA2187">
        <v>1346</v>
      </c>
      <c r="AB2187">
        <v>23.66</v>
      </c>
      <c r="AC2187" s="1">
        <v>-516.71509000000003</v>
      </c>
      <c r="AD2187">
        <v>2166</v>
      </c>
      <c r="AE2187">
        <v>1275</v>
      </c>
      <c r="AF2187">
        <v>20.420000000000002</v>
      </c>
      <c r="AG2187" s="1">
        <v>-517.32843000000003</v>
      </c>
    </row>
    <row r="2188" spans="1:33" x14ac:dyDescent="0.2">
      <c r="A2188">
        <v>2167</v>
      </c>
      <c r="B2188">
        <v>1030</v>
      </c>
      <c r="C2188">
        <v>8.26</v>
      </c>
      <c r="D2188" s="1">
        <v>-527.44575999999995</v>
      </c>
      <c r="E2188">
        <v>2167</v>
      </c>
      <c r="F2188">
        <v>1459</v>
      </c>
      <c r="G2188">
        <v>24.4</v>
      </c>
      <c r="H2188" s="1">
        <v>-511.55957000000001</v>
      </c>
      <c r="I2188">
        <v>2167</v>
      </c>
      <c r="J2188">
        <v>1227</v>
      </c>
      <c r="K2188">
        <v>19.32</v>
      </c>
      <c r="L2188" s="1">
        <v>-518.65191000000004</v>
      </c>
      <c r="M2188">
        <f t="shared" si="32"/>
        <v>19.206599999999998</v>
      </c>
      <c r="N2188">
        <v>2167</v>
      </c>
      <c r="O2188">
        <v>810</v>
      </c>
      <c r="P2188">
        <v>-3.51</v>
      </c>
      <c r="Q2188" s="1">
        <v>-535.04526999999996</v>
      </c>
      <c r="R2188">
        <v>2167</v>
      </c>
      <c r="S2188">
        <v>1003</v>
      </c>
      <c r="T2188">
        <v>2.2400000000000002</v>
      </c>
      <c r="U2188" s="1">
        <v>-529.76544000000001</v>
      </c>
      <c r="V2188">
        <v>2167</v>
      </c>
      <c r="W2188">
        <v>1099</v>
      </c>
      <c r="X2188">
        <v>8.48</v>
      </c>
      <c r="Y2188" s="1">
        <v>-526.46245999999996</v>
      </c>
      <c r="Z2188">
        <v>2167</v>
      </c>
      <c r="AA2188">
        <v>1357</v>
      </c>
      <c r="AB2188">
        <v>23.88</v>
      </c>
      <c r="AC2188" s="1">
        <v>-517.02445999999998</v>
      </c>
      <c r="AD2188">
        <v>2167</v>
      </c>
      <c r="AE2188">
        <v>1312</v>
      </c>
      <c r="AF2188">
        <v>19.87</v>
      </c>
      <c r="AG2188" s="1">
        <v>-518.40692999999999</v>
      </c>
    </row>
    <row r="2189" spans="1:33" x14ac:dyDescent="0.2">
      <c r="A2189">
        <v>2168</v>
      </c>
      <c r="B2189">
        <v>1031</v>
      </c>
      <c r="C2189">
        <v>8.39</v>
      </c>
      <c r="D2189" s="1">
        <v>-527.48121000000003</v>
      </c>
      <c r="E2189">
        <v>2168</v>
      </c>
      <c r="F2189">
        <v>1481</v>
      </c>
      <c r="G2189">
        <v>24.46</v>
      </c>
      <c r="H2189" s="1">
        <v>-512.17615999999998</v>
      </c>
      <c r="I2189">
        <v>2168</v>
      </c>
      <c r="J2189">
        <v>1198</v>
      </c>
      <c r="K2189">
        <v>19.62</v>
      </c>
      <c r="L2189" s="1">
        <v>-517.83519000000001</v>
      </c>
      <c r="M2189">
        <f t="shared" si="32"/>
        <v>19.206099999999999</v>
      </c>
      <c r="N2189">
        <v>2168</v>
      </c>
      <c r="O2189">
        <v>791</v>
      </c>
      <c r="P2189">
        <v>-3.32</v>
      </c>
      <c r="Q2189" s="1">
        <v>-534.52340000000004</v>
      </c>
      <c r="R2189">
        <v>2168</v>
      </c>
      <c r="S2189">
        <v>1000</v>
      </c>
      <c r="T2189">
        <v>2.63</v>
      </c>
      <c r="U2189" s="1">
        <v>-529.68426999999997</v>
      </c>
      <c r="V2189">
        <v>2168</v>
      </c>
      <c r="W2189">
        <v>1093</v>
      </c>
      <c r="X2189">
        <v>8.7100000000000009</v>
      </c>
      <c r="Y2189" s="1">
        <v>-526.29155000000003</v>
      </c>
      <c r="Z2189">
        <v>2168</v>
      </c>
      <c r="AA2189">
        <v>1385</v>
      </c>
      <c r="AB2189">
        <v>23.81</v>
      </c>
      <c r="AC2189" s="1">
        <v>-517.84159</v>
      </c>
      <c r="AD2189">
        <v>2168</v>
      </c>
      <c r="AE2189">
        <v>1360</v>
      </c>
      <c r="AF2189">
        <v>19.27</v>
      </c>
      <c r="AG2189" s="1">
        <v>-519.78466000000003</v>
      </c>
    </row>
    <row r="2190" spans="1:33" x14ac:dyDescent="0.2">
      <c r="A2190">
        <v>2169</v>
      </c>
      <c r="B2190">
        <v>1037</v>
      </c>
      <c r="C2190">
        <v>8.51</v>
      </c>
      <c r="D2190" s="1">
        <v>-527.63717999999994</v>
      </c>
      <c r="E2190">
        <v>2169</v>
      </c>
      <c r="F2190">
        <v>1520</v>
      </c>
      <c r="G2190">
        <v>24.29</v>
      </c>
      <c r="H2190" s="1">
        <v>-513.2885</v>
      </c>
      <c r="I2190">
        <v>2169</v>
      </c>
      <c r="J2190">
        <v>1176</v>
      </c>
      <c r="K2190">
        <v>19.78</v>
      </c>
      <c r="L2190" s="1">
        <v>-517.21112000000005</v>
      </c>
      <c r="M2190">
        <f t="shared" si="32"/>
        <v>19.2056</v>
      </c>
      <c r="N2190">
        <v>2169</v>
      </c>
      <c r="O2190">
        <v>785</v>
      </c>
      <c r="P2190">
        <v>-3.27</v>
      </c>
      <c r="Q2190" s="1">
        <v>-534.34938</v>
      </c>
      <c r="R2190">
        <v>2169</v>
      </c>
      <c r="S2190">
        <v>998</v>
      </c>
      <c r="T2190">
        <v>3.08</v>
      </c>
      <c r="U2190" s="1">
        <v>-529.63611000000003</v>
      </c>
      <c r="V2190">
        <v>2169</v>
      </c>
      <c r="W2190">
        <v>1079</v>
      </c>
      <c r="X2190">
        <v>9.08</v>
      </c>
      <c r="Y2190" s="1">
        <v>-525.86792000000003</v>
      </c>
      <c r="Z2190">
        <v>2169</v>
      </c>
      <c r="AA2190">
        <v>1407</v>
      </c>
      <c r="AB2190">
        <v>23.91</v>
      </c>
      <c r="AC2190" s="1">
        <v>-518.50257999999997</v>
      </c>
      <c r="AD2190">
        <v>2169</v>
      </c>
      <c r="AE2190">
        <v>1387</v>
      </c>
      <c r="AF2190">
        <v>19.12</v>
      </c>
      <c r="AG2190" s="1">
        <v>-520.55290000000002</v>
      </c>
    </row>
    <row r="2191" spans="1:33" x14ac:dyDescent="0.2">
      <c r="A2191">
        <v>2170</v>
      </c>
      <c r="B2191">
        <v>1041</v>
      </c>
      <c r="C2191">
        <v>8.68</v>
      </c>
      <c r="D2191" s="1">
        <v>-527.75684999999999</v>
      </c>
      <c r="E2191">
        <v>2170</v>
      </c>
      <c r="F2191">
        <v>1549</v>
      </c>
      <c r="G2191">
        <v>24.32</v>
      </c>
      <c r="H2191" s="1">
        <v>-514.16115000000002</v>
      </c>
      <c r="I2191">
        <v>2170</v>
      </c>
      <c r="J2191">
        <v>1170</v>
      </c>
      <c r="K2191">
        <v>19.62</v>
      </c>
      <c r="L2191" s="1">
        <v>-517.05971</v>
      </c>
      <c r="M2191">
        <f t="shared" si="32"/>
        <v>19.201699999999999</v>
      </c>
      <c r="N2191">
        <v>2170</v>
      </c>
      <c r="O2191">
        <v>792</v>
      </c>
      <c r="P2191">
        <v>-3.27</v>
      </c>
      <c r="Q2191" s="1">
        <v>-534.55966999999998</v>
      </c>
      <c r="R2191">
        <v>2170</v>
      </c>
      <c r="S2191">
        <v>998</v>
      </c>
      <c r="T2191">
        <v>3.61</v>
      </c>
      <c r="U2191" s="1">
        <v>-529.61338000000001</v>
      </c>
      <c r="V2191">
        <v>2170</v>
      </c>
      <c r="W2191">
        <v>1064</v>
      </c>
      <c r="X2191">
        <v>9.4600000000000009</v>
      </c>
      <c r="Y2191" s="1">
        <v>-525.45663999999999</v>
      </c>
      <c r="Z2191">
        <v>2170</v>
      </c>
      <c r="AA2191">
        <v>1404</v>
      </c>
      <c r="AB2191">
        <v>24.31</v>
      </c>
      <c r="AC2191" s="1">
        <v>-518.41665999999998</v>
      </c>
      <c r="AD2191">
        <v>2170</v>
      </c>
      <c r="AE2191">
        <v>1391</v>
      </c>
      <c r="AF2191">
        <v>19.41</v>
      </c>
      <c r="AG2191" s="1">
        <v>-520.62923000000001</v>
      </c>
    </row>
    <row r="2192" spans="1:33" x14ac:dyDescent="0.2">
      <c r="A2192">
        <v>2171</v>
      </c>
      <c r="B2192">
        <v>1041</v>
      </c>
      <c r="C2192">
        <v>8.91</v>
      </c>
      <c r="D2192" s="1">
        <v>-527.75833</v>
      </c>
      <c r="E2192">
        <v>2171</v>
      </c>
      <c r="F2192">
        <v>1543</v>
      </c>
      <c r="G2192">
        <v>24.99</v>
      </c>
      <c r="H2192" s="1">
        <v>-513.99175000000002</v>
      </c>
      <c r="I2192">
        <v>2171</v>
      </c>
      <c r="J2192">
        <v>1175</v>
      </c>
      <c r="K2192">
        <v>19.16</v>
      </c>
      <c r="L2192" s="1">
        <v>-517.18829000000005</v>
      </c>
      <c r="M2192">
        <f t="shared" si="32"/>
        <v>19.1937</v>
      </c>
      <c r="N2192">
        <v>2171</v>
      </c>
      <c r="O2192">
        <v>808</v>
      </c>
      <c r="P2192">
        <v>-3.3</v>
      </c>
      <c r="Q2192" s="1">
        <v>-535.00870999999995</v>
      </c>
      <c r="R2192">
        <v>2171</v>
      </c>
      <c r="S2192">
        <v>999</v>
      </c>
      <c r="T2192">
        <v>4</v>
      </c>
      <c r="U2192" s="1">
        <v>-529.66020000000003</v>
      </c>
      <c r="V2192">
        <v>2171</v>
      </c>
      <c r="W2192">
        <v>1058</v>
      </c>
      <c r="X2192">
        <v>9.61</v>
      </c>
      <c r="Y2192" s="1">
        <v>-525.25211999999999</v>
      </c>
      <c r="Z2192">
        <v>2171</v>
      </c>
      <c r="AA2192">
        <v>1379</v>
      </c>
      <c r="AB2192">
        <v>24.85</v>
      </c>
      <c r="AC2192" s="1">
        <v>-517.66166999999996</v>
      </c>
      <c r="AD2192">
        <v>2171</v>
      </c>
      <c r="AE2192">
        <v>1379</v>
      </c>
      <c r="AF2192">
        <v>20</v>
      </c>
      <c r="AG2192" s="1">
        <v>-520.27301</v>
      </c>
    </row>
    <row r="2193" spans="1:33" x14ac:dyDescent="0.2">
      <c r="A2193">
        <v>2172</v>
      </c>
      <c r="B2193">
        <v>1037</v>
      </c>
      <c r="C2193">
        <v>9.17</v>
      </c>
      <c r="D2193" s="1">
        <v>-527.64408000000003</v>
      </c>
      <c r="E2193">
        <v>2172</v>
      </c>
      <c r="F2193">
        <v>1502</v>
      </c>
      <c r="G2193">
        <v>26.2</v>
      </c>
      <c r="H2193" s="1">
        <v>-512.79987000000006</v>
      </c>
      <c r="I2193">
        <v>2172</v>
      </c>
      <c r="J2193">
        <v>1182</v>
      </c>
      <c r="K2193">
        <v>18.600000000000001</v>
      </c>
      <c r="L2193" s="1">
        <v>-517.39712999999995</v>
      </c>
      <c r="M2193">
        <f t="shared" si="32"/>
        <v>19.184699999999996</v>
      </c>
      <c r="N2193">
        <v>2172</v>
      </c>
      <c r="O2193">
        <v>828</v>
      </c>
      <c r="P2193">
        <v>-3.32</v>
      </c>
      <c r="Q2193" s="1">
        <v>-535.55336999999997</v>
      </c>
      <c r="R2193">
        <v>2172</v>
      </c>
      <c r="S2193">
        <v>1000</v>
      </c>
      <c r="T2193">
        <v>4.3099999999999996</v>
      </c>
      <c r="U2193" s="1">
        <v>-529.69880999999998</v>
      </c>
      <c r="V2193">
        <v>2172</v>
      </c>
      <c r="W2193">
        <v>1067</v>
      </c>
      <c r="X2193">
        <v>9.44</v>
      </c>
      <c r="Y2193" s="1">
        <v>-525.50216999999998</v>
      </c>
      <c r="Z2193">
        <v>2172</v>
      </c>
      <c r="AA2193">
        <v>1346</v>
      </c>
      <c r="AB2193">
        <v>25.31</v>
      </c>
      <c r="AC2193" s="1">
        <v>-516.72298000000001</v>
      </c>
      <c r="AD2193">
        <v>2172</v>
      </c>
      <c r="AE2193">
        <v>1363</v>
      </c>
      <c r="AF2193">
        <v>20.58</v>
      </c>
      <c r="AG2193" s="1">
        <v>-519.84032000000002</v>
      </c>
    </row>
    <row r="2194" spans="1:33" x14ac:dyDescent="0.2">
      <c r="A2194">
        <v>2173</v>
      </c>
      <c r="B2194">
        <v>1035</v>
      </c>
      <c r="C2194">
        <v>9.26</v>
      </c>
      <c r="D2194" s="1">
        <v>-527.58750999999995</v>
      </c>
      <c r="E2194">
        <v>2173</v>
      </c>
      <c r="F2194">
        <v>1452</v>
      </c>
      <c r="G2194">
        <v>27.48</v>
      </c>
      <c r="H2194" s="1">
        <v>-511.36863</v>
      </c>
      <c r="I2194">
        <v>2173</v>
      </c>
      <c r="J2194">
        <v>1190</v>
      </c>
      <c r="K2194">
        <v>17.97</v>
      </c>
      <c r="L2194" s="1">
        <v>-517.63858000000005</v>
      </c>
      <c r="M2194">
        <f t="shared" si="32"/>
        <v>19.1769</v>
      </c>
      <c r="N2194">
        <v>2173</v>
      </c>
      <c r="O2194">
        <v>848</v>
      </c>
      <c r="P2194">
        <v>-3.36</v>
      </c>
      <c r="Q2194" s="1">
        <v>-536.10865999999999</v>
      </c>
      <c r="R2194">
        <v>2173</v>
      </c>
      <c r="S2194">
        <v>998</v>
      </c>
      <c r="T2194">
        <v>4.6100000000000003</v>
      </c>
      <c r="U2194" s="1">
        <v>-529.63653999999997</v>
      </c>
      <c r="V2194">
        <v>2173</v>
      </c>
      <c r="W2194">
        <v>1092</v>
      </c>
      <c r="X2194">
        <v>9.0399999999999991</v>
      </c>
      <c r="Y2194" s="1">
        <v>-526.23739</v>
      </c>
      <c r="Z2194">
        <v>2173</v>
      </c>
      <c r="AA2194">
        <v>1319</v>
      </c>
      <c r="AB2194">
        <v>25.48</v>
      </c>
      <c r="AC2194" s="1">
        <v>-515.96217999999999</v>
      </c>
      <c r="AD2194">
        <v>2173</v>
      </c>
      <c r="AE2194">
        <v>1345</v>
      </c>
      <c r="AF2194">
        <v>21.19</v>
      </c>
      <c r="AG2194" s="1">
        <v>-519.35798999999997</v>
      </c>
    </row>
    <row r="2195" spans="1:33" x14ac:dyDescent="0.2">
      <c r="A2195">
        <v>2174</v>
      </c>
      <c r="B2195">
        <v>1035</v>
      </c>
      <c r="C2195">
        <v>9.33</v>
      </c>
      <c r="D2195" s="1">
        <v>-527.62423999999999</v>
      </c>
      <c r="E2195">
        <v>2174</v>
      </c>
      <c r="F2195">
        <v>1431</v>
      </c>
      <c r="G2195">
        <v>28.21</v>
      </c>
      <c r="H2195" s="1">
        <v>-510.72442999999998</v>
      </c>
      <c r="I2195">
        <v>2174</v>
      </c>
      <c r="J2195">
        <v>1200</v>
      </c>
      <c r="K2195">
        <v>17.34</v>
      </c>
      <c r="L2195" s="1">
        <v>-517.88977</v>
      </c>
      <c r="M2195">
        <f t="shared" si="32"/>
        <v>19.170499999999997</v>
      </c>
      <c r="N2195">
        <v>2174</v>
      </c>
      <c r="O2195">
        <v>865</v>
      </c>
      <c r="P2195">
        <v>-3.36</v>
      </c>
      <c r="Q2195" s="1">
        <v>-536.58186000000001</v>
      </c>
      <c r="R2195">
        <v>2174</v>
      </c>
      <c r="S2195">
        <v>993</v>
      </c>
      <c r="T2195">
        <v>4.87</v>
      </c>
      <c r="U2195" s="1">
        <v>-529.48488999999995</v>
      </c>
      <c r="V2195">
        <v>2174</v>
      </c>
      <c r="W2195">
        <v>1122</v>
      </c>
      <c r="X2195">
        <v>8.6199999999999992</v>
      </c>
      <c r="Y2195" s="1">
        <v>-527.09996999999998</v>
      </c>
      <c r="Z2195">
        <v>2174</v>
      </c>
      <c r="AA2195">
        <v>1303</v>
      </c>
      <c r="AB2195">
        <v>25.44</v>
      </c>
      <c r="AC2195" s="1">
        <v>-515.53283999999996</v>
      </c>
      <c r="AD2195">
        <v>2174</v>
      </c>
      <c r="AE2195">
        <v>1318</v>
      </c>
      <c r="AF2195">
        <v>21.95</v>
      </c>
      <c r="AG2195" s="1">
        <v>-518.59547999999995</v>
      </c>
    </row>
    <row r="2196" spans="1:33" x14ac:dyDescent="0.2">
      <c r="A2196">
        <v>2175</v>
      </c>
      <c r="B2196">
        <v>1031</v>
      </c>
      <c r="C2196">
        <v>9.39</v>
      </c>
      <c r="D2196" s="1">
        <v>-527.51489000000004</v>
      </c>
      <c r="E2196">
        <v>2175</v>
      </c>
      <c r="F2196">
        <v>1455</v>
      </c>
      <c r="G2196">
        <v>28.16</v>
      </c>
      <c r="H2196" s="1">
        <v>-511.47778</v>
      </c>
      <c r="I2196">
        <v>2175</v>
      </c>
      <c r="J2196">
        <v>1215</v>
      </c>
      <c r="K2196">
        <v>16.72</v>
      </c>
      <c r="L2196" s="1">
        <v>-518.28866000000005</v>
      </c>
      <c r="M2196">
        <f t="shared" si="32"/>
        <v>19.164099999999998</v>
      </c>
      <c r="N2196">
        <v>2175</v>
      </c>
      <c r="O2196">
        <v>874</v>
      </c>
      <c r="P2196">
        <v>-3.18</v>
      </c>
      <c r="Q2196" s="1">
        <v>-536.84046999999998</v>
      </c>
      <c r="R2196">
        <v>2175</v>
      </c>
      <c r="S2196">
        <v>985</v>
      </c>
      <c r="T2196">
        <v>5.12</v>
      </c>
      <c r="U2196" s="1">
        <v>-529.28108999999995</v>
      </c>
      <c r="V2196">
        <v>2175</v>
      </c>
      <c r="W2196">
        <v>1144</v>
      </c>
      <c r="X2196">
        <v>8.48</v>
      </c>
      <c r="Y2196" s="1">
        <v>-527.70144000000005</v>
      </c>
      <c r="Z2196">
        <v>2175</v>
      </c>
      <c r="AA2196">
        <v>1297</v>
      </c>
      <c r="AB2196">
        <v>25.2</v>
      </c>
      <c r="AC2196" s="1">
        <v>-515.36784</v>
      </c>
      <c r="AD2196">
        <v>2175</v>
      </c>
      <c r="AE2196">
        <v>1288</v>
      </c>
      <c r="AF2196">
        <v>22.52</v>
      </c>
      <c r="AG2196" s="1">
        <v>-517.73677999999995</v>
      </c>
    </row>
    <row r="2197" spans="1:33" x14ac:dyDescent="0.2">
      <c r="A2197">
        <v>2176</v>
      </c>
      <c r="B2197">
        <v>1021</v>
      </c>
      <c r="C2197">
        <v>9.5299999999999994</v>
      </c>
      <c r="D2197" s="1">
        <v>-527.20149000000004</v>
      </c>
      <c r="E2197">
        <v>2176</v>
      </c>
      <c r="F2197">
        <v>1495</v>
      </c>
      <c r="G2197">
        <v>27.99</v>
      </c>
      <c r="H2197" s="1">
        <v>-512.66729999999995</v>
      </c>
      <c r="I2197">
        <v>2176</v>
      </c>
      <c r="J2197">
        <v>1237</v>
      </c>
      <c r="K2197">
        <v>16.149999999999999</v>
      </c>
      <c r="L2197" s="1">
        <v>-518.92196999999999</v>
      </c>
      <c r="M2197">
        <f t="shared" si="32"/>
        <v>19.153599999999997</v>
      </c>
      <c r="N2197">
        <v>2176</v>
      </c>
      <c r="O2197">
        <v>871</v>
      </c>
      <c r="P2197">
        <v>-2.82</v>
      </c>
      <c r="Q2197" s="1">
        <v>-536.75756000000001</v>
      </c>
      <c r="R2197">
        <v>2176</v>
      </c>
      <c r="S2197">
        <v>976</v>
      </c>
      <c r="T2197">
        <v>5.41</v>
      </c>
      <c r="U2197" s="1">
        <v>-529.01829999999995</v>
      </c>
      <c r="V2197">
        <v>2176</v>
      </c>
      <c r="W2197">
        <v>1153</v>
      </c>
      <c r="X2197">
        <v>8.56</v>
      </c>
      <c r="Y2197" s="1">
        <v>-527.96032000000002</v>
      </c>
      <c r="Z2197">
        <v>2176</v>
      </c>
      <c r="AA2197">
        <v>1298</v>
      </c>
      <c r="AB2197">
        <v>24.95</v>
      </c>
      <c r="AC2197" s="1">
        <v>-515.39308000000005</v>
      </c>
      <c r="AD2197">
        <v>2176</v>
      </c>
      <c r="AE2197">
        <v>1273</v>
      </c>
      <c r="AF2197">
        <v>22.72</v>
      </c>
      <c r="AG2197" s="1">
        <v>-517.30584999999996</v>
      </c>
    </row>
    <row r="2198" spans="1:33" x14ac:dyDescent="0.2">
      <c r="A2198">
        <v>2177</v>
      </c>
      <c r="B2198">
        <v>1016</v>
      </c>
      <c r="C2198">
        <v>9.44</v>
      </c>
      <c r="D2198" s="1">
        <v>-527.05966000000001</v>
      </c>
      <c r="E2198">
        <v>2177</v>
      </c>
      <c r="F2198">
        <v>1506</v>
      </c>
      <c r="G2198">
        <v>28.24</v>
      </c>
      <c r="H2198" s="1">
        <v>-512.96275000000003</v>
      </c>
      <c r="I2198">
        <v>2177</v>
      </c>
      <c r="J2198">
        <v>1265</v>
      </c>
      <c r="K2198">
        <v>15.56</v>
      </c>
      <c r="L2198" s="1">
        <v>-519.72005000000001</v>
      </c>
      <c r="M2198">
        <f t="shared" si="32"/>
        <v>19.134099999999997</v>
      </c>
      <c r="N2198">
        <v>2177</v>
      </c>
      <c r="O2198">
        <v>859</v>
      </c>
      <c r="P2198">
        <v>-2.34</v>
      </c>
      <c r="Q2198" s="1">
        <v>-536.41182000000003</v>
      </c>
      <c r="R2198">
        <v>2177</v>
      </c>
      <c r="S2198">
        <v>973</v>
      </c>
      <c r="T2198">
        <v>5.58</v>
      </c>
      <c r="U2198" s="1">
        <v>-528.91022999999996</v>
      </c>
      <c r="V2198">
        <v>2177</v>
      </c>
      <c r="W2198">
        <v>1152</v>
      </c>
      <c r="X2198">
        <v>8.92</v>
      </c>
      <c r="Y2198" s="1">
        <v>-527.92710999999997</v>
      </c>
      <c r="Z2198">
        <v>2177</v>
      </c>
      <c r="AA2198">
        <v>1308</v>
      </c>
      <c r="AB2198">
        <v>24.63</v>
      </c>
      <c r="AC2198" s="1">
        <v>-515.65962999999999</v>
      </c>
      <c r="AD2198">
        <v>2177</v>
      </c>
      <c r="AE2198">
        <v>1277</v>
      </c>
      <c r="AF2198">
        <v>22.43</v>
      </c>
      <c r="AG2198" s="1">
        <v>-517.43555000000003</v>
      </c>
    </row>
    <row r="2199" spans="1:33" x14ac:dyDescent="0.2">
      <c r="A2199">
        <v>2178</v>
      </c>
      <c r="B2199">
        <v>1027</v>
      </c>
      <c r="C2199">
        <v>9.08</v>
      </c>
      <c r="D2199" s="1">
        <v>-527.36064999999996</v>
      </c>
      <c r="E2199">
        <v>2178</v>
      </c>
      <c r="F2199">
        <v>1491</v>
      </c>
      <c r="G2199">
        <v>28.71</v>
      </c>
      <c r="H2199" s="1">
        <v>-512.47473000000002</v>
      </c>
      <c r="I2199">
        <v>2178</v>
      </c>
      <c r="J2199">
        <v>1287</v>
      </c>
      <c r="K2199">
        <v>15.17</v>
      </c>
      <c r="L2199" s="1">
        <v>-520.35405000000003</v>
      </c>
      <c r="M2199">
        <f t="shared" si="32"/>
        <v>19.106799999999996</v>
      </c>
      <c r="N2199">
        <v>2178</v>
      </c>
      <c r="O2199">
        <v>847</v>
      </c>
      <c r="P2199">
        <v>-1.83</v>
      </c>
      <c r="Q2199" s="1">
        <v>-536.05610000000001</v>
      </c>
      <c r="R2199">
        <v>2178</v>
      </c>
      <c r="S2199">
        <v>986</v>
      </c>
      <c r="T2199">
        <v>5.58</v>
      </c>
      <c r="U2199" s="1">
        <v>-529.29199000000006</v>
      </c>
      <c r="V2199">
        <v>2178</v>
      </c>
      <c r="W2199">
        <v>1143</v>
      </c>
      <c r="X2199">
        <v>9.4600000000000009</v>
      </c>
      <c r="Y2199" s="1">
        <v>-527.67335000000003</v>
      </c>
      <c r="Z2199">
        <v>2178</v>
      </c>
      <c r="AA2199">
        <v>1323</v>
      </c>
      <c r="AB2199">
        <v>24.18</v>
      </c>
      <c r="AC2199" s="1">
        <v>-516.11217999999997</v>
      </c>
      <c r="AD2199">
        <v>2178</v>
      </c>
      <c r="AE2199">
        <v>1289</v>
      </c>
      <c r="AF2199">
        <v>21.91</v>
      </c>
      <c r="AG2199" s="1">
        <v>-517.79899999999998</v>
      </c>
    </row>
    <row r="2200" spans="1:33" x14ac:dyDescent="0.2">
      <c r="A2200">
        <v>2179</v>
      </c>
      <c r="B2200">
        <v>1051</v>
      </c>
      <c r="C2200">
        <v>8.3699999999999992</v>
      </c>
      <c r="D2200" s="1">
        <v>-528.05389000000002</v>
      </c>
      <c r="E2200">
        <v>2179</v>
      </c>
      <c r="F2200">
        <v>1479</v>
      </c>
      <c r="G2200">
        <v>28.83</v>
      </c>
      <c r="H2200" s="1">
        <v>-512.10288000000003</v>
      </c>
      <c r="I2200">
        <v>2179</v>
      </c>
      <c r="J2200">
        <v>1294</v>
      </c>
      <c r="K2200">
        <v>15.17</v>
      </c>
      <c r="L2200" s="1">
        <v>-520.52548999999999</v>
      </c>
      <c r="M2200">
        <f t="shared" si="32"/>
        <v>19.078599999999998</v>
      </c>
      <c r="N2200">
        <v>2179</v>
      </c>
      <c r="O2200">
        <v>843</v>
      </c>
      <c r="P2200">
        <v>-1.47</v>
      </c>
      <c r="Q2200" s="1">
        <v>-535.95263</v>
      </c>
      <c r="R2200">
        <v>2179</v>
      </c>
      <c r="S2200">
        <v>1016</v>
      </c>
      <c r="T2200">
        <v>5.49</v>
      </c>
      <c r="U2200" s="1">
        <v>-530.14137000000005</v>
      </c>
      <c r="V2200">
        <v>2179</v>
      </c>
      <c r="W2200">
        <v>1130</v>
      </c>
      <c r="X2200">
        <v>10.029999999999999</v>
      </c>
      <c r="Y2200" s="1">
        <v>-527.30474000000004</v>
      </c>
      <c r="Z2200">
        <v>2179</v>
      </c>
      <c r="AA2200">
        <v>1332</v>
      </c>
      <c r="AB2200">
        <v>23.83</v>
      </c>
      <c r="AC2200" s="1">
        <v>-516.38108999999997</v>
      </c>
      <c r="AD2200">
        <v>2179</v>
      </c>
      <c r="AE2200">
        <v>1295</v>
      </c>
      <c r="AF2200">
        <v>21.35</v>
      </c>
      <c r="AG2200" s="1">
        <v>-517.98528999999996</v>
      </c>
    </row>
    <row r="2201" spans="1:33" x14ac:dyDescent="0.2">
      <c r="A2201">
        <v>2180</v>
      </c>
      <c r="B2201">
        <v>1082</v>
      </c>
      <c r="C2201">
        <v>7.59</v>
      </c>
      <c r="D2201" s="1">
        <v>-528.91129000000001</v>
      </c>
      <c r="E2201">
        <v>2180</v>
      </c>
      <c r="F2201">
        <v>1486</v>
      </c>
      <c r="G2201">
        <v>28.55</v>
      </c>
      <c r="H2201" s="1">
        <v>-512.31104000000005</v>
      </c>
      <c r="I2201">
        <v>2180</v>
      </c>
      <c r="J2201">
        <v>1284</v>
      </c>
      <c r="K2201">
        <v>15.44</v>
      </c>
      <c r="L2201" s="1">
        <v>-520.24878000000001</v>
      </c>
      <c r="M2201">
        <f t="shared" si="32"/>
        <v>19.054599999999997</v>
      </c>
      <c r="N2201">
        <v>2180</v>
      </c>
      <c r="O2201">
        <v>849</v>
      </c>
      <c r="P2201">
        <v>-1.29</v>
      </c>
      <c r="Q2201" s="1">
        <v>-536.11827000000005</v>
      </c>
      <c r="R2201">
        <v>2180</v>
      </c>
      <c r="S2201">
        <v>1050</v>
      </c>
      <c r="T2201">
        <v>5.42</v>
      </c>
      <c r="U2201" s="1">
        <v>-531.09549000000004</v>
      </c>
      <c r="V2201">
        <v>2180</v>
      </c>
      <c r="W2201">
        <v>1119</v>
      </c>
      <c r="X2201">
        <v>10.57</v>
      </c>
      <c r="Y2201" s="1">
        <v>-526.99884999999995</v>
      </c>
      <c r="Z2201">
        <v>2180</v>
      </c>
      <c r="AA2201">
        <v>1329</v>
      </c>
      <c r="AB2201">
        <v>23.48</v>
      </c>
      <c r="AC2201" s="1">
        <v>-516.26567999999997</v>
      </c>
      <c r="AD2201">
        <v>2180</v>
      </c>
      <c r="AE2201">
        <v>1290</v>
      </c>
      <c r="AF2201">
        <v>21.03</v>
      </c>
      <c r="AG2201" s="1">
        <v>-517.82408999999996</v>
      </c>
    </row>
    <row r="2202" spans="1:33" x14ac:dyDescent="0.2">
      <c r="A2202">
        <v>2181</v>
      </c>
      <c r="B2202">
        <v>1112</v>
      </c>
      <c r="C2202">
        <v>6.7</v>
      </c>
      <c r="D2202" s="1">
        <v>-529.75967000000003</v>
      </c>
      <c r="E2202">
        <v>2181</v>
      </c>
      <c r="F2202">
        <v>1512</v>
      </c>
      <c r="G2202">
        <v>27.96</v>
      </c>
      <c r="H2202" s="1">
        <v>-513.04835000000003</v>
      </c>
      <c r="I2202">
        <v>2181</v>
      </c>
      <c r="J2202">
        <v>1268</v>
      </c>
      <c r="K2202">
        <v>15.93</v>
      </c>
      <c r="L2202" s="1">
        <v>-519.78425000000004</v>
      </c>
      <c r="M2202">
        <f t="shared" si="32"/>
        <v>19.038799999999995</v>
      </c>
      <c r="N2202">
        <v>2181</v>
      </c>
      <c r="O2202">
        <v>859</v>
      </c>
      <c r="P2202">
        <v>-1.23</v>
      </c>
      <c r="Q2202" s="1">
        <v>-536.41511000000003</v>
      </c>
      <c r="R2202">
        <v>2181</v>
      </c>
      <c r="S2202">
        <v>1072</v>
      </c>
      <c r="T2202">
        <v>5.69</v>
      </c>
      <c r="U2202" s="1">
        <v>-531.72197000000006</v>
      </c>
      <c r="V2202">
        <v>2181</v>
      </c>
      <c r="W2202">
        <v>1116</v>
      </c>
      <c r="X2202">
        <v>11.01</v>
      </c>
      <c r="Y2202" s="1">
        <v>-526.92758000000003</v>
      </c>
      <c r="Z2202">
        <v>2181</v>
      </c>
      <c r="AA2202">
        <v>1322</v>
      </c>
      <c r="AB2202">
        <v>23.03</v>
      </c>
      <c r="AC2202" s="1">
        <v>-516.05476999999996</v>
      </c>
      <c r="AD2202">
        <v>2181</v>
      </c>
      <c r="AE2202">
        <v>1275</v>
      </c>
      <c r="AF2202">
        <v>20.9</v>
      </c>
      <c r="AG2202" s="1">
        <v>-517.40889000000004</v>
      </c>
    </row>
    <row r="2203" spans="1:33" x14ac:dyDescent="0.2">
      <c r="A2203">
        <v>2182</v>
      </c>
      <c r="B2203">
        <v>1134</v>
      </c>
      <c r="C2203">
        <v>5.99</v>
      </c>
      <c r="D2203" s="1">
        <v>-530.38968999999997</v>
      </c>
      <c r="E2203">
        <v>2182</v>
      </c>
      <c r="F2203">
        <v>1533</v>
      </c>
      <c r="G2203">
        <v>27.58</v>
      </c>
      <c r="H2203" s="1">
        <v>-513.68113000000005</v>
      </c>
      <c r="I2203">
        <v>2182</v>
      </c>
      <c r="J2203">
        <v>1255</v>
      </c>
      <c r="K2203">
        <v>16.48</v>
      </c>
      <c r="L2203" s="1">
        <v>-519.39202999999998</v>
      </c>
      <c r="M2203">
        <f t="shared" si="32"/>
        <v>19.033399999999997</v>
      </c>
      <c r="N2203">
        <v>2182</v>
      </c>
      <c r="O2203">
        <v>869</v>
      </c>
      <c r="P2203">
        <v>-1.27</v>
      </c>
      <c r="Q2203" s="1">
        <v>-536.68701999999996</v>
      </c>
      <c r="R2203">
        <v>2182</v>
      </c>
      <c r="S2203">
        <v>1074</v>
      </c>
      <c r="T2203">
        <v>6.28</v>
      </c>
      <c r="U2203" s="1">
        <v>-531.77802999999994</v>
      </c>
      <c r="V2203">
        <v>2182</v>
      </c>
      <c r="W2203">
        <v>1122</v>
      </c>
      <c r="X2203">
        <v>11.28</v>
      </c>
      <c r="Y2203" s="1">
        <v>-527.10067000000004</v>
      </c>
      <c r="Z2203">
        <v>2182</v>
      </c>
      <c r="AA2203">
        <v>1323</v>
      </c>
      <c r="AB2203">
        <v>22.34</v>
      </c>
      <c r="AC2203" s="1">
        <v>-516.09253000000001</v>
      </c>
      <c r="AD2203">
        <v>2182</v>
      </c>
      <c r="AE2203">
        <v>1262</v>
      </c>
      <c r="AF2203">
        <v>20.9</v>
      </c>
      <c r="AG2203" s="1">
        <v>-517.00297999999998</v>
      </c>
    </row>
    <row r="2204" spans="1:33" x14ac:dyDescent="0.2">
      <c r="A2204">
        <v>2183</v>
      </c>
      <c r="B2204">
        <v>1146</v>
      </c>
      <c r="C2204">
        <v>5.49</v>
      </c>
      <c r="D2204" s="1">
        <v>-530.68502000000001</v>
      </c>
      <c r="E2204">
        <v>2183</v>
      </c>
      <c r="F2204">
        <v>1526</v>
      </c>
      <c r="G2204">
        <v>27.93</v>
      </c>
      <c r="H2204" s="1">
        <v>-513.50217999999995</v>
      </c>
      <c r="I2204">
        <v>2183</v>
      </c>
      <c r="J2204">
        <v>1253</v>
      </c>
      <c r="K2204">
        <v>16.91</v>
      </c>
      <c r="L2204" s="1">
        <v>-519.32178999999996</v>
      </c>
      <c r="M2204">
        <f t="shared" si="32"/>
        <v>19.038199999999996</v>
      </c>
      <c r="N2204">
        <v>2183</v>
      </c>
      <c r="O2204">
        <v>875</v>
      </c>
      <c r="P2204">
        <v>-1.38</v>
      </c>
      <c r="Q2204" s="1">
        <v>-536.85184000000004</v>
      </c>
      <c r="R2204">
        <v>2183</v>
      </c>
      <c r="S2204">
        <v>1059</v>
      </c>
      <c r="T2204">
        <v>7.13</v>
      </c>
      <c r="U2204" s="1">
        <v>-531.34176000000002</v>
      </c>
      <c r="V2204">
        <v>2183</v>
      </c>
      <c r="W2204">
        <v>1129</v>
      </c>
      <c r="X2204">
        <v>11.57</v>
      </c>
      <c r="Y2204" s="1">
        <v>-527.29318999999998</v>
      </c>
      <c r="Z2204">
        <v>2183</v>
      </c>
      <c r="AA2204">
        <v>1327</v>
      </c>
      <c r="AB2204">
        <v>21.79</v>
      </c>
      <c r="AC2204" s="1">
        <v>-516.22830999999996</v>
      </c>
      <c r="AD2204">
        <v>2183</v>
      </c>
      <c r="AE2204">
        <v>1259</v>
      </c>
      <c r="AF2204">
        <v>20.81</v>
      </c>
      <c r="AG2204" s="1">
        <v>-516.94487000000004</v>
      </c>
    </row>
    <row r="2205" spans="1:33" x14ac:dyDescent="0.2">
      <c r="A2205">
        <v>2184</v>
      </c>
      <c r="B2205">
        <v>1151</v>
      </c>
      <c r="C2205">
        <v>5.03</v>
      </c>
      <c r="D2205" s="1">
        <v>-530.81575999999995</v>
      </c>
      <c r="E2205">
        <v>2184</v>
      </c>
      <c r="F2205">
        <v>1497</v>
      </c>
      <c r="G2205">
        <v>28.74</v>
      </c>
      <c r="H2205" s="1">
        <v>-512.66948000000002</v>
      </c>
      <c r="I2205">
        <v>2184</v>
      </c>
      <c r="J2205">
        <v>1267</v>
      </c>
      <c r="K2205">
        <v>17.22</v>
      </c>
      <c r="L2205" s="1">
        <v>-519.70543999999995</v>
      </c>
      <c r="M2205">
        <f t="shared" si="32"/>
        <v>19.052299999999995</v>
      </c>
      <c r="N2205">
        <v>2184</v>
      </c>
      <c r="O2205">
        <v>876</v>
      </c>
      <c r="P2205">
        <v>-1.47</v>
      </c>
      <c r="Q2205" s="1">
        <v>-536.88634000000002</v>
      </c>
      <c r="R2205">
        <v>2184</v>
      </c>
      <c r="S2205">
        <v>1038</v>
      </c>
      <c r="T2205">
        <v>7.98</v>
      </c>
      <c r="U2205" s="1">
        <v>-530.74621000000002</v>
      </c>
      <c r="V2205">
        <v>2184</v>
      </c>
      <c r="W2205">
        <v>1130</v>
      </c>
      <c r="X2205">
        <v>11.78</v>
      </c>
      <c r="Y2205" s="1">
        <v>-527.32559000000003</v>
      </c>
      <c r="Z2205">
        <v>2184</v>
      </c>
      <c r="AA2205">
        <v>1320</v>
      </c>
      <c r="AB2205">
        <v>21.6</v>
      </c>
      <c r="AC2205" s="1">
        <v>-516.04475000000002</v>
      </c>
      <c r="AD2205">
        <v>2184</v>
      </c>
      <c r="AE2205">
        <v>1261</v>
      </c>
      <c r="AF2205">
        <v>20.85</v>
      </c>
      <c r="AG2205" s="1">
        <v>-517.01786000000004</v>
      </c>
    </row>
    <row r="2206" spans="1:33" x14ac:dyDescent="0.2">
      <c r="A2206">
        <v>2185</v>
      </c>
      <c r="B2206">
        <v>1160</v>
      </c>
      <c r="C2206">
        <v>4.55</v>
      </c>
      <c r="D2206" s="1">
        <v>-531.07682</v>
      </c>
      <c r="E2206">
        <v>2185</v>
      </c>
      <c r="F2206">
        <v>1465</v>
      </c>
      <c r="G2206">
        <v>29.55</v>
      </c>
      <c r="H2206" s="1">
        <v>-511.76352000000003</v>
      </c>
      <c r="I2206">
        <v>2185</v>
      </c>
      <c r="J2206">
        <v>1291</v>
      </c>
      <c r="K2206">
        <v>17.55</v>
      </c>
      <c r="L2206" s="1">
        <v>-520.42767000000003</v>
      </c>
      <c r="M2206">
        <f t="shared" si="32"/>
        <v>19.072899999999994</v>
      </c>
      <c r="N2206">
        <v>2185</v>
      </c>
      <c r="O2206">
        <v>875</v>
      </c>
      <c r="P2206">
        <v>-1.7</v>
      </c>
      <c r="Q2206" s="1">
        <v>-536.85046</v>
      </c>
      <c r="R2206">
        <v>2185</v>
      </c>
      <c r="S2206">
        <v>1021</v>
      </c>
      <c r="T2206">
        <v>8.6</v>
      </c>
      <c r="U2206" s="1">
        <v>-530.27797999999996</v>
      </c>
      <c r="V2206">
        <v>2185</v>
      </c>
      <c r="W2206">
        <v>1125</v>
      </c>
      <c r="X2206">
        <v>12.06</v>
      </c>
      <c r="Y2206" s="1">
        <v>-527.18107999999995</v>
      </c>
      <c r="Z2206">
        <v>2185</v>
      </c>
      <c r="AA2206">
        <v>1300</v>
      </c>
      <c r="AB2206">
        <v>21.8</v>
      </c>
      <c r="AC2206" s="1">
        <v>-515.45513000000005</v>
      </c>
      <c r="AD2206">
        <v>2185</v>
      </c>
      <c r="AE2206">
        <v>1252</v>
      </c>
      <c r="AF2206">
        <v>21.07</v>
      </c>
      <c r="AG2206" s="1">
        <v>-516.76166000000001</v>
      </c>
    </row>
    <row r="2207" spans="1:33" x14ac:dyDescent="0.2">
      <c r="A2207">
        <v>2186</v>
      </c>
      <c r="B2207">
        <v>1172</v>
      </c>
      <c r="C2207">
        <v>4.05</v>
      </c>
      <c r="D2207" s="1">
        <v>-531.41350999999997</v>
      </c>
      <c r="E2207">
        <v>2186</v>
      </c>
      <c r="F2207">
        <v>1445</v>
      </c>
      <c r="G2207">
        <v>30.02</v>
      </c>
      <c r="H2207" s="1">
        <v>-511.15105</v>
      </c>
      <c r="I2207">
        <v>2186</v>
      </c>
      <c r="J2207">
        <v>1312</v>
      </c>
      <c r="K2207">
        <v>18.12</v>
      </c>
      <c r="L2207" s="1">
        <v>-521.04377999999997</v>
      </c>
      <c r="M2207">
        <f t="shared" si="32"/>
        <v>19.097999999999995</v>
      </c>
      <c r="N2207">
        <v>2186</v>
      </c>
      <c r="O2207">
        <v>875</v>
      </c>
      <c r="P2207">
        <v>-2.04</v>
      </c>
      <c r="Q2207" s="1">
        <v>-536.83461</v>
      </c>
      <c r="R2207">
        <v>2186</v>
      </c>
      <c r="S2207">
        <v>1014</v>
      </c>
      <c r="T2207">
        <v>9.08</v>
      </c>
      <c r="U2207" s="1">
        <v>-530.07028000000003</v>
      </c>
      <c r="V2207">
        <v>2186</v>
      </c>
      <c r="W2207">
        <v>1116</v>
      </c>
      <c r="X2207">
        <v>12.37</v>
      </c>
      <c r="Y2207" s="1">
        <v>-526.92929000000004</v>
      </c>
      <c r="Z2207">
        <v>2186</v>
      </c>
      <c r="AA2207">
        <v>1280</v>
      </c>
      <c r="AB2207">
        <v>22.05</v>
      </c>
      <c r="AC2207" s="1">
        <v>-514.87837999999999</v>
      </c>
      <c r="AD2207">
        <v>2186</v>
      </c>
      <c r="AE2207">
        <v>1234</v>
      </c>
      <c r="AF2207">
        <v>21.45</v>
      </c>
      <c r="AG2207" s="1">
        <v>-516.24451999999997</v>
      </c>
    </row>
    <row r="2208" spans="1:33" x14ac:dyDescent="0.2">
      <c r="A2208">
        <v>2187</v>
      </c>
      <c r="B2208">
        <v>1173</v>
      </c>
      <c r="C2208">
        <v>3.76</v>
      </c>
      <c r="D2208" s="1">
        <v>-531.46383000000003</v>
      </c>
      <c r="E2208">
        <v>2187</v>
      </c>
      <c r="F2208">
        <v>1456</v>
      </c>
      <c r="G2208">
        <v>29.55</v>
      </c>
      <c r="H2208" s="1">
        <v>-511.43223999999998</v>
      </c>
      <c r="I2208">
        <v>2187</v>
      </c>
      <c r="J2208">
        <v>1313</v>
      </c>
      <c r="K2208">
        <v>19.09</v>
      </c>
      <c r="L2208" s="1">
        <v>-521.06197999999995</v>
      </c>
      <c r="M2208">
        <f t="shared" si="32"/>
        <v>19.128699999999995</v>
      </c>
      <c r="N2208">
        <v>2187</v>
      </c>
      <c r="O2208">
        <v>874</v>
      </c>
      <c r="P2208">
        <v>-2.34</v>
      </c>
      <c r="Q2208" s="1">
        <v>-536.82186000000002</v>
      </c>
      <c r="R2208">
        <v>2187</v>
      </c>
      <c r="S2208">
        <v>1015</v>
      </c>
      <c r="T2208">
        <v>9.33</v>
      </c>
      <c r="U2208" s="1">
        <v>-530.12</v>
      </c>
      <c r="V2208">
        <v>2187</v>
      </c>
      <c r="W2208">
        <v>1110</v>
      </c>
      <c r="X2208">
        <v>12.59</v>
      </c>
      <c r="Y2208" s="1">
        <v>-526.73378000000002</v>
      </c>
      <c r="Z2208">
        <v>2187</v>
      </c>
      <c r="AA2208">
        <v>1274</v>
      </c>
      <c r="AB2208">
        <v>22.15</v>
      </c>
      <c r="AC2208" s="1">
        <v>-514.72474999999997</v>
      </c>
      <c r="AD2208">
        <v>2187</v>
      </c>
      <c r="AE2208">
        <v>1221</v>
      </c>
      <c r="AF2208">
        <v>21.64</v>
      </c>
      <c r="AG2208" s="1">
        <v>-515.88382000000001</v>
      </c>
    </row>
    <row r="2209" spans="1:33" x14ac:dyDescent="0.2">
      <c r="A2209">
        <v>2188</v>
      </c>
      <c r="B2209">
        <v>1158</v>
      </c>
      <c r="C2209">
        <v>3.77</v>
      </c>
      <c r="D2209" s="1">
        <v>-531.02052000000003</v>
      </c>
      <c r="E2209">
        <v>2188</v>
      </c>
      <c r="F2209">
        <v>1512</v>
      </c>
      <c r="G2209">
        <v>28.16</v>
      </c>
      <c r="H2209" s="1">
        <v>-513.05291</v>
      </c>
      <c r="I2209">
        <v>2188</v>
      </c>
      <c r="J2209">
        <v>1291</v>
      </c>
      <c r="K2209">
        <v>20.350000000000001</v>
      </c>
      <c r="L2209" s="1">
        <v>-520.43463999999994</v>
      </c>
      <c r="M2209">
        <f t="shared" si="32"/>
        <v>19.165599999999994</v>
      </c>
      <c r="N2209">
        <v>2188</v>
      </c>
      <c r="O2209">
        <v>872</v>
      </c>
      <c r="P2209">
        <v>-2.66</v>
      </c>
      <c r="Q2209" s="1">
        <v>-536.75369000000001</v>
      </c>
      <c r="R2209">
        <v>2188</v>
      </c>
      <c r="S2209">
        <v>1025</v>
      </c>
      <c r="T2209">
        <v>9.39</v>
      </c>
      <c r="U2209" s="1">
        <v>-530.36929999999995</v>
      </c>
      <c r="V2209">
        <v>2188</v>
      </c>
      <c r="W2209">
        <v>1107</v>
      </c>
      <c r="X2209">
        <v>12.65</v>
      </c>
      <c r="Y2209" s="1">
        <v>-526.66894000000002</v>
      </c>
      <c r="Z2209">
        <v>2188</v>
      </c>
      <c r="AA2209">
        <v>1276</v>
      </c>
      <c r="AB2209">
        <v>22.18</v>
      </c>
      <c r="AC2209" s="1">
        <v>-514.79443000000003</v>
      </c>
      <c r="AD2209">
        <v>2188</v>
      </c>
      <c r="AE2209">
        <v>1220</v>
      </c>
      <c r="AF2209">
        <v>21.52</v>
      </c>
      <c r="AG2209" s="1">
        <v>-515.86306999999999</v>
      </c>
    </row>
    <row r="2210" spans="1:33" x14ac:dyDescent="0.2">
      <c r="A2210">
        <v>2189</v>
      </c>
      <c r="B2210">
        <v>1131</v>
      </c>
      <c r="C2210">
        <v>4.08</v>
      </c>
      <c r="D2210" s="1">
        <v>-530.25505999999996</v>
      </c>
      <c r="E2210">
        <v>2189</v>
      </c>
      <c r="F2210">
        <v>1575</v>
      </c>
      <c r="G2210">
        <v>26.61</v>
      </c>
      <c r="H2210" s="1">
        <v>-514.88406999999995</v>
      </c>
      <c r="I2210">
        <v>2189</v>
      </c>
      <c r="J2210">
        <v>1261</v>
      </c>
      <c r="K2210">
        <v>21.5</v>
      </c>
      <c r="L2210" s="1">
        <v>-519.57420000000002</v>
      </c>
      <c r="M2210">
        <f t="shared" si="32"/>
        <v>19.207899999999992</v>
      </c>
      <c r="N2210">
        <v>2189</v>
      </c>
      <c r="O2210">
        <v>868</v>
      </c>
      <c r="P2210">
        <v>-2.91</v>
      </c>
      <c r="Q2210" s="1">
        <v>-536.63892999999996</v>
      </c>
      <c r="R2210">
        <v>2189</v>
      </c>
      <c r="S2210">
        <v>1043</v>
      </c>
      <c r="T2210">
        <v>9.1300000000000008</v>
      </c>
      <c r="U2210" s="1">
        <v>-530.86626999999999</v>
      </c>
      <c r="V2210">
        <v>2189</v>
      </c>
      <c r="W2210">
        <v>1105</v>
      </c>
      <c r="X2210">
        <v>12.65</v>
      </c>
      <c r="Y2210" s="1">
        <v>-526.61910999999998</v>
      </c>
      <c r="Z2210">
        <v>2189</v>
      </c>
      <c r="AA2210">
        <v>1274</v>
      </c>
      <c r="AB2210">
        <v>22.22</v>
      </c>
      <c r="AC2210" s="1">
        <v>-514.74387000000002</v>
      </c>
      <c r="AD2210">
        <v>2189</v>
      </c>
      <c r="AE2210">
        <v>1229</v>
      </c>
      <c r="AF2210">
        <v>21.12</v>
      </c>
      <c r="AG2210" s="1">
        <v>-516.08387000000005</v>
      </c>
    </row>
    <row r="2211" spans="1:33" x14ac:dyDescent="0.2">
      <c r="A2211">
        <v>2190</v>
      </c>
      <c r="B2211">
        <v>1105</v>
      </c>
      <c r="C2211">
        <v>4.47</v>
      </c>
      <c r="D2211" s="1">
        <v>-529.52211999999997</v>
      </c>
      <c r="E2211">
        <v>2190</v>
      </c>
      <c r="F2211">
        <v>1599</v>
      </c>
      <c r="G2211">
        <v>25.68</v>
      </c>
      <c r="H2211" s="1">
        <v>-515.53890999999999</v>
      </c>
      <c r="I2211">
        <v>2190</v>
      </c>
      <c r="J2211">
        <v>1237</v>
      </c>
      <c r="K2211">
        <v>22.21</v>
      </c>
      <c r="L2211" s="1">
        <v>-518.90076999999997</v>
      </c>
      <c r="M2211">
        <f t="shared" si="32"/>
        <v>19.251299999999993</v>
      </c>
      <c r="N2211">
        <v>2190</v>
      </c>
      <c r="O2211">
        <v>866</v>
      </c>
      <c r="P2211">
        <v>-3.14</v>
      </c>
      <c r="Q2211" s="1">
        <v>-536.58086000000003</v>
      </c>
      <c r="R2211">
        <v>2190</v>
      </c>
      <c r="S2211">
        <v>1071</v>
      </c>
      <c r="T2211">
        <v>8.69</v>
      </c>
      <c r="U2211" s="1">
        <v>-531.66733999999997</v>
      </c>
      <c r="V2211">
        <v>2190</v>
      </c>
      <c r="W2211">
        <v>1102</v>
      </c>
      <c r="X2211">
        <v>12.67</v>
      </c>
      <c r="Y2211" s="1">
        <v>-526.51243999999997</v>
      </c>
      <c r="Z2211">
        <v>2190</v>
      </c>
      <c r="AA2211">
        <v>1273</v>
      </c>
      <c r="AB2211">
        <v>22.16</v>
      </c>
      <c r="AC2211" s="1">
        <v>-514.67515000000003</v>
      </c>
      <c r="AD2211">
        <v>2190</v>
      </c>
      <c r="AE2211">
        <v>1248</v>
      </c>
      <c r="AF2211">
        <v>20.5</v>
      </c>
      <c r="AG2211" s="1">
        <v>-516.62926000000004</v>
      </c>
    </row>
    <row r="2212" spans="1:33" x14ac:dyDescent="0.2">
      <c r="A2212">
        <v>2191</v>
      </c>
      <c r="B2212">
        <v>1087</v>
      </c>
      <c r="C2212">
        <v>4.9000000000000004</v>
      </c>
      <c r="D2212" s="1">
        <v>-529.04646000000002</v>
      </c>
      <c r="E2212">
        <v>2191</v>
      </c>
      <c r="F2212">
        <v>1582</v>
      </c>
      <c r="G2212">
        <v>25.46</v>
      </c>
      <c r="H2212" s="1">
        <v>-515.00393999999994</v>
      </c>
      <c r="I2212">
        <v>2191</v>
      </c>
      <c r="J2212">
        <v>1225</v>
      </c>
      <c r="K2212">
        <v>22.52</v>
      </c>
      <c r="L2212" s="1">
        <v>-518.56813999999997</v>
      </c>
      <c r="M2212">
        <f t="shared" si="32"/>
        <v>19.292999999999992</v>
      </c>
      <c r="N2212">
        <v>2191</v>
      </c>
      <c r="O2212">
        <v>867</v>
      </c>
      <c r="P2212">
        <v>-3.24</v>
      </c>
      <c r="Q2212" s="1">
        <v>-536.60865999999999</v>
      </c>
      <c r="R2212">
        <v>2191</v>
      </c>
      <c r="S2212">
        <v>1103</v>
      </c>
      <c r="T2212">
        <v>8.1</v>
      </c>
      <c r="U2212" s="1">
        <v>-532.56500000000005</v>
      </c>
      <c r="V2212">
        <v>2191</v>
      </c>
      <c r="W2212">
        <v>1105</v>
      </c>
      <c r="X2212">
        <v>12.58</v>
      </c>
      <c r="Y2212" s="1">
        <v>-526.57725000000005</v>
      </c>
      <c r="Z2212">
        <v>2191</v>
      </c>
      <c r="AA2212">
        <v>1284</v>
      </c>
      <c r="AB2212">
        <v>21.81</v>
      </c>
      <c r="AC2212" s="1">
        <v>-514.99013000000002</v>
      </c>
      <c r="AD2212">
        <v>2191</v>
      </c>
      <c r="AE2212">
        <v>1271</v>
      </c>
      <c r="AF2212">
        <v>19.78</v>
      </c>
      <c r="AG2212" s="1">
        <v>-517.30291</v>
      </c>
    </row>
    <row r="2213" spans="1:33" x14ac:dyDescent="0.2">
      <c r="A2213">
        <v>2192</v>
      </c>
      <c r="B2213">
        <v>1072</v>
      </c>
      <c r="C2213">
        <v>5.44</v>
      </c>
      <c r="D2213" s="1">
        <v>-528.64264000000003</v>
      </c>
      <c r="E2213">
        <v>2192</v>
      </c>
      <c r="F2213">
        <v>1555</v>
      </c>
      <c r="G2213">
        <v>25.52</v>
      </c>
      <c r="H2213" s="1">
        <v>-514.22748999999999</v>
      </c>
      <c r="I2213">
        <v>2192</v>
      </c>
      <c r="J2213">
        <v>1218</v>
      </c>
      <c r="K2213">
        <v>22.52</v>
      </c>
      <c r="L2213" s="1">
        <v>-518.38878999999997</v>
      </c>
      <c r="M2213">
        <f t="shared" si="32"/>
        <v>19.331099999999992</v>
      </c>
      <c r="N2213">
        <v>2192</v>
      </c>
      <c r="O2213">
        <v>870</v>
      </c>
      <c r="P2213">
        <v>-3.27</v>
      </c>
      <c r="Q2213" s="1">
        <v>-536.69421</v>
      </c>
      <c r="R2213">
        <v>2192</v>
      </c>
      <c r="S2213">
        <v>1121</v>
      </c>
      <c r="T2213">
        <v>7.72</v>
      </c>
      <c r="U2213" s="1">
        <v>-533.09371999999996</v>
      </c>
      <c r="V2213">
        <v>2192</v>
      </c>
      <c r="W2213">
        <v>1121</v>
      </c>
      <c r="X2213">
        <v>12.3</v>
      </c>
      <c r="Y2213" s="1">
        <v>-527.02998000000002</v>
      </c>
      <c r="Z2213">
        <v>2192</v>
      </c>
      <c r="AA2213">
        <v>1314</v>
      </c>
      <c r="AB2213">
        <v>21.2</v>
      </c>
      <c r="AC2213" s="1">
        <v>-515.83756000000005</v>
      </c>
      <c r="AD2213">
        <v>2192</v>
      </c>
      <c r="AE2213">
        <v>1281</v>
      </c>
      <c r="AF2213">
        <v>19.25</v>
      </c>
      <c r="AG2213" s="1">
        <v>-517.59271000000001</v>
      </c>
    </row>
    <row r="2214" spans="1:33" x14ac:dyDescent="0.2">
      <c r="A2214">
        <v>2193</v>
      </c>
      <c r="B2214">
        <v>1052</v>
      </c>
      <c r="C2214">
        <v>6.15</v>
      </c>
      <c r="D2214" s="1">
        <v>-528.07402000000002</v>
      </c>
      <c r="E2214">
        <v>2193</v>
      </c>
      <c r="F2214">
        <v>1532</v>
      </c>
      <c r="G2214">
        <v>25.84</v>
      </c>
      <c r="H2214" s="1">
        <v>-513.60928000000001</v>
      </c>
      <c r="I2214">
        <v>2193</v>
      </c>
      <c r="J2214">
        <v>1207</v>
      </c>
      <c r="K2214">
        <v>22.44</v>
      </c>
      <c r="L2214" s="1">
        <v>-518.10467000000006</v>
      </c>
      <c r="M2214">
        <f t="shared" si="32"/>
        <v>19.365899999999996</v>
      </c>
      <c r="N2214">
        <v>2193</v>
      </c>
      <c r="O2214">
        <v>875</v>
      </c>
      <c r="P2214">
        <v>-3.26</v>
      </c>
      <c r="Q2214" s="1">
        <v>-536.84113000000002</v>
      </c>
      <c r="R2214">
        <v>2193</v>
      </c>
      <c r="S2214">
        <v>1113</v>
      </c>
      <c r="T2214">
        <v>7.76</v>
      </c>
      <c r="U2214" s="1">
        <v>-532.87721999999997</v>
      </c>
      <c r="V2214">
        <v>2193</v>
      </c>
      <c r="W2214">
        <v>1142</v>
      </c>
      <c r="X2214">
        <v>12.02</v>
      </c>
      <c r="Y2214" s="1">
        <v>-527.64463999999998</v>
      </c>
      <c r="Z2214">
        <v>2193</v>
      </c>
      <c r="AA2214">
        <v>1349</v>
      </c>
      <c r="AB2214">
        <v>20.51</v>
      </c>
      <c r="AC2214" s="1">
        <v>-516.83565999999996</v>
      </c>
      <c r="AD2214">
        <v>2193</v>
      </c>
      <c r="AE2214">
        <v>1273</v>
      </c>
      <c r="AF2214">
        <v>19.12</v>
      </c>
      <c r="AG2214" s="1">
        <v>-517.32524000000001</v>
      </c>
    </row>
    <row r="2215" spans="1:33" x14ac:dyDescent="0.2">
      <c r="A2215">
        <v>2194</v>
      </c>
      <c r="B2215">
        <v>1037</v>
      </c>
      <c r="C2215">
        <v>6.75</v>
      </c>
      <c r="D2215" s="1">
        <v>-527.60626000000002</v>
      </c>
      <c r="E2215">
        <v>2194</v>
      </c>
      <c r="F2215">
        <v>1506</v>
      </c>
      <c r="G2215">
        <v>26.45</v>
      </c>
      <c r="H2215" s="1">
        <v>-512.86909000000003</v>
      </c>
      <c r="I2215">
        <v>2194</v>
      </c>
      <c r="J2215">
        <v>1197</v>
      </c>
      <c r="K2215">
        <v>22.35</v>
      </c>
      <c r="L2215" s="1">
        <v>-517.77266999999995</v>
      </c>
      <c r="M2215">
        <f t="shared" si="32"/>
        <v>19.397499999999994</v>
      </c>
      <c r="N2215">
        <v>2194</v>
      </c>
      <c r="O2215">
        <v>878</v>
      </c>
      <c r="P2215">
        <v>-3.13</v>
      </c>
      <c r="Q2215" s="1">
        <v>-536.95189000000005</v>
      </c>
      <c r="R2215">
        <v>2194</v>
      </c>
      <c r="S2215">
        <v>1086</v>
      </c>
      <c r="T2215">
        <v>8.1199999999999992</v>
      </c>
      <c r="U2215" s="1">
        <v>-532.07971999999995</v>
      </c>
      <c r="V2215">
        <v>2194</v>
      </c>
      <c r="W2215">
        <v>1155</v>
      </c>
      <c r="X2215">
        <v>11.86</v>
      </c>
      <c r="Y2215" s="1">
        <v>-528.01610000000005</v>
      </c>
      <c r="Z2215">
        <v>2194</v>
      </c>
      <c r="AA2215">
        <v>1371</v>
      </c>
      <c r="AB2215">
        <v>20.13</v>
      </c>
      <c r="AC2215" s="1">
        <v>-517.48063999999999</v>
      </c>
      <c r="AD2215">
        <v>2194</v>
      </c>
      <c r="AE2215">
        <v>1259</v>
      </c>
      <c r="AF2215">
        <v>19</v>
      </c>
      <c r="AG2215" s="1">
        <v>-516.91684999999995</v>
      </c>
    </row>
    <row r="2216" spans="1:33" x14ac:dyDescent="0.2">
      <c r="A2216">
        <v>2195</v>
      </c>
      <c r="B2216">
        <v>1036</v>
      </c>
      <c r="C2216">
        <v>6.95</v>
      </c>
      <c r="D2216" s="1">
        <v>-527.59321</v>
      </c>
      <c r="E2216">
        <v>2195</v>
      </c>
      <c r="F2216">
        <v>1481</v>
      </c>
      <c r="G2216">
        <v>27.05</v>
      </c>
      <c r="H2216" s="1">
        <v>-512.13921000000005</v>
      </c>
      <c r="I2216">
        <v>2195</v>
      </c>
      <c r="J2216">
        <v>1202</v>
      </c>
      <c r="K2216">
        <v>21.94</v>
      </c>
      <c r="L2216" s="1">
        <v>-517.90036999999995</v>
      </c>
      <c r="M2216">
        <f t="shared" si="32"/>
        <v>19.421799999999994</v>
      </c>
      <c r="N2216">
        <v>2195</v>
      </c>
      <c r="O2216">
        <v>876</v>
      </c>
      <c r="P2216">
        <v>-2.85</v>
      </c>
      <c r="Q2216" s="1">
        <v>-536.90306999999996</v>
      </c>
      <c r="R2216">
        <v>2195</v>
      </c>
      <c r="S2216">
        <v>1052</v>
      </c>
      <c r="T2216">
        <v>8.6199999999999992</v>
      </c>
      <c r="U2216" s="1">
        <v>-531.14639</v>
      </c>
      <c r="V2216">
        <v>2195</v>
      </c>
      <c r="W2216">
        <v>1159</v>
      </c>
      <c r="X2216">
        <v>11.72</v>
      </c>
      <c r="Y2216" s="1">
        <v>-528.09204999999997</v>
      </c>
      <c r="Z2216">
        <v>2195</v>
      </c>
      <c r="AA2216">
        <v>1372</v>
      </c>
      <c r="AB2216">
        <v>20.12</v>
      </c>
      <c r="AC2216" s="1">
        <v>-517.50346000000002</v>
      </c>
      <c r="AD2216">
        <v>2195</v>
      </c>
      <c r="AE2216">
        <v>1256</v>
      </c>
      <c r="AF2216">
        <v>18.829999999999998</v>
      </c>
      <c r="AG2216" s="1">
        <v>-516.82835999999998</v>
      </c>
    </row>
    <row r="2217" spans="1:33" x14ac:dyDescent="0.2">
      <c r="A2217">
        <v>2196</v>
      </c>
      <c r="B2217">
        <v>1044</v>
      </c>
      <c r="C2217">
        <v>6.79</v>
      </c>
      <c r="D2217" s="1">
        <v>-527.84253999999999</v>
      </c>
      <c r="E2217">
        <v>2196</v>
      </c>
      <c r="F2217">
        <v>1483</v>
      </c>
      <c r="G2217">
        <v>27.24</v>
      </c>
      <c r="H2217" s="1">
        <v>-512.16174000000001</v>
      </c>
      <c r="I2217">
        <v>2196</v>
      </c>
      <c r="J2217">
        <v>1230</v>
      </c>
      <c r="K2217">
        <v>21.29</v>
      </c>
      <c r="L2217" s="1">
        <v>-518.73253999999997</v>
      </c>
      <c r="M2217">
        <f t="shared" si="32"/>
        <v>19.435399999999994</v>
      </c>
      <c r="N2217">
        <v>2196</v>
      </c>
      <c r="O2217">
        <v>866</v>
      </c>
      <c r="P2217">
        <v>-2.4900000000000002</v>
      </c>
      <c r="Q2217" s="1">
        <v>-536.61810000000003</v>
      </c>
      <c r="R2217">
        <v>2196</v>
      </c>
      <c r="S2217">
        <v>1024</v>
      </c>
      <c r="T2217">
        <v>9.08</v>
      </c>
      <c r="U2217" s="1">
        <v>-530.36252000000002</v>
      </c>
      <c r="V2217">
        <v>2196</v>
      </c>
      <c r="W2217">
        <v>1162</v>
      </c>
      <c r="X2217">
        <v>11.48</v>
      </c>
      <c r="Y2217" s="1">
        <v>-528.16557</v>
      </c>
      <c r="Z2217">
        <v>2196</v>
      </c>
      <c r="AA2217">
        <v>1356</v>
      </c>
      <c r="AB2217">
        <v>20.420000000000002</v>
      </c>
      <c r="AC2217" s="1">
        <v>-517.02278999999999</v>
      </c>
      <c r="AD2217">
        <v>2196</v>
      </c>
      <c r="AE2217">
        <v>1260</v>
      </c>
      <c r="AF2217">
        <v>18.75</v>
      </c>
      <c r="AG2217" s="1">
        <v>-516.96286999999995</v>
      </c>
    </row>
    <row r="2218" spans="1:33" x14ac:dyDescent="0.2">
      <c r="A2218">
        <v>2197</v>
      </c>
      <c r="B2218">
        <v>1051</v>
      </c>
      <c r="C2218">
        <v>6.5</v>
      </c>
      <c r="D2218" s="1">
        <v>-528.05430999999999</v>
      </c>
      <c r="E2218">
        <v>2197</v>
      </c>
      <c r="F2218">
        <v>1513</v>
      </c>
      <c r="G2218">
        <v>26.94</v>
      </c>
      <c r="H2218" s="1">
        <v>-513.07277999999997</v>
      </c>
      <c r="I2218">
        <v>2197</v>
      </c>
      <c r="J2218">
        <v>1261</v>
      </c>
      <c r="K2218">
        <v>20.83</v>
      </c>
      <c r="L2218" s="1">
        <v>-519.65684999999996</v>
      </c>
      <c r="M2218">
        <f t="shared" si="32"/>
        <v>19.441599999999994</v>
      </c>
      <c r="N2218">
        <v>2197</v>
      </c>
      <c r="O2218">
        <v>845</v>
      </c>
      <c r="P2218">
        <v>-1.96</v>
      </c>
      <c r="Q2218" s="1">
        <v>-536.01741000000004</v>
      </c>
      <c r="R2218">
        <v>2197</v>
      </c>
      <c r="S2218">
        <v>1006</v>
      </c>
      <c r="T2218">
        <v>9.34</v>
      </c>
      <c r="U2218" s="1">
        <v>-529.85118</v>
      </c>
      <c r="V2218">
        <v>2197</v>
      </c>
      <c r="W2218">
        <v>1167</v>
      </c>
      <c r="X2218">
        <v>11.14</v>
      </c>
      <c r="Y2218" s="1">
        <v>-528.32758999999999</v>
      </c>
      <c r="Z2218">
        <v>2197</v>
      </c>
      <c r="AA2218">
        <v>1336</v>
      </c>
      <c r="AB2218">
        <v>20.92</v>
      </c>
      <c r="AC2218" s="1">
        <v>-516.43619999999999</v>
      </c>
      <c r="AD2218">
        <v>2197</v>
      </c>
      <c r="AE2218">
        <v>1262</v>
      </c>
      <c r="AF2218">
        <v>18.91</v>
      </c>
      <c r="AG2218" s="1">
        <v>-517.03767000000005</v>
      </c>
    </row>
    <row r="2219" spans="1:33" x14ac:dyDescent="0.2">
      <c r="A2219">
        <v>2198</v>
      </c>
      <c r="B2219">
        <v>1055</v>
      </c>
      <c r="C2219">
        <v>6.14</v>
      </c>
      <c r="D2219" s="1">
        <v>-528.16079000000002</v>
      </c>
      <c r="E2219">
        <v>2198</v>
      </c>
      <c r="F2219">
        <v>1544</v>
      </c>
      <c r="G2219">
        <v>26.76</v>
      </c>
      <c r="H2219" s="1">
        <v>-513.96731</v>
      </c>
      <c r="I2219">
        <v>2198</v>
      </c>
      <c r="J2219">
        <v>1266</v>
      </c>
      <c r="K2219">
        <v>20.94</v>
      </c>
      <c r="L2219" s="1">
        <v>-519.81816000000003</v>
      </c>
      <c r="M2219">
        <f t="shared" si="32"/>
        <v>19.450099999999992</v>
      </c>
      <c r="N2219">
        <v>2198</v>
      </c>
      <c r="O2219">
        <v>820</v>
      </c>
      <c r="P2219">
        <v>-1.6</v>
      </c>
      <c r="Q2219" s="1">
        <v>-535.28908999999999</v>
      </c>
      <c r="R2219">
        <v>2198</v>
      </c>
      <c r="S2219">
        <v>999</v>
      </c>
      <c r="T2219">
        <v>9.34</v>
      </c>
      <c r="U2219" s="1">
        <v>-529.66615999999999</v>
      </c>
      <c r="V2219">
        <v>2198</v>
      </c>
      <c r="W2219">
        <v>1171</v>
      </c>
      <c r="X2219">
        <v>10.85</v>
      </c>
      <c r="Y2219" s="1">
        <v>-528.43236999999999</v>
      </c>
      <c r="Z2219">
        <v>2198</v>
      </c>
      <c r="AA2219">
        <v>1316</v>
      </c>
      <c r="AB2219">
        <v>21.39</v>
      </c>
      <c r="AC2219" s="1">
        <v>-515.91148999999996</v>
      </c>
      <c r="AD2219">
        <v>2198</v>
      </c>
      <c r="AE2219">
        <v>1258</v>
      </c>
      <c r="AF2219">
        <v>19.37</v>
      </c>
      <c r="AG2219" s="1">
        <v>-516.92435999999998</v>
      </c>
    </row>
    <row r="2220" spans="1:33" x14ac:dyDescent="0.2">
      <c r="A2220">
        <v>2199</v>
      </c>
      <c r="B2220">
        <v>1057</v>
      </c>
      <c r="C2220">
        <v>5.77</v>
      </c>
      <c r="D2220" s="1">
        <v>-528.21991000000003</v>
      </c>
      <c r="E2220">
        <v>2199</v>
      </c>
      <c r="F2220">
        <v>1554</v>
      </c>
      <c r="G2220">
        <v>26.87</v>
      </c>
      <c r="H2220" s="1">
        <v>-514.23053000000004</v>
      </c>
      <c r="I2220">
        <v>2199</v>
      </c>
      <c r="J2220">
        <v>1236</v>
      </c>
      <c r="K2220">
        <v>21.71</v>
      </c>
      <c r="L2220" s="1">
        <v>-518.92430000000002</v>
      </c>
      <c r="M2220">
        <f t="shared" si="32"/>
        <v>19.467999999999996</v>
      </c>
      <c r="N2220">
        <v>2199</v>
      </c>
      <c r="O2220">
        <v>807</v>
      </c>
      <c r="P2220">
        <v>-1.63</v>
      </c>
      <c r="Q2220" s="1">
        <v>-534.92343000000005</v>
      </c>
      <c r="R2220">
        <v>2199</v>
      </c>
      <c r="S2220">
        <v>1000</v>
      </c>
      <c r="T2220">
        <v>9.15</v>
      </c>
      <c r="U2220" s="1">
        <v>-529.71078</v>
      </c>
      <c r="V2220">
        <v>2199</v>
      </c>
      <c r="W2220">
        <v>1176</v>
      </c>
      <c r="X2220">
        <v>10.65</v>
      </c>
      <c r="Y2220" s="1">
        <v>-528.55317000000002</v>
      </c>
      <c r="Z2220">
        <v>2199</v>
      </c>
      <c r="AA2220">
        <v>1295</v>
      </c>
      <c r="AB2220">
        <v>22.04</v>
      </c>
      <c r="AC2220" s="1">
        <v>-515.30191000000002</v>
      </c>
      <c r="AD2220">
        <v>2199</v>
      </c>
      <c r="AE2220">
        <v>1249</v>
      </c>
      <c r="AF2220">
        <v>20.100000000000001</v>
      </c>
      <c r="AG2220" s="1">
        <v>-516.64971000000003</v>
      </c>
    </row>
    <row r="2221" spans="1:33" x14ac:dyDescent="0.2">
      <c r="A2221">
        <v>2200</v>
      </c>
      <c r="B2221">
        <v>1055</v>
      </c>
      <c r="C2221">
        <v>5.53</v>
      </c>
      <c r="D2221" s="1">
        <v>-528.16785000000004</v>
      </c>
      <c r="E2221">
        <v>2200</v>
      </c>
      <c r="F2221">
        <v>1551</v>
      </c>
      <c r="G2221">
        <v>27.19</v>
      </c>
      <c r="H2221" s="1">
        <v>-514.09816999999998</v>
      </c>
      <c r="I2221">
        <v>2200</v>
      </c>
      <c r="J2221">
        <v>1191</v>
      </c>
      <c r="K2221">
        <v>22.52</v>
      </c>
      <c r="L2221" s="1">
        <v>-517.61924999999997</v>
      </c>
      <c r="M2221">
        <f t="shared" si="32"/>
        <v>19.494399999999995</v>
      </c>
      <c r="N2221">
        <v>2200</v>
      </c>
      <c r="O2221">
        <v>817</v>
      </c>
      <c r="P2221">
        <v>-2.19</v>
      </c>
      <c r="Q2221" s="1">
        <v>-535.19512999999995</v>
      </c>
      <c r="R2221">
        <v>2200</v>
      </c>
      <c r="S2221">
        <v>1000</v>
      </c>
      <c r="T2221">
        <v>8.86</v>
      </c>
      <c r="U2221" s="1">
        <v>-529.72082</v>
      </c>
      <c r="V2221">
        <v>2200</v>
      </c>
      <c r="W2221">
        <v>1182</v>
      </c>
      <c r="X2221">
        <v>10.54</v>
      </c>
      <c r="Y2221" s="1">
        <v>-528.74571000000003</v>
      </c>
      <c r="Z2221">
        <v>2200</v>
      </c>
      <c r="AA2221">
        <v>1273</v>
      </c>
      <c r="AB2221">
        <v>22.62</v>
      </c>
      <c r="AC2221" s="1">
        <v>-514.67231000000004</v>
      </c>
      <c r="AD2221">
        <v>2200</v>
      </c>
      <c r="AE2221">
        <v>1249</v>
      </c>
      <c r="AF2221">
        <v>20.74</v>
      </c>
      <c r="AG2221" s="1">
        <v>-516.61537999999996</v>
      </c>
    </row>
    <row r="2222" spans="1:33" x14ac:dyDescent="0.2">
      <c r="A2222">
        <v>2201</v>
      </c>
      <c r="B2222">
        <v>1043</v>
      </c>
      <c r="C2222">
        <v>5.51</v>
      </c>
      <c r="D2222" s="1">
        <v>-527.83153000000004</v>
      </c>
      <c r="E2222">
        <v>2201</v>
      </c>
      <c r="F2222">
        <v>1553</v>
      </c>
      <c r="G2222">
        <v>27.5</v>
      </c>
      <c r="H2222" s="1">
        <v>-514.14359999999999</v>
      </c>
      <c r="I2222">
        <v>2201</v>
      </c>
      <c r="J2222">
        <v>1170</v>
      </c>
      <c r="K2222">
        <v>22.76</v>
      </c>
      <c r="L2222" s="1">
        <v>-517.02919999999995</v>
      </c>
      <c r="M2222">
        <f t="shared" si="32"/>
        <v>19.520799999999994</v>
      </c>
      <c r="N2222">
        <v>2201</v>
      </c>
      <c r="O2222">
        <v>839</v>
      </c>
      <c r="P2222">
        <v>-3.01</v>
      </c>
      <c r="Q2222" s="1">
        <v>-535.85531000000003</v>
      </c>
      <c r="R2222">
        <v>2201</v>
      </c>
      <c r="S2222">
        <v>995</v>
      </c>
      <c r="T2222">
        <v>8.49</v>
      </c>
      <c r="U2222" s="1">
        <v>-529.55978000000005</v>
      </c>
      <c r="V2222">
        <v>2201</v>
      </c>
      <c r="W2222">
        <v>1187</v>
      </c>
      <c r="X2222">
        <v>10.55</v>
      </c>
      <c r="Y2222" s="1">
        <v>-528.86643000000004</v>
      </c>
      <c r="Z2222">
        <v>2201</v>
      </c>
      <c r="AA2222">
        <v>1259</v>
      </c>
      <c r="AB2222">
        <v>23.04</v>
      </c>
      <c r="AC2222" s="1">
        <v>-514.29033000000004</v>
      </c>
      <c r="AD2222">
        <v>2201</v>
      </c>
      <c r="AE2222">
        <v>1272</v>
      </c>
      <c r="AF2222">
        <v>21.01</v>
      </c>
      <c r="AG2222" s="1">
        <v>-517.26975000000004</v>
      </c>
    </row>
    <row r="2223" spans="1:33" x14ac:dyDescent="0.2">
      <c r="A2223">
        <v>2202</v>
      </c>
      <c r="B2223">
        <v>1030</v>
      </c>
      <c r="C2223">
        <v>5.68</v>
      </c>
      <c r="D2223" s="1">
        <v>-527.40269000000001</v>
      </c>
      <c r="E2223">
        <v>2202</v>
      </c>
      <c r="F2223">
        <v>1564</v>
      </c>
      <c r="G2223">
        <v>27.73</v>
      </c>
      <c r="H2223" s="1">
        <v>-514.50112999999999</v>
      </c>
      <c r="I2223">
        <v>2202</v>
      </c>
      <c r="J2223">
        <v>1176</v>
      </c>
      <c r="K2223">
        <v>22.35</v>
      </c>
      <c r="L2223" s="1">
        <v>-517.23758999999995</v>
      </c>
      <c r="M2223">
        <f t="shared" si="32"/>
        <v>19.538899999999998</v>
      </c>
      <c r="N2223">
        <v>2202</v>
      </c>
      <c r="O2223">
        <v>863</v>
      </c>
      <c r="P2223">
        <v>-3.84</v>
      </c>
      <c r="Q2223" s="1">
        <v>-536.51480000000004</v>
      </c>
      <c r="R2223">
        <v>2202</v>
      </c>
      <c r="S2223">
        <v>984</v>
      </c>
      <c r="T2223">
        <v>8.19</v>
      </c>
      <c r="U2223" s="1">
        <v>-529.24643000000003</v>
      </c>
      <c r="V2223">
        <v>2202</v>
      </c>
      <c r="W2223">
        <v>1186</v>
      </c>
      <c r="X2223">
        <v>10.59</v>
      </c>
      <c r="Y2223" s="1">
        <v>-528.85249999999996</v>
      </c>
      <c r="Z2223">
        <v>2202</v>
      </c>
      <c r="AA2223">
        <v>1259</v>
      </c>
      <c r="AB2223">
        <v>23.1</v>
      </c>
      <c r="AC2223" s="1">
        <v>-514.29206999999997</v>
      </c>
      <c r="AD2223">
        <v>2202</v>
      </c>
      <c r="AE2223">
        <v>1306</v>
      </c>
      <c r="AF2223">
        <v>21.1</v>
      </c>
      <c r="AG2223" s="1">
        <v>-518.29145000000005</v>
      </c>
    </row>
    <row r="2224" spans="1:33" x14ac:dyDescent="0.2">
      <c r="A2224">
        <v>2203</v>
      </c>
      <c r="B2224">
        <v>1034</v>
      </c>
      <c r="C2224">
        <v>5.51</v>
      </c>
      <c r="D2224" s="1">
        <v>-527.52180999999996</v>
      </c>
      <c r="E2224">
        <v>2203</v>
      </c>
      <c r="F2224">
        <v>1571</v>
      </c>
      <c r="G2224">
        <v>28.1</v>
      </c>
      <c r="H2224" s="1">
        <v>-514.72969000000001</v>
      </c>
      <c r="I2224">
        <v>2203</v>
      </c>
      <c r="J2224">
        <v>1193</v>
      </c>
      <c r="K2224">
        <v>21.62</v>
      </c>
      <c r="L2224" s="1">
        <v>-517.71172000000001</v>
      </c>
      <c r="M2224">
        <f t="shared" si="32"/>
        <v>19.545599999999993</v>
      </c>
      <c r="N2224">
        <v>2203</v>
      </c>
      <c r="O2224">
        <v>878</v>
      </c>
      <c r="P2224">
        <v>-4.46</v>
      </c>
      <c r="Q2224" s="1">
        <v>-536.94192999999996</v>
      </c>
      <c r="R2224">
        <v>2203</v>
      </c>
      <c r="S2224">
        <v>967</v>
      </c>
      <c r="T2224">
        <v>7.89</v>
      </c>
      <c r="U2224" s="1">
        <v>-528.77166</v>
      </c>
      <c r="V2224">
        <v>2203</v>
      </c>
      <c r="W2224">
        <v>1184</v>
      </c>
      <c r="X2224">
        <v>10.56</v>
      </c>
      <c r="Y2224" s="1">
        <v>-528.79295000000002</v>
      </c>
      <c r="Z2224">
        <v>2203</v>
      </c>
      <c r="AA2224">
        <v>1277</v>
      </c>
      <c r="AB2224">
        <v>22.75</v>
      </c>
      <c r="AC2224" s="1">
        <v>-514.77083000000005</v>
      </c>
      <c r="AD2224">
        <v>2203</v>
      </c>
      <c r="AE2224">
        <v>1327</v>
      </c>
      <c r="AF2224">
        <v>21.59</v>
      </c>
      <c r="AG2224" s="1">
        <v>-518.87926000000004</v>
      </c>
    </row>
    <row r="2225" spans="1:33" x14ac:dyDescent="0.2">
      <c r="A2225">
        <v>2204</v>
      </c>
      <c r="B2225">
        <v>1064</v>
      </c>
      <c r="C2225">
        <v>5.04</v>
      </c>
      <c r="D2225" s="1">
        <v>-528.38409999999999</v>
      </c>
      <c r="E2225">
        <v>2204</v>
      </c>
      <c r="F2225">
        <v>1567</v>
      </c>
      <c r="G2225">
        <v>28.7</v>
      </c>
      <c r="H2225" s="1">
        <v>-514.58380999999997</v>
      </c>
      <c r="I2225">
        <v>2204</v>
      </c>
      <c r="J2225">
        <v>1207</v>
      </c>
      <c r="K2225">
        <v>20.72</v>
      </c>
      <c r="L2225" s="1">
        <v>-518.12721999999997</v>
      </c>
      <c r="M2225">
        <f t="shared" si="32"/>
        <v>19.539399999999993</v>
      </c>
      <c r="N2225">
        <v>2204</v>
      </c>
      <c r="O2225">
        <v>884</v>
      </c>
      <c r="P2225">
        <v>-4.78</v>
      </c>
      <c r="Q2225" s="1">
        <v>-537.10649999999998</v>
      </c>
      <c r="R2225">
        <v>2204</v>
      </c>
      <c r="S2225">
        <v>948</v>
      </c>
      <c r="T2225">
        <v>7.64</v>
      </c>
      <c r="U2225" s="1">
        <v>-528.22823000000005</v>
      </c>
      <c r="V2225">
        <v>2204</v>
      </c>
      <c r="W2225">
        <v>1181</v>
      </c>
      <c r="X2225">
        <v>10.47</v>
      </c>
      <c r="Y2225" s="1">
        <v>-528.70660999999996</v>
      </c>
      <c r="Z2225">
        <v>2204</v>
      </c>
      <c r="AA2225">
        <v>1310</v>
      </c>
      <c r="AB2225">
        <v>22.05</v>
      </c>
      <c r="AC2225" s="1">
        <v>-515.70712000000003</v>
      </c>
      <c r="AD2225">
        <v>2204</v>
      </c>
      <c r="AE2225">
        <v>1323</v>
      </c>
      <c r="AF2225">
        <v>22.36</v>
      </c>
      <c r="AG2225" s="1">
        <v>-518.73923000000002</v>
      </c>
    </row>
    <row r="2226" spans="1:33" x14ac:dyDescent="0.2">
      <c r="A2226">
        <v>2205</v>
      </c>
      <c r="B2226">
        <v>1108</v>
      </c>
      <c r="C2226">
        <v>4.45</v>
      </c>
      <c r="D2226" s="1">
        <v>-529.64157</v>
      </c>
      <c r="E2226">
        <v>2205</v>
      </c>
      <c r="F2226">
        <v>1563</v>
      </c>
      <c r="G2226">
        <v>29.1</v>
      </c>
      <c r="H2226" s="1">
        <v>-514.44622000000004</v>
      </c>
      <c r="I2226">
        <v>2205</v>
      </c>
      <c r="J2226">
        <v>1215</v>
      </c>
      <c r="K2226">
        <v>19.850000000000001</v>
      </c>
      <c r="L2226" s="1">
        <v>-518.34434999999996</v>
      </c>
      <c r="M2226">
        <f t="shared" si="32"/>
        <v>19.519399999999994</v>
      </c>
      <c r="N2226">
        <v>2205</v>
      </c>
      <c r="O2226">
        <v>883</v>
      </c>
      <c r="P2226">
        <v>-4.83</v>
      </c>
      <c r="Q2226" s="1">
        <v>-537.07120999999995</v>
      </c>
      <c r="R2226">
        <v>2205</v>
      </c>
      <c r="S2226">
        <v>935</v>
      </c>
      <c r="T2226">
        <v>7.28</v>
      </c>
      <c r="U2226" s="1">
        <v>-527.85879999999997</v>
      </c>
      <c r="V2226">
        <v>2205</v>
      </c>
      <c r="W2226">
        <v>1176</v>
      </c>
      <c r="X2226">
        <v>10.32</v>
      </c>
      <c r="Y2226" s="1">
        <v>-528.58834000000002</v>
      </c>
      <c r="Z2226">
        <v>2205</v>
      </c>
      <c r="AA2226">
        <v>1347</v>
      </c>
      <c r="AB2226">
        <v>21.22</v>
      </c>
      <c r="AC2226" s="1">
        <v>-516.76729999999998</v>
      </c>
      <c r="AD2226">
        <v>2205</v>
      </c>
      <c r="AE2226">
        <v>1312</v>
      </c>
      <c r="AF2226">
        <v>23.08</v>
      </c>
      <c r="AG2226" s="1">
        <v>-518.38603000000001</v>
      </c>
    </row>
    <row r="2227" spans="1:33" x14ac:dyDescent="0.2">
      <c r="A2227">
        <v>2206</v>
      </c>
      <c r="B2227">
        <v>1146</v>
      </c>
      <c r="C2227">
        <v>4.0999999999999996</v>
      </c>
      <c r="D2227" s="1">
        <v>-530.70124999999996</v>
      </c>
      <c r="E2227">
        <v>2206</v>
      </c>
      <c r="F2227">
        <v>1569</v>
      </c>
      <c r="G2227">
        <v>29.26</v>
      </c>
      <c r="H2227" s="1">
        <v>-514.59686999999997</v>
      </c>
      <c r="I2227">
        <v>2206</v>
      </c>
      <c r="J2227">
        <v>1212</v>
      </c>
      <c r="K2227">
        <v>19.25</v>
      </c>
      <c r="L2227" s="1">
        <v>-518.24023</v>
      </c>
      <c r="M2227">
        <f t="shared" si="32"/>
        <v>19.487099999999995</v>
      </c>
      <c r="N2227">
        <v>2206</v>
      </c>
      <c r="O2227">
        <v>879</v>
      </c>
      <c r="P2227">
        <v>-4.7699999999999996</v>
      </c>
      <c r="Q2227" s="1">
        <v>-536.95253000000002</v>
      </c>
      <c r="R2227">
        <v>2206</v>
      </c>
      <c r="S2227">
        <v>931</v>
      </c>
      <c r="T2227">
        <v>6.83</v>
      </c>
      <c r="U2227" s="1">
        <v>-527.73671000000002</v>
      </c>
      <c r="V2227">
        <v>2206</v>
      </c>
      <c r="W2227">
        <v>1172</v>
      </c>
      <c r="X2227">
        <v>10.09</v>
      </c>
      <c r="Y2227" s="1">
        <v>-528.47358999999994</v>
      </c>
      <c r="Z2227">
        <v>2206</v>
      </c>
      <c r="AA2227">
        <v>1377</v>
      </c>
      <c r="AB2227">
        <v>20.5</v>
      </c>
      <c r="AC2227" s="1">
        <v>-517.62274000000002</v>
      </c>
      <c r="AD2227">
        <v>2206</v>
      </c>
      <c r="AE2227">
        <v>1314</v>
      </c>
      <c r="AF2227">
        <v>23.47</v>
      </c>
      <c r="AG2227" s="1">
        <v>-518.43210999999997</v>
      </c>
    </row>
    <row r="2228" spans="1:33" x14ac:dyDescent="0.2">
      <c r="A2228">
        <v>2207</v>
      </c>
      <c r="B2228">
        <v>1160</v>
      </c>
      <c r="C2228">
        <v>4.0999999999999996</v>
      </c>
      <c r="D2228" s="1">
        <v>-531.09281999999996</v>
      </c>
      <c r="E2228">
        <v>2207</v>
      </c>
      <c r="F2228">
        <v>1582</v>
      </c>
      <c r="G2228">
        <v>28.87</v>
      </c>
      <c r="H2228" s="1">
        <v>-514.98837000000003</v>
      </c>
      <c r="I2228">
        <v>2207</v>
      </c>
      <c r="J2228">
        <v>1200</v>
      </c>
      <c r="K2228">
        <v>18.96</v>
      </c>
      <c r="L2228" s="1">
        <v>-517.89994999999999</v>
      </c>
      <c r="M2228">
        <f t="shared" si="32"/>
        <v>19.447299999999998</v>
      </c>
      <c r="N2228">
        <v>2207</v>
      </c>
      <c r="O2228">
        <v>877</v>
      </c>
      <c r="P2228">
        <v>-4.6500000000000004</v>
      </c>
      <c r="Q2228" s="1">
        <v>-536.88013999999998</v>
      </c>
      <c r="R2228">
        <v>2207</v>
      </c>
      <c r="S2228">
        <v>935</v>
      </c>
      <c r="T2228">
        <v>6.22</v>
      </c>
      <c r="U2228" s="1">
        <v>-527.85622999999998</v>
      </c>
      <c r="V2228">
        <v>2207</v>
      </c>
      <c r="W2228">
        <v>1169</v>
      </c>
      <c r="X2228">
        <v>9.84</v>
      </c>
      <c r="Y2228" s="1">
        <v>-528.37545999999998</v>
      </c>
      <c r="Z2228">
        <v>2207</v>
      </c>
      <c r="AA2228">
        <v>1395</v>
      </c>
      <c r="AB2228">
        <v>20.010000000000002</v>
      </c>
      <c r="AC2228" s="1">
        <v>-518.11743000000001</v>
      </c>
      <c r="AD2228">
        <v>2207</v>
      </c>
      <c r="AE2228">
        <v>1328</v>
      </c>
      <c r="AF2228">
        <v>23.47</v>
      </c>
      <c r="AG2228" s="1">
        <v>-518.8655</v>
      </c>
    </row>
    <row r="2229" spans="1:33" x14ac:dyDescent="0.2">
      <c r="A2229">
        <v>2208</v>
      </c>
      <c r="B2229">
        <v>1152</v>
      </c>
      <c r="C2229">
        <v>4.4800000000000004</v>
      </c>
      <c r="D2229" s="1">
        <v>-530.85176000000001</v>
      </c>
      <c r="E2229">
        <v>2208</v>
      </c>
      <c r="F2229">
        <v>1602</v>
      </c>
      <c r="G2229">
        <v>28.06</v>
      </c>
      <c r="H2229" s="1">
        <v>-515.53439000000003</v>
      </c>
      <c r="I2229">
        <v>2208</v>
      </c>
      <c r="J2229">
        <v>1185</v>
      </c>
      <c r="K2229">
        <v>18.89</v>
      </c>
      <c r="L2229" s="1">
        <v>-517.49375999999995</v>
      </c>
      <c r="M2229">
        <f t="shared" si="32"/>
        <v>19.407299999999999</v>
      </c>
      <c r="N2229">
        <v>2208</v>
      </c>
      <c r="O2229">
        <v>878</v>
      </c>
      <c r="P2229">
        <v>-4.5</v>
      </c>
      <c r="Q2229" s="1">
        <v>-536.92274999999995</v>
      </c>
      <c r="R2229">
        <v>2208</v>
      </c>
      <c r="S2229">
        <v>952</v>
      </c>
      <c r="T2229">
        <v>5.53</v>
      </c>
      <c r="U2229" s="1">
        <v>-528.33096999999998</v>
      </c>
      <c r="V2229">
        <v>2208</v>
      </c>
      <c r="W2229">
        <v>1166</v>
      </c>
      <c r="X2229">
        <v>9.69</v>
      </c>
      <c r="Y2229" s="1">
        <v>-528.29458</v>
      </c>
      <c r="Z2229">
        <v>2208</v>
      </c>
      <c r="AA2229">
        <v>1399</v>
      </c>
      <c r="AB2229">
        <v>19.82</v>
      </c>
      <c r="AC2229" s="1">
        <v>-518.21470999999997</v>
      </c>
      <c r="AD2229">
        <v>2208</v>
      </c>
      <c r="AE2229">
        <v>1337</v>
      </c>
      <c r="AF2229">
        <v>23.35</v>
      </c>
      <c r="AG2229" s="1">
        <v>-519.1549</v>
      </c>
    </row>
    <row r="2230" spans="1:33" x14ac:dyDescent="0.2">
      <c r="A2230">
        <v>2209</v>
      </c>
      <c r="B2230">
        <v>1136</v>
      </c>
      <c r="C2230">
        <v>4.79</v>
      </c>
      <c r="D2230" s="1">
        <v>-530.39009999999996</v>
      </c>
      <c r="E2230">
        <v>2209</v>
      </c>
      <c r="F2230">
        <v>1616</v>
      </c>
      <c r="G2230">
        <v>26.99</v>
      </c>
      <c r="H2230" s="1">
        <v>-515.96153000000004</v>
      </c>
      <c r="I2230">
        <v>2209</v>
      </c>
      <c r="J2230">
        <v>1171</v>
      </c>
      <c r="K2230">
        <v>19.079999999999998</v>
      </c>
      <c r="L2230" s="1">
        <v>-517.09780000000001</v>
      </c>
      <c r="M2230">
        <f t="shared" si="32"/>
        <v>19.3736</v>
      </c>
      <c r="N2230">
        <v>2209</v>
      </c>
      <c r="O2230">
        <v>882</v>
      </c>
      <c r="P2230">
        <v>-4.42</v>
      </c>
      <c r="Q2230" s="1">
        <v>-537.04867999999999</v>
      </c>
      <c r="R2230">
        <v>2209</v>
      </c>
      <c r="S2230">
        <v>979</v>
      </c>
      <c r="T2230">
        <v>4.7699999999999996</v>
      </c>
      <c r="U2230" s="1">
        <v>-529.10320999999999</v>
      </c>
      <c r="V2230">
        <v>2209</v>
      </c>
      <c r="W2230">
        <v>1161</v>
      </c>
      <c r="X2230">
        <v>9.66</v>
      </c>
      <c r="Y2230" s="1">
        <v>-528.17962999999997</v>
      </c>
      <c r="Z2230">
        <v>2209</v>
      </c>
      <c r="AA2230">
        <v>1390</v>
      </c>
      <c r="AB2230">
        <v>19.87</v>
      </c>
      <c r="AC2230" s="1">
        <v>-517.96235999999999</v>
      </c>
      <c r="AD2230">
        <v>2209</v>
      </c>
      <c r="AE2230">
        <v>1330</v>
      </c>
      <c r="AF2230">
        <v>23.36</v>
      </c>
      <c r="AG2230" s="1">
        <v>-518.93257000000006</v>
      </c>
    </row>
    <row r="2231" spans="1:33" x14ac:dyDescent="0.2">
      <c r="A2231">
        <v>2210</v>
      </c>
      <c r="B2231">
        <v>1123</v>
      </c>
      <c r="C2231">
        <v>5.13</v>
      </c>
      <c r="D2231" s="1">
        <v>-530.01783999999998</v>
      </c>
      <c r="E2231">
        <v>2210</v>
      </c>
      <c r="F2231">
        <v>1609</v>
      </c>
      <c r="G2231">
        <v>26.04</v>
      </c>
      <c r="H2231" s="1">
        <v>-515.78078000000005</v>
      </c>
      <c r="I2231">
        <v>2210</v>
      </c>
      <c r="J2231">
        <v>1160</v>
      </c>
      <c r="K2231">
        <v>19.34</v>
      </c>
      <c r="L2231" s="1">
        <v>-516.78466000000003</v>
      </c>
      <c r="M2231">
        <f t="shared" si="32"/>
        <v>19.345999999999997</v>
      </c>
      <c r="N2231">
        <v>2210</v>
      </c>
      <c r="O2231">
        <v>884</v>
      </c>
      <c r="P2231">
        <v>-4.2699999999999996</v>
      </c>
      <c r="Q2231" s="1">
        <v>-537.09914000000003</v>
      </c>
      <c r="R2231">
        <v>2210</v>
      </c>
      <c r="S2231">
        <v>1008</v>
      </c>
      <c r="T2231">
        <v>4.16</v>
      </c>
      <c r="U2231" s="1">
        <v>-529.89675</v>
      </c>
      <c r="V2231">
        <v>2210</v>
      </c>
      <c r="W2231">
        <v>1153</v>
      </c>
      <c r="X2231">
        <v>9.74</v>
      </c>
      <c r="Y2231" s="1">
        <v>-527.94613000000004</v>
      </c>
      <c r="Z2231">
        <v>2210</v>
      </c>
      <c r="AA2231">
        <v>1378</v>
      </c>
      <c r="AB2231">
        <v>20.02</v>
      </c>
      <c r="AC2231" s="1">
        <v>-517.60411999999997</v>
      </c>
      <c r="AD2231">
        <v>2210</v>
      </c>
      <c r="AE2231">
        <v>1309</v>
      </c>
      <c r="AF2231">
        <v>23.34</v>
      </c>
      <c r="AG2231" s="1">
        <v>-518.32149000000004</v>
      </c>
    </row>
    <row r="2232" spans="1:33" x14ac:dyDescent="0.2">
      <c r="A2232">
        <v>2211</v>
      </c>
      <c r="B2232">
        <v>1114</v>
      </c>
      <c r="C2232">
        <v>5.39</v>
      </c>
      <c r="D2232" s="1">
        <v>-529.75594999999998</v>
      </c>
      <c r="E2232">
        <v>2211</v>
      </c>
      <c r="F2232">
        <v>1569</v>
      </c>
      <c r="G2232">
        <v>25.39</v>
      </c>
      <c r="H2232" s="1">
        <v>-514.65671999999995</v>
      </c>
      <c r="I2232">
        <v>2211</v>
      </c>
      <c r="J2232">
        <v>1158</v>
      </c>
      <c r="K2232">
        <v>19.510000000000002</v>
      </c>
      <c r="L2232" s="1">
        <v>-516.71331999999995</v>
      </c>
      <c r="M2232">
        <f t="shared" si="32"/>
        <v>19.321299999999997</v>
      </c>
      <c r="N2232">
        <v>2211</v>
      </c>
      <c r="O2232">
        <v>877</v>
      </c>
      <c r="P2232">
        <v>-3.99</v>
      </c>
      <c r="Q2232" s="1">
        <v>-536.90823999999998</v>
      </c>
      <c r="R2232">
        <v>2211</v>
      </c>
      <c r="S2232">
        <v>1031</v>
      </c>
      <c r="T2232">
        <v>3.74</v>
      </c>
      <c r="U2232" s="1">
        <v>-530.54659000000004</v>
      </c>
      <c r="V2232">
        <v>2211</v>
      </c>
      <c r="W2232">
        <v>1139</v>
      </c>
      <c r="X2232">
        <v>9.93</v>
      </c>
      <c r="Y2232" s="1">
        <v>-527.55586000000005</v>
      </c>
      <c r="Z2232">
        <v>2211</v>
      </c>
      <c r="AA2232">
        <v>1370</v>
      </c>
      <c r="AB2232">
        <v>20.149999999999999</v>
      </c>
      <c r="AC2232" s="1">
        <v>-517.40039999999999</v>
      </c>
      <c r="AD2232">
        <v>2211</v>
      </c>
      <c r="AE2232">
        <v>1287</v>
      </c>
      <c r="AF2232">
        <v>23.11</v>
      </c>
      <c r="AG2232" s="1">
        <v>-517.70844</v>
      </c>
    </row>
    <row r="2233" spans="1:33" x14ac:dyDescent="0.2">
      <c r="A2233">
        <v>2212</v>
      </c>
      <c r="B2233">
        <v>1108</v>
      </c>
      <c r="C2233">
        <v>5.57</v>
      </c>
      <c r="D2233" s="1">
        <v>-529.58112000000006</v>
      </c>
      <c r="E2233">
        <v>2212</v>
      </c>
      <c r="F2233">
        <v>1510</v>
      </c>
      <c r="G2233">
        <v>24.85</v>
      </c>
      <c r="H2233" s="1">
        <v>-512.97100999999998</v>
      </c>
      <c r="I2233">
        <v>2212</v>
      </c>
      <c r="J2233">
        <v>1169</v>
      </c>
      <c r="K2233">
        <v>19.52</v>
      </c>
      <c r="L2233" s="1">
        <v>-517.03719000000001</v>
      </c>
      <c r="M2233">
        <f t="shared" si="32"/>
        <v>19.297699999999995</v>
      </c>
      <c r="N2233">
        <v>2212</v>
      </c>
      <c r="O2233">
        <v>862</v>
      </c>
      <c r="P2233">
        <v>-3.67</v>
      </c>
      <c r="Q2233" s="1">
        <v>-536.47380999999996</v>
      </c>
      <c r="R2233">
        <v>2212</v>
      </c>
      <c r="S2233">
        <v>1048</v>
      </c>
      <c r="T2233">
        <v>3.5</v>
      </c>
      <c r="U2233" s="1">
        <v>-531.01232000000005</v>
      </c>
      <c r="V2233">
        <v>2212</v>
      </c>
      <c r="W2233">
        <v>1126</v>
      </c>
      <c r="X2233">
        <v>10.01</v>
      </c>
      <c r="Y2233" s="1">
        <v>-527.17718000000002</v>
      </c>
      <c r="Z2233">
        <v>2212</v>
      </c>
      <c r="AA2233">
        <v>1353</v>
      </c>
      <c r="AB2233">
        <v>20.46</v>
      </c>
      <c r="AC2233" s="1">
        <v>-516.96472000000006</v>
      </c>
      <c r="AD2233">
        <v>2212</v>
      </c>
      <c r="AE2233">
        <v>1275</v>
      </c>
      <c r="AF2233">
        <v>22.59</v>
      </c>
      <c r="AG2233" s="1">
        <v>-517.36767999999995</v>
      </c>
    </row>
    <row r="2234" spans="1:33" x14ac:dyDescent="0.2">
      <c r="A2234">
        <v>2213</v>
      </c>
      <c r="B2234">
        <v>1108</v>
      </c>
      <c r="C2234">
        <v>5.62</v>
      </c>
      <c r="D2234" s="1">
        <v>-529.57898999999998</v>
      </c>
      <c r="E2234">
        <v>2213</v>
      </c>
      <c r="F2234">
        <v>1458</v>
      </c>
      <c r="G2234">
        <v>24.16</v>
      </c>
      <c r="H2234" s="1">
        <v>-511.50000999999997</v>
      </c>
      <c r="I2234">
        <v>2213</v>
      </c>
      <c r="J2234">
        <v>1191</v>
      </c>
      <c r="K2234">
        <v>19.32</v>
      </c>
      <c r="L2234" s="1">
        <v>-517.67168000000004</v>
      </c>
      <c r="M2234">
        <f t="shared" ref="M2234:M2297" si="33">AVERAGE(K2135:K2234)</f>
        <v>19.275599999999994</v>
      </c>
      <c r="N2234">
        <v>2213</v>
      </c>
      <c r="O2234">
        <v>843</v>
      </c>
      <c r="P2234">
        <v>-3.31</v>
      </c>
      <c r="Q2234" s="1">
        <v>-535.95232999999996</v>
      </c>
      <c r="R2234">
        <v>2213</v>
      </c>
      <c r="S2234">
        <v>1056</v>
      </c>
      <c r="T2234">
        <v>3.41</v>
      </c>
      <c r="U2234" s="1">
        <v>-531.26106000000004</v>
      </c>
      <c r="V2234">
        <v>2213</v>
      </c>
      <c r="W2234">
        <v>1119</v>
      </c>
      <c r="X2234">
        <v>9.8699999999999992</v>
      </c>
      <c r="Y2234" s="1">
        <v>-526.98005000000001</v>
      </c>
      <c r="Z2234">
        <v>2213</v>
      </c>
      <c r="AA2234">
        <v>1324</v>
      </c>
      <c r="AB2234">
        <v>20.91</v>
      </c>
      <c r="AC2234" s="1">
        <v>-516.10505000000001</v>
      </c>
      <c r="AD2234">
        <v>2213</v>
      </c>
      <c r="AE2234">
        <v>1274</v>
      </c>
      <c r="AF2234">
        <v>21.86</v>
      </c>
      <c r="AG2234" s="1">
        <v>-517.34400000000005</v>
      </c>
    </row>
    <row r="2235" spans="1:33" x14ac:dyDescent="0.2">
      <c r="A2235">
        <v>2214</v>
      </c>
      <c r="B2235">
        <v>1115</v>
      </c>
      <c r="C2235">
        <v>5.52</v>
      </c>
      <c r="D2235" s="1">
        <v>-529.79219000000001</v>
      </c>
      <c r="E2235">
        <v>2214</v>
      </c>
      <c r="F2235">
        <v>1430</v>
      </c>
      <c r="G2235">
        <v>23.13</v>
      </c>
      <c r="H2235" s="1">
        <v>-510.69375000000002</v>
      </c>
      <c r="I2235">
        <v>2214</v>
      </c>
      <c r="J2235">
        <v>1217</v>
      </c>
      <c r="K2235">
        <v>19.12</v>
      </c>
      <c r="L2235" s="1">
        <v>-518.38531</v>
      </c>
      <c r="M2235">
        <f t="shared" si="33"/>
        <v>19.254599999999993</v>
      </c>
      <c r="N2235">
        <v>2214</v>
      </c>
      <c r="O2235">
        <v>829</v>
      </c>
      <c r="P2235">
        <v>-3.08</v>
      </c>
      <c r="Q2235" s="1">
        <v>-535.53590999999994</v>
      </c>
      <c r="R2235">
        <v>2214</v>
      </c>
      <c r="S2235">
        <v>1057</v>
      </c>
      <c r="T2235">
        <v>3.65</v>
      </c>
      <c r="U2235" s="1">
        <v>-531.25739999999996</v>
      </c>
      <c r="V2235">
        <v>2214</v>
      </c>
      <c r="W2235">
        <v>1118</v>
      </c>
      <c r="X2235">
        <v>9.5299999999999994</v>
      </c>
      <c r="Y2235" s="1">
        <v>-526.97397000000001</v>
      </c>
      <c r="Z2235">
        <v>2214</v>
      </c>
      <c r="AA2235">
        <v>1296</v>
      </c>
      <c r="AB2235">
        <v>21.23</v>
      </c>
      <c r="AC2235" s="1">
        <v>-515.31084999999996</v>
      </c>
      <c r="AD2235">
        <v>2214</v>
      </c>
      <c r="AE2235">
        <v>1286</v>
      </c>
      <c r="AF2235">
        <v>20.98</v>
      </c>
      <c r="AG2235" s="1">
        <v>-517.66967</v>
      </c>
    </row>
    <row r="2236" spans="1:33" x14ac:dyDescent="0.2">
      <c r="A2236">
        <v>2215</v>
      </c>
      <c r="B2236">
        <v>1126</v>
      </c>
      <c r="C2236">
        <v>5.17</v>
      </c>
      <c r="D2236" s="1">
        <v>-530.10640000000001</v>
      </c>
      <c r="E2236">
        <v>2215</v>
      </c>
      <c r="F2236">
        <v>1430</v>
      </c>
      <c r="G2236">
        <v>21.91</v>
      </c>
      <c r="H2236" s="1">
        <v>-510.73545999999999</v>
      </c>
      <c r="I2236">
        <v>2215</v>
      </c>
      <c r="J2236">
        <v>1237</v>
      </c>
      <c r="K2236">
        <v>19.02</v>
      </c>
      <c r="L2236" s="1">
        <v>-518.96768999999995</v>
      </c>
      <c r="M2236">
        <f t="shared" si="33"/>
        <v>19.233799999999995</v>
      </c>
      <c r="N2236">
        <v>2215</v>
      </c>
      <c r="O2236">
        <v>825</v>
      </c>
      <c r="P2236">
        <v>-3.06</v>
      </c>
      <c r="Q2236" s="1">
        <v>-535.41066000000001</v>
      </c>
      <c r="R2236">
        <v>2215</v>
      </c>
      <c r="S2236">
        <v>1052</v>
      </c>
      <c r="T2236">
        <v>4.01</v>
      </c>
      <c r="U2236" s="1">
        <v>-531.12023999999997</v>
      </c>
      <c r="V2236">
        <v>2215</v>
      </c>
      <c r="W2236">
        <v>1116</v>
      </c>
      <c r="X2236">
        <v>9.2200000000000006</v>
      </c>
      <c r="Y2236" s="1">
        <v>-526.93624999999997</v>
      </c>
      <c r="Z2236">
        <v>2215</v>
      </c>
      <c r="AA2236">
        <v>1285</v>
      </c>
      <c r="AB2236">
        <v>21.27</v>
      </c>
      <c r="AC2236" s="1">
        <v>-515.01242999999999</v>
      </c>
      <c r="AD2236">
        <v>2215</v>
      </c>
      <c r="AE2236">
        <v>1313</v>
      </c>
      <c r="AF2236">
        <v>20.100000000000001</v>
      </c>
      <c r="AG2236" s="1">
        <v>-518.41427999999996</v>
      </c>
    </row>
    <row r="2237" spans="1:33" x14ac:dyDescent="0.2">
      <c r="A2237">
        <v>2216</v>
      </c>
      <c r="B2237">
        <v>1138</v>
      </c>
      <c r="C2237">
        <v>4.78</v>
      </c>
      <c r="D2237" s="1">
        <v>-530.41723999999999</v>
      </c>
      <c r="E2237">
        <v>2216</v>
      </c>
      <c r="F2237">
        <v>1442</v>
      </c>
      <c r="G2237">
        <v>20.81</v>
      </c>
      <c r="H2237" s="1">
        <v>-511.08271999999999</v>
      </c>
      <c r="I2237">
        <v>2216</v>
      </c>
      <c r="J2237">
        <v>1249</v>
      </c>
      <c r="K2237">
        <v>18.93</v>
      </c>
      <c r="L2237" s="1">
        <v>-519.27941999999996</v>
      </c>
      <c r="M2237">
        <f t="shared" si="33"/>
        <v>19.211899999999993</v>
      </c>
      <c r="N2237">
        <v>2216</v>
      </c>
      <c r="O2237">
        <v>835</v>
      </c>
      <c r="P2237">
        <v>-3.21</v>
      </c>
      <c r="Q2237" s="1">
        <v>-535.69961999999998</v>
      </c>
      <c r="R2237">
        <v>2216</v>
      </c>
      <c r="S2237">
        <v>1044</v>
      </c>
      <c r="T2237">
        <v>4.47</v>
      </c>
      <c r="U2237" s="1">
        <v>-530.90159000000006</v>
      </c>
      <c r="V2237">
        <v>2216</v>
      </c>
      <c r="W2237">
        <v>1103</v>
      </c>
      <c r="X2237">
        <v>9.17</v>
      </c>
      <c r="Y2237" s="1">
        <v>-526.55424000000005</v>
      </c>
      <c r="Z2237">
        <v>2216</v>
      </c>
      <c r="AA2237">
        <v>1282</v>
      </c>
      <c r="AB2237">
        <v>21.31</v>
      </c>
      <c r="AC2237" s="1">
        <v>-514.95717000000002</v>
      </c>
      <c r="AD2237">
        <v>2216</v>
      </c>
      <c r="AE2237">
        <v>1348</v>
      </c>
      <c r="AF2237">
        <v>19.45</v>
      </c>
      <c r="AG2237" s="1">
        <v>-519.41276000000005</v>
      </c>
    </row>
    <row r="2238" spans="1:33" x14ac:dyDescent="0.2">
      <c r="A2238">
        <v>2217</v>
      </c>
      <c r="B2238">
        <v>1149</v>
      </c>
      <c r="C2238">
        <v>4.2699999999999996</v>
      </c>
      <c r="D2238" s="1">
        <v>-530.74695999999994</v>
      </c>
      <c r="E2238">
        <v>2217</v>
      </c>
      <c r="F2238">
        <v>1455</v>
      </c>
      <c r="G2238">
        <v>19.98</v>
      </c>
      <c r="H2238" s="1">
        <v>-511.43565999999998</v>
      </c>
      <c r="I2238">
        <v>2217</v>
      </c>
      <c r="J2238">
        <v>1254</v>
      </c>
      <c r="K2238">
        <v>18.89</v>
      </c>
      <c r="L2238" s="1">
        <v>-519.42121999999995</v>
      </c>
      <c r="M2238">
        <f t="shared" si="33"/>
        <v>19.190299999999993</v>
      </c>
      <c r="N2238">
        <v>2217</v>
      </c>
      <c r="O2238">
        <v>855</v>
      </c>
      <c r="P2238">
        <v>-3.4</v>
      </c>
      <c r="Q2238" s="1">
        <v>-536.27279999999996</v>
      </c>
      <c r="R2238">
        <v>2217</v>
      </c>
      <c r="S2238">
        <v>1033</v>
      </c>
      <c r="T2238">
        <v>4.97</v>
      </c>
      <c r="U2238" s="1">
        <v>-530.59465</v>
      </c>
      <c r="V2238">
        <v>2217</v>
      </c>
      <c r="W2238">
        <v>1077</v>
      </c>
      <c r="X2238">
        <v>9.2799999999999994</v>
      </c>
      <c r="Y2238" s="1">
        <v>-525.82047</v>
      </c>
      <c r="Z2238">
        <v>2217</v>
      </c>
      <c r="AA2238">
        <v>1277</v>
      </c>
      <c r="AB2238">
        <v>21.43</v>
      </c>
      <c r="AC2238" s="1">
        <v>-514.79767000000004</v>
      </c>
      <c r="AD2238">
        <v>2217</v>
      </c>
      <c r="AE2238">
        <v>1379</v>
      </c>
      <c r="AF2238">
        <v>19.12</v>
      </c>
      <c r="AG2238" s="1">
        <v>-520.29101000000003</v>
      </c>
    </row>
    <row r="2239" spans="1:33" x14ac:dyDescent="0.2">
      <c r="A2239">
        <v>2218</v>
      </c>
      <c r="B2239">
        <v>1158</v>
      </c>
      <c r="C2239">
        <v>3.79</v>
      </c>
      <c r="D2239" s="1">
        <v>-530.98792000000003</v>
      </c>
      <c r="E2239">
        <v>2218</v>
      </c>
      <c r="F2239">
        <v>1468</v>
      </c>
      <c r="G2239">
        <v>19.52</v>
      </c>
      <c r="H2239" s="1">
        <v>-511.83729</v>
      </c>
      <c r="I2239">
        <v>2218</v>
      </c>
      <c r="J2239">
        <v>1256</v>
      </c>
      <c r="K2239">
        <v>18.899999999999999</v>
      </c>
      <c r="L2239" s="1">
        <v>-519.48049000000003</v>
      </c>
      <c r="M2239">
        <f t="shared" si="33"/>
        <v>19.172999999999998</v>
      </c>
      <c r="N2239">
        <v>2218</v>
      </c>
      <c r="O2239">
        <v>875</v>
      </c>
      <c r="P2239">
        <v>-3.53</v>
      </c>
      <c r="Q2239" s="1">
        <v>-536.83657000000005</v>
      </c>
      <c r="R2239">
        <v>2218</v>
      </c>
      <c r="S2239">
        <v>1027</v>
      </c>
      <c r="T2239">
        <v>5.32</v>
      </c>
      <c r="U2239" s="1">
        <v>-530.40651000000003</v>
      </c>
      <c r="V2239">
        <v>2218</v>
      </c>
      <c r="W2239">
        <v>1060</v>
      </c>
      <c r="X2239">
        <v>9.39</v>
      </c>
      <c r="Y2239" s="1">
        <v>-525.28476999999998</v>
      </c>
      <c r="Z2239">
        <v>2218</v>
      </c>
      <c r="AA2239">
        <v>1272</v>
      </c>
      <c r="AB2239">
        <v>21.62</v>
      </c>
      <c r="AC2239" s="1">
        <v>-514.65949000000001</v>
      </c>
      <c r="AD2239">
        <v>2218</v>
      </c>
      <c r="AE2239">
        <v>1392</v>
      </c>
      <c r="AF2239">
        <v>19.32</v>
      </c>
      <c r="AG2239" s="1">
        <v>-520.68059000000005</v>
      </c>
    </row>
    <row r="2240" spans="1:33" x14ac:dyDescent="0.2">
      <c r="A2240">
        <v>2219</v>
      </c>
      <c r="B2240">
        <v>1154</v>
      </c>
      <c r="C2240">
        <v>3.52</v>
      </c>
      <c r="D2240" s="1">
        <v>-530.88354000000004</v>
      </c>
      <c r="E2240">
        <v>2219</v>
      </c>
      <c r="F2240">
        <v>1467</v>
      </c>
      <c r="G2240">
        <v>19.84</v>
      </c>
      <c r="H2240" s="1">
        <v>-511.80205000000001</v>
      </c>
      <c r="I2240">
        <v>2219</v>
      </c>
      <c r="J2240">
        <v>1254</v>
      </c>
      <c r="K2240">
        <v>19.059999999999999</v>
      </c>
      <c r="L2240" s="1">
        <v>-519.41600000000005</v>
      </c>
      <c r="M2240">
        <f t="shared" si="33"/>
        <v>19.160799999999998</v>
      </c>
      <c r="N2240">
        <v>2219</v>
      </c>
      <c r="O2240">
        <v>890</v>
      </c>
      <c r="P2240">
        <v>-3.56</v>
      </c>
      <c r="Q2240" s="1">
        <v>-537.24498000000006</v>
      </c>
      <c r="R2240">
        <v>2219</v>
      </c>
      <c r="S2240">
        <v>1034</v>
      </c>
      <c r="T2240">
        <v>5.47</v>
      </c>
      <c r="U2240" s="1">
        <v>-530.59966999999995</v>
      </c>
      <c r="V2240">
        <v>2219</v>
      </c>
      <c r="W2240">
        <v>1071</v>
      </c>
      <c r="X2240">
        <v>9.1199999999999992</v>
      </c>
      <c r="Y2240" s="1">
        <v>-525.59589000000005</v>
      </c>
      <c r="Z2240">
        <v>2219</v>
      </c>
      <c r="AA2240">
        <v>1271</v>
      </c>
      <c r="AB2240">
        <v>21.68</v>
      </c>
      <c r="AC2240" s="1">
        <v>-514.65088000000003</v>
      </c>
      <c r="AD2240">
        <v>2219</v>
      </c>
      <c r="AE2240">
        <v>1381</v>
      </c>
      <c r="AF2240">
        <v>20.05</v>
      </c>
      <c r="AG2240" s="1">
        <v>-520.37447999999995</v>
      </c>
    </row>
    <row r="2241" spans="1:33" x14ac:dyDescent="0.2">
      <c r="A2241">
        <v>2220</v>
      </c>
      <c r="B2241">
        <v>1135</v>
      </c>
      <c r="C2241">
        <v>3.54</v>
      </c>
      <c r="D2241" s="1">
        <v>-530.34028000000001</v>
      </c>
      <c r="E2241">
        <v>2220</v>
      </c>
      <c r="F2241">
        <v>1453</v>
      </c>
      <c r="G2241">
        <v>20.72</v>
      </c>
      <c r="H2241" s="1">
        <v>-511.35840999999999</v>
      </c>
      <c r="I2241">
        <v>2220</v>
      </c>
      <c r="J2241">
        <v>1250</v>
      </c>
      <c r="K2241">
        <v>19.39</v>
      </c>
      <c r="L2241" s="1">
        <v>-519.31470000000002</v>
      </c>
      <c r="M2241">
        <f t="shared" si="33"/>
        <v>19.153599999999997</v>
      </c>
      <c r="N2241">
        <v>2220</v>
      </c>
      <c r="O2241">
        <v>900</v>
      </c>
      <c r="P2241">
        <v>-3.7</v>
      </c>
      <c r="Q2241" s="1">
        <v>-537.53384000000005</v>
      </c>
      <c r="R2241">
        <v>2220</v>
      </c>
      <c r="S2241">
        <v>1051</v>
      </c>
      <c r="T2241">
        <v>5.46</v>
      </c>
      <c r="U2241" s="1">
        <v>-531.09884</v>
      </c>
      <c r="V2241">
        <v>2220</v>
      </c>
      <c r="W2241">
        <v>1107</v>
      </c>
      <c r="X2241">
        <v>8.58</v>
      </c>
      <c r="Y2241" s="1">
        <v>-526.63301999999999</v>
      </c>
      <c r="Z2241">
        <v>2220</v>
      </c>
      <c r="AA2241">
        <v>1273</v>
      </c>
      <c r="AB2241">
        <v>21.72</v>
      </c>
      <c r="AC2241" s="1">
        <v>-514.69074999999998</v>
      </c>
      <c r="AD2241">
        <v>2220</v>
      </c>
      <c r="AE2241">
        <v>1351</v>
      </c>
      <c r="AF2241">
        <v>21.05</v>
      </c>
      <c r="AG2241" s="1">
        <v>-519.49634000000003</v>
      </c>
    </row>
    <row r="2242" spans="1:33" x14ac:dyDescent="0.2">
      <c r="A2242">
        <v>2221</v>
      </c>
      <c r="B2242">
        <v>1112</v>
      </c>
      <c r="C2242">
        <v>3.71</v>
      </c>
      <c r="D2242" s="1">
        <v>-529.68114000000003</v>
      </c>
      <c r="E2242">
        <v>2221</v>
      </c>
      <c r="F2242">
        <v>1447</v>
      </c>
      <c r="G2242">
        <v>21.73</v>
      </c>
      <c r="H2242" s="1">
        <v>-511.21569</v>
      </c>
      <c r="I2242">
        <v>2221</v>
      </c>
      <c r="J2242">
        <v>1244</v>
      </c>
      <c r="K2242">
        <v>19.77</v>
      </c>
      <c r="L2242" s="1">
        <v>-519.16213000000005</v>
      </c>
      <c r="M2242">
        <f t="shared" si="33"/>
        <v>19.148599999999998</v>
      </c>
      <c r="N2242">
        <v>2221</v>
      </c>
      <c r="O2242">
        <v>908</v>
      </c>
      <c r="P2242">
        <v>-3.96</v>
      </c>
      <c r="Q2242" s="1">
        <v>-537.74158999999997</v>
      </c>
      <c r="R2242">
        <v>2221</v>
      </c>
      <c r="S2242">
        <v>1068</v>
      </c>
      <c r="T2242">
        <v>5.48</v>
      </c>
      <c r="U2242" s="1">
        <v>-531.57285000000002</v>
      </c>
      <c r="V2242">
        <v>2221</v>
      </c>
      <c r="W2242">
        <v>1145</v>
      </c>
      <c r="X2242">
        <v>8.31</v>
      </c>
      <c r="Y2242" s="1">
        <v>-527.74036000000001</v>
      </c>
      <c r="Z2242">
        <v>2221</v>
      </c>
      <c r="AA2242">
        <v>1278</v>
      </c>
      <c r="AB2242">
        <v>21.62</v>
      </c>
      <c r="AC2242" s="1">
        <v>-514.82770000000005</v>
      </c>
      <c r="AD2242">
        <v>2221</v>
      </c>
      <c r="AE2242">
        <v>1316</v>
      </c>
      <c r="AF2242">
        <v>22.05</v>
      </c>
      <c r="AG2242" s="1">
        <v>-518.49717999999996</v>
      </c>
    </row>
    <row r="2243" spans="1:33" x14ac:dyDescent="0.2">
      <c r="A2243">
        <v>2222</v>
      </c>
      <c r="B2243">
        <v>1102</v>
      </c>
      <c r="C2243">
        <v>3.79</v>
      </c>
      <c r="D2243" s="1">
        <v>-529.36991999999998</v>
      </c>
      <c r="E2243">
        <v>2222</v>
      </c>
      <c r="F2243">
        <v>1451</v>
      </c>
      <c r="G2243">
        <v>22.81</v>
      </c>
      <c r="H2243" s="1">
        <v>-511.35484000000002</v>
      </c>
      <c r="I2243">
        <v>2222</v>
      </c>
      <c r="J2243">
        <v>1229</v>
      </c>
      <c r="K2243">
        <v>20.420000000000002</v>
      </c>
      <c r="L2243" s="1">
        <v>-518.75675999999999</v>
      </c>
      <c r="M2243">
        <f t="shared" si="33"/>
        <v>19.1477</v>
      </c>
      <c r="N2243">
        <v>2222</v>
      </c>
      <c r="O2243">
        <v>910</v>
      </c>
      <c r="P2243">
        <v>-4.3</v>
      </c>
      <c r="Q2243" s="1">
        <v>-537.81028000000003</v>
      </c>
      <c r="R2243">
        <v>2222</v>
      </c>
      <c r="S2243">
        <v>1076</v>
      </c>
      <c r="T2243">
        <v>5.68</v>
      </c>
      <c r="U2243" s="1">
        <v>-531.81646999999998</v>
      </c>
      <c r="V2243">
        <v>2222</v>
      </c>
      <c r="W2243">
        <v>1169</v>
      </c>
      <c r="X2243">
        <v>8.3699999999999992</v>
      </c>
      <c r="Y2243" s="1">
        <v>-528.40994000000001</v>
      </c>
      <c r="Z2243">
        <v>2222</v>
      </c>
      <c r="AA2243">
        <v>1289</v>
      </c>
      <c r="AB2243">
        <v>21.45</v>
      </c>
      <c r="AC2243" s="1">
        <v>-515.12815000000001</v>
      </c>
      <c r="AD2243">
        <v>2222</v>
      </c>
      <c r="AE2243">
        <v>1298</v>
      </c>
      <c r="AF2243">
        <v>22.58</v>
      </c>
      <c r="AG2243" s="1">
        <v>-517.97268999999994</v>
      </c>
    </row>
    <row r="2244" spans="1:33" x14ac:dyDescent="0.2">
      <c r="A2244">
        <v>2223</v>
      </c>
      <c r="B2244">
        <v>1109</v>
      </c>
      <c r="C2244">
        <v>3.64</v>
      </c>
      <c r="D2244" s="1">
        <v>-529.58983999999998</v>
      </c>
      <c r="E2244">
        <v>2223</v>
      </c>
      <c r="F2244">
        <v>1454</v>
      </c>
      <c r="G2244">
        <v>23.87</v>
      </c>
      <c r="H2244" s="1">
        <v>-511.40868999999998</v>
      </c>
      <c r="I2244">
        <v>2223</v>
      </c>
      <c r="J2244">
        <v>1204</v>
      </c>
      <c r="K2244">
        <v>21.12</v>
      </c>
      <c r="L2244" s="1">
        <v>-518.04152999999997</v>
      </c>
      <c r="M2244">
        <f t="shared" si="33"/>
        <v>19.153499999999998</v>
      </c>
      <c r="N2244">
        <v>2223</v>
      </c>
      <c r="O2244">
        <v>906</v>
      </c>
      <c r="P2244">
        <v>-4.67</v>
      </c>
      <c r="Q2244" s="1">
        <v>-537.67981999999995</v>
      </c>
      <c r="R2244">
        <v>2223</v>
      </c>
      <c r="S2244">
        <v>1078</v>
      </c>
      <c r="T2244">
        <v>5.93</v>
      </c>
      <c r="U2244" s="1">
        <v>-531.84891000000005</v>
      </c>
      <c r="V2244">
        <v>2223</v>
      </c>
      <c r="W2244">
        <v>1175</v>
      </c>
      <c r="X2244">
        <v>8.74</v>
      </c>
      <c r="Y2244" s="1">
        <v>-528.55709999999999</v>
      </c>
      <c r="Z2244">
        <v>2223</v>
      </c>
      <c r="AA2244">
        <v>1303</v>
      </c>
      <c r="AB2244">
        <v>21.29</v>
      </c>
      <c r="AC2244" s="1">
        <v>-515.51653999999996</v>
      </c>
      <c r="AD2244">
        <v>2223</v>
      </c>
      <c r="AE2244">
        <v>1304</v>
      </c>
      <c r="AF2244">
        <v>22.54</v>
      </c>
      <c r="AG2244" s="1">
        <v>-518.17092000000002</v>
      </c>
    </row>
    <row r="2245" spans="1:33" x14ac:dyDescent="0.2">
      <c r="A2245">
        <v>2224</v>
      </c>
      <c r="B2245">
        <v>1129</v>
      </c>
      <c r="C2245">
        <v>3.53</v>
      </c>
      <c r="D2245" s="1">
        <v>-530.16310999999996</v>
      </c>
      <c r="E2245">
        <v>2224</v>
      </c>
      <c r="F2245">
        <v>1460</v>
      </c>
      <c r="G2245">
        <v>24.58</v>
      </c>
      <c r="H2245" s="1">
        <v>-511.56457999999998</v>
      </c>
      <c r="I2245">
        <v>2224</v>
      </c>
      <c r="J2245">
        <v>1182</v>
      </c>
      <c r="K2245">
        <v>21.54</v>
      </c>
      <c r="L2245" s="1">
        <v>-517.41283999999996</v>
      </c>
      <c r="M2245">
        <f t="shared" si="33"/>
        <v>19.164599999999993</v>
      </c>
      <c r="N2245">
        <v>2224</v>
      </c>
      <c r="O2245">
        <v>895</v>
      </c>
      <c r="P2245">
        <v>-5.01</v>
      </c>
      <c r="Q2245" s="1">
        <v>-537.37194</v>
      </c>
      <c r="R2245">
        <v>2224</v>
      </c>
      <c r="S2245">
        <v>1080</v>
      </c>
      <c r="T2245">
        <v>6.15</v>
      </c>
      <c r="U2245" s="1">
        <v>-531.90836000000002</v>
      </c>
      <c r="V2245">
        <v>2224</v>
      </c>
      <c r="W2245">
        <v>1166</v>
      </c>
      <c r="X2245">
        <v>9.24</v>
      </c>
      <c r="Y2245" s="1">
        <v>-528.32834000000003</v>
      </c>
      <c r="Z2245">
        <v>2224</v>
      </c>
      <c r="AA2245">
        <v>1313</v>
      </c>
      <c r="AB2245">
        <v>21.24</v>
      </c>
      <c r="AC2245" s="1">
        <v>-515.81572000000006</v>
      </c>
      <c r="AD2245">
        <v>2224</v>
      </c>
      <c r="AE2245">
        <v>1324</v>
      </c>
      <c r="AF2245">
        <v>22.14</v>
      </c>
      <c r="AG2245" s="1">
        <v>-518.75915999999995</v>
      </c>
    </row>
    <row r="2246" spans="1:33" x14ac:dyDescent="0.2">
      <c r="A2246">
        <v>2225</v>
      </c>
      <c r="B2246">
        <v>1146</v>
      </c>
      <c r="C2246">
        <v>3.59</v>
      </c>
      <c r="D2246" s="1">
        <v>-530.68420000000003</v>
      </c>
      <c r="E2246">
        <v>2225</v>
      </c>
      <c r="F2246">
        <v>1478</v>
      </c>
      <c r="G2246">
        <v>24.81</v>
      </c>
      <c r="H2246" s="1">
        <v>-512.06358999999998</v>
      </c>
      <c r="I2246">
        <v>2225</v>
      </c>
      <c r="J2246">
        <v>1188</v>
      </c>
      <c r="K2246">
        <v>21.48</v>
      </c>
      <c r="L2246" s="1">
        <v>-517.55844999999999</v>
      </c>
      <c r="M2246">
        <f t="shared" si="33"/>
        <v>19.176299999999994</v>
      </c>
      <c r="N2246">
        <v>2225</v>
      </c>
      <c r="O2246">
        <v>881</v>
      </c>
      <c r="P2246">
        <v>-5.33</v>
      </c>
      <c r="Q2246" s="1">
        <v>-536.98626999999999</v>
      </c>
      <c r="R2246">
        <v>2225</v>
      </c>
      <c r="S2246">
        <v>1086</v>
      </c>
      <c r="T2246">
        <v>6.18</v>
      </c>
      <c r="U2246" s="1">
        <v>-532.06200999999999</v>
      </c>
      <c r="V2246">
        <v>2225</v>
      </c>
      <c r="W2246">
        <v>1143</v>
      </c>
      <c r="X2246">
        <v>9.81</v>
      </c>
      <c r="Y2246" s="1">
        <v>-527.68035999999995</v>
      </c>
      <c r="Z2246">
        <v>2225</v>
      </c>
      <c r="AA2246">
        <v>1316</v>
      </c>
      <c r="AB2246">
        <v>21.37</v>
      </c>
      <c r="AC2246" s="1">
        <v>-515.90360999999996</v>
      </c>
      <c r="AD2246">
        <v>2225</v>
      </c>
      <c r="AE2246">
        <v>1341</v>
      </c>
      <c r="AF2246">
        <v>21.78</v>
      </c>
      <c r="AG2246" s="1">
        <v>-519.24153000000001</v>
      </c>
    </row>
    <row r="2247" spans="1:33" x14ac:dyDescent="0.2">
      <c r="A2247">
        <v>2226</v>
      </c>
      <c r="B2247">
        <v>1151</v>
      </c>
      <c r="C2247">
        <v>4.0199999999999996</v>
      </c>
      <c r="D2247" s="1">
        <v>-530.82024000000001</v>
      </c>
      <c r="E2247">
        <v>2226</v>
      </c>
      <c r="F2247">
        <v>1509</v>
      </c>
      <c r="G2247">
        <v>24.63</v>
      </c>
      <c r="H2247" s="1">
        <v>-512.91192999999998</v>
      </c>
      <c r="I2247">
        <v>2226</v>
      </c>
      <c r="J2247">
        <v>1218</v>
      </c>
      <c r="K2247">
        <v>20.89</v>
      </c>
      <c r="L2247" s="1">
        <v>-518.47609999999997</v>
      </c>
      <c r="M2247">
        <f t="shared" si="33"/>
        <v>19.181899999999995</v>
      </c>
      <c r="N2247">
        <v>2226</v>
      </c>
      <c r="O2247">
        <v>869</v>
      </c>
      <c r="P2247">
        <v>-5.61</v>
      </c>
      <c r="Q2247" s="1">
        <v>-536.65724</v>
      </c>
      <c r="R2247">
        <v>2226</v>
      </c>
      <c r="S2247">
        <v>1089</v>
      </c>
      <c r="T2247">
        <v>6.2</v>
      </c>
      <c r="U2247" s="1">
        <v>-532.15315999999996</v>
      </c>
      <c r="V2247">
        <v>2226</v>
      </c>
      <c r="W2247">
        <v>1114</v>
      </c>
      <c r="X2247">
        <v>10.25</v>
      </c>
      <c r="Y2247" s="1">
        <v>-526.84320000000002</v>
      </c>
      <c r="Z2247">
        <v>2226</v>
      </c>
      <c r="AA2247">
        <v>1321</v>
      </c>
      <c r="AB2247">
        <v>21.38</v>
      </c>
      <c r="AC2247" s="1">
        <v>-516.01329999999996</v>
      </c>
      <c r="AD2247">
        <v>2226</v>
      </c>
      <c r="AE2247">
        <v>1346</v>
      </c>
      <c r="AF2247">
        <v>21.63</v>
      </c>
      <c r="AG2247" s="1">
        <v>-519.39161999999999</v>
      </c>
    </row>
    <row r="2248" spans="1:33" x14ac:dyDescent="0.2">
      <c r="A2248">
        <v>2227</v>
      </c>
      <c r="B2248">
        <v>1142</v>
      </c>
      <c r="C2248">
        <v>4.79</v>
      </c>
      <c r="D2248" s="1">
        <v>-530.52949999999998</v>
      </c>
      <c r="E2248">
        <v>2227</v>
      </c>
      <c r="F2248">
        <v>1551</v>
      </c>
      <c r="G2248">
        <v>24.04</v>
      </c>
      <c r="H2248" s="1">
        <v>-514.08989999999994</v>
      </c>
      <c r="I2248">
        <v>2227</v>
      </c>
      <c r="J2248">
        <v>1247</v>
      </c>
      <c r="K2248">
        <v>20.52</v>
      </c>
      <c r="L2248" s="1">
        <v>-519.28318000000002</v>
      </c>
      <c r="M2248">
        <f t="shared" si="33"/>
        <v>19.183199999999992</v>
      </c>
      <c r="N2248">
        <v>2227</v>
      </c>
      <c r="O2248">
        <v>863</v>
      </c>
      <c r="P2248">
        <v>-5.84</v>
      </c>
      <c r="Q2248" s="1">
        <v>-536.47140999999999</v>
      </c>
      <c r="R2248">
        <v>2227</v>
      </c>
      <c r="S2248">
        <v>1087</v>
      </c>
      <c r="T2248">
        <v>6.2</v>
      </c>
      <c r="U2248" s="1">
        <v>-532.10092999999995</v>
      </c>
      <c r="V2248">
        <v>2227</v>
      </c>
      <c r="W2248">
        <v>1094</v>
      </c>
      <c r="X2248">
        <v>10.37</v>
      </c>
      <c r="Y2248" s="1">
        <v>-526.29179999999997</v>
      </c>
      <c r="Z2248">
        <v>2227</v>
      </c>
      <c r="AA2248">
        <v>1344</v>
      </c>
      <c r="AB2248">
        <v>20.99</v>
      </c>
      <c r="AC2248" s="1">
        <v>-516.64197999999999</v>
      </c>
      <c r="AD2248">
        <v>2227</v>
      </c>
      <c r="AE2248">
        <v>1329</v>
      </c>
      <c r="AF2248">
        <v>22</v>
      </c>
      <c r="AG2248" s="1">
        <v>-518.94043999999997</v>
      </c>
    </row>
    <row r="2249" spans="1:33" x14ac:dyDescent="0.2">
      <c r="A2249">
        <v>2228</v>
      </c>
      <c r="B2249">
        <v>1129</v>
      </c>
      <c r="C2249">
        <v>5.48</v>
      </c>
      <c r="D2249" s="1">
        <v>-530.15482999999995</v>
      </c>
      <c r="E2249">
        <v>2228</v>
      </c>
      <c r="F2249">
        <v>1591</v>
      </c>
      <c r="G2249">
        <v>23.41</v>
      </c>
      <c r="H2249" s="1">
        <v>-515.23604</v>
      </c>
      <c r="I2249">
        <v>2228</v>
      </c>
      <c r="J2249">
        <v>1269</v>
      </c>
      <c r="K2249">
        <v>20.29</v>
      </c>
      <c r="L2249" s="1">
        <v>-519.84637999999995</v>
      </c>
      <c r="M2249">
        <f t="shared" si="33"/>
        <v>19.182399999999994</v>
      </c>
      <c r="N2249">
        <v>2228</v>
      </c>
      <c r="O2249">
        <v>859</v>
      </c>
      <c r="P2249">
        <v>-6.01</v>
      </c>
      <c r="Q2249" s="1">
        <v>-536.38994000000002</v>
      </c>
      <c r="R2249">
        <v>2228</v>
      </c>
      <c r="S2249">
        <v>1082</v>
      </c>
      <c r="T2249">
        <v>6.17</v>
      </c>
      <c r="U2249" s="1">
        <v>-531.95757000000003</v>
      </c>
      <c r="V2249">
        <v>2228</v>
      </c>
      <c r="W2249">
        <v>1090</v>
      </c>
      <c r="X2249">
        <v>10.18</v>
      </c>
      <c r="Y2249" s="1">
        <v>-526.16845999999998</v>
      </c>
      <c r="Z2249">
        <v>2228</v>
      </c>
      <c r="AA2249">
        <v>1382</v>
      </c>
      <c r="AB2249">
        <v>20.260000000000002</v>
      </c>
      <c r="AC2249" s="1">
        <v>-517.73920999999996</v>
      </c>
      <c r="AD2249">
        <v>2228</v>
      </c>
      <c r="AE2249">
        <v>1289</v>
      </c>
      <c r="AF2249">
        <v>22.74</v>
      </c>
      <c r="AG2249" s="1">
        <v>-517.77709000000004</v>
      </c>
    </row>
    <row r="2250" spans="1:33" x14ac:dyDescent="0.2">
      <c r="A2250">
        <v>2229</v>
      </c>
      <c r="B2250">
        <v>1129</v>
      </c>
      <c r="C2250">
        <v>5.94</v>
      </c>
      <c r="D2250" s="1">
        <v>-530.15034000000003</v>
      </c>
      <c r="E2250">
        <v>2229</v>
      </c>
      <c r="F2250">
        <v>1610</v>
      </c>
      <c r="G2250">
        <v>23.15</v>
      </c>
      <c r="H2250" s="1">
        <v>-515.80268000000001</v>
      </c>
      <c r="I2250">
        <v>2229</v>
      </c>
      <c r="J2250">
        <v>1287</v>
      </c>
      <c r="K2250">
        <v>20.239999999999998</v>
      </c>
      <c r="L2250" s="1">
        <v>-520.37855999999999</v>
      </c>
      <c r="M2250">
        <f t="shared" si="33"/>
        <v>19.183099999999992</v>
      </c>
      <c r="N2250">
        <v>2229</v>
      </c>
      <c r="O2250">
        <v>856</v>
      </c>
      <c r="P2250">
        <v>-6.07</v>
      </c>
      <c r="Q2250" s="1">
        <v>-536.30138999999997</v>
      </c>
      <c r="R2250">
        <v>2229</v>
      </c>
      <c r="S2250">
        <v>1076</v>
      </c>
      <c r="T2250">
        <v>6.1</v>
      </c>
      <c r="U2250" s="1">
        <v>-531.79116999999997</v>
      </c>
      <c r="V2250">
        <v>2229</v>
      </c>
      <c r="W2250">
        <v>1097</v>
      </c>
      <c r="X2250">
        <v>9.6999999999999993</v>
      </c>
      <c r="Y2250" s="1">
        <v>-526.37607000000003</v>
      </c>
      <c r="Z2250">
        <v>2229</v>
      </c>
      <c r="AA2250">
        <v>1408</v>
      </c>
      <c r="AB2250">
        <v>19.559999999999999</v>
      </c>
      <c r="AC2250" s="1">
        <v>-518.48668999999995</v>
      </c>
      <c r="AD2250">
        <v>2229</v>
      </c>
      <c r="AE2250">
        <v>1247</v>
      </c>
      <c r="AF2250">
        <v>23.39</v>
      </c>
      <c r="AG2250" s="1">
        <v>-516.55478000000005</v>
      </c>
    </row>
    <row r="2251" spans="1:33" x14ac:dyDescent="0.2">
      <c r="A2251">
        <v>2230</v>
      </c>
      <c r="B2251">
        <v>1136</v>
      </c>
      <c r="C2251">
        <v>6.23</v>
      </c>
      <c r="D2251" s="1">
        <v>-530.40542000000005</v>
      </c>
      <c r="E2251">
        <v>2230</v>
      </c>
      <c r="F2251">
        <v>1600</v>
      </c>
      <c r="G2251">
        <v>23.4</v>
      </c>
      <c r="H2251" s="1">
        <v>-515.50660000000005</v>
      </c>
      <c r="I2251">
        <v>2230</v>
      </c>
      <c r="J2251">
        <v>1290</v>
      </c>
      <c r="K2251">
        <v>20.68</v>
      </c>
      <c r="L2251" s="1">
        <v>-520.48377000000005</v>
      </c>
      <c r="M2251">
        <f t="shared" si="33"/>
        <v>19.192799999999995</v>
      </c>
      <c r="N2251">
        <v>2230</v>
      </c>
      <c r="O2251">
        <v>850</v>
      </c>
      <c r="P2251">
        <v>-5.91</v>
      </c>
      <c r="Q2251" s="1">
        <v>-536.13211999999999</v>
      </c>
      <c r="R2251">
        <v>2230</v>
      </c>
      <c r="S2251">
        <v>1070</v>
      </c>
      <c r="T2251">
        <v>6.01</v>
      </c>
      <c r="U2251" s="1">
        <v>-531.61607000000004</v>
      </c>
      <c r="V2251">
        <v>2230</v>
      </c>
      <c r="W2251">
        <v>1111</v>
      </c>
      <c r="X2251">
        <v>9.1</v>
      </c>
      <c r="Y2251" s="1">
        <v>-526.75765999999999</v>
      </c>
      <c r="Z2251">
        <v>2230</v>
      </c>
      <c r="AA2251">
        <v>1407</v>
      </c>
      <c r="AB2251">
        <v>19.18</v>
      </c>
      <c r="AC2251" s="1">
        <v>-518.43650000000002</v>
      </c>
      <c r="AD2251">
        <v>2230</v>
      </c>
      <c r="AE2251">
        <v>1226</v>
      </c>
      <c r="AF2251">
        <v>23.59</v>
      </c>
      <c r="AG2251" s="1">
        <v>-515.99599999999998</v>
      </c>
    </row>
    <row r="2252" spans="1:33" x14ac:dyDescent="0.2">
      <c r="A2252">
        <v>2231</v>
      </c>
      <c r="B2252">
        <v>1133</v>
      </c>
      <c r="C2252">
        <v>6.62</v>
      </c>
      <c r="D2252" s="1">
        <v>-530.31669999999997</v>
      </c>
      <c r="E2252">
        <v>2231</v>
      </c>
      <c r="F2252">
        <v>1572</v>
      </c>
      <c r="G2252">
        <v>23.95</v>
      </c>
      <c r="H2252" s="1">
        <v>-514.67791</v>
      </c>
      <c r="I2252">
        <v>2231</v>
      </c>
      <c r="J2252">
        <v>1267</v>
      </c>
      <c r="K2252">
        <v>21.56</v>
      </c>
      <c r="L2252" s="1">
        <v>-519.81978000000004</v>
      </c>
      <c r="M2252">
        <f t="shared" si="33"/>
        <v>19.215399999999995</v>
      </c>
      <c r="N2252">
        <v>2231</v>
      </c>
      <c r="O2252">
        <v>844</v>
      </c>
      <c r="P2252">
        <v>-5.76</v>
      </c>
      <c r="Q2252" s="1">
        <v>-535.94845999999995</v>
      </c>
      <c r="R2252">
        <v>2231</v>
      </c>
      <c r="S2252">
        <v>1065</v>
      </c>
      <c r="T2252">
        <v>5.94</v>
      </c>
      <c r="U2252" s="1">
        <v>-531.47555</v>
      </c>
      <c r="V2252">
        <v>2231</v>
      </c>
      <c r="W2252">
        <v>1124</v>
      </c>
      <c r="X2252">
        <v>8.5</v>
      </c>
      <c r="Y2252" s="1">
        <v>-527.14422999999999</v>
      </c>
      <c r="Z2252">
        <v>2231</v>
      </c>
      <c r="AA2252">
        <v>1389</v>
      </c>
      <c r="AB2252">
        <v>18.989999999999998</v>
      </c>
      <c r="AC2252" s="1">
        <v>-517.88296000000003</v>
      </c>
      <c r="AD2252">
        <v>2231</v>
      </c>
      <c r="AE2252">
        <v>1227</v>
      </c>
      <c r="AF2252">
        <v>23.38</v>
      </c>
      <c r="AG2252" s="1">
        <v>-516.05345</v>
      </c>
    </row>
    <row r="2253" spans="1:33" x14ac:dyDescent="0.2">
      <c r="A2253">
        <v>2232</v>
      </c>
      <c r="B2253">
        <v>1112</v>
      </c>
      <c r="C2253">
        <v>7.13</v>
      </c>
      <c r="D2253" s="1">
        <v>-529.69978000000003</v>
      </c>
      <c r="E2253">
        <v>2232</v>
      </c>
      <c r="F2253">
        <v>1544</v>
      </c>
      <c r="G2253">
        <v>24.39</v>
      </c>
      <c r="H2253" s="1">
        <v>-513.89144999999996</v>
      </c>
      <c r="I2253">
        <v>2232</v>
      </c>
      <c r="J2253">
        <v>1233</v>
      </c>
      <c r="K2253">
        <v>22.5</v>
      </c>
      <c r="L2253" s="1">
        <v>-518.79083000000003</v>
      </c>
      <c r="M2253">
        <f t="shared" si="33"/>
        <v>19.251199999999994</v>
      </c>
      <c r="N2253">
        <v>2232</v>
      </c>
      <c r="O2253">
        <v>842</v>
      </c>
      <c r="P2253">
        <v>-5.65</v>
      </c>
      <c r="Q2253" s="1">
        <v>-535.89121</v>
      </c>
      <c r="R2253">
        <v>2232</v>
      </c>
      <c r="S2253">
        <v>1062</v>
      </c>
      <c r="T2253">
        <v>5.99</v>
      </c>
      <c r="U2253" s="1">
        <v>-531.39800000000002</v>
      </c>
      <c r="V2253">
        <v>2232</v>
      </c>
      <c r="W2253">
        <v>1132</v>
      </c>
      <c r="X2253">
        <v>8.11</v>
      </c>
      <c r="Y2253" s="1">
        <v>-527.35468000000003</v>
      </c>
      <c r="Z2253">
        <v>2232</v>
      </c>
      <c r="AA2253">
        <v>1372</v>
      </c>
      <c r="AB2253">
        <v>18.89</v>
      </c>
      <c r="AC2253" s="1">
        <v>-517.39322000000004</v>
      </c>
      <c r="AD2253">
        <v>2232</v>
      </c>
      <c r="AE2253">
        <v>1232</v>
      </c>
      <c r="AF2253">
        <v>23.19</v>
      </c>
      <c r="AG2253" s="1">
        <v>-516.22116000000005</v>
      </c>
    </row>
    <row r="2254" spans="1:33" x14ac:dyDescent="0.2">
      <c r="A2254">
        <v>2233</v>
      </c>
      <c r="B2254">
        <v>1086</v>
      </c>
      <c r="C2254">
        <v>7.46</v>
      </c>
      <c r="D2254" s="1">
        <v>-528.96672999999998</v>
      </c>
      <c r="E2254">
        <v>2233</v>
      </c>
      <c r="F2254">
        <v>1519</v>
      </c>
      <c r="G2254">
        <v>24.76</v>
      </c>
      <c r="H2254" s="1">
        <v>-513.22140999999999</v>
      </c>
      <c r="I2254">
        <v>2233</v>
      </c>
      <c r="J2254">
        <v>1219</v>
      </c>
      <c r="K2254">
        <v>22.78</v>
      </c>
      <c r="L2254" s="1">
        <v>-518.39347999999995</v>
      </c>
      <c r="M2254">
        <f t="shared" si="33"/>
        <v>19.291999999999994</v>
      </c>
      <c r="N2254">
        <v>2233</v>
      </c>
      <c r="O2254">
        <v>845</v>
      </c>
      <c r="P2254">
        <v>-5.6</v>
      </c>
      <c r="Q2254" s="1">
        <v>-535.98375999999996</v>
      </c>
      <c r="R2254">
        <v>2233</v>
      </c>
      <c r="S2254">
        <v>1057</v>
      </c>
      <c r="T2254">
        <v>6.13</v>
      </c>
      <c r="U2254" s="1">
        <v>-531.28995999999995</v>
      </c>
      <c r="V2254">
        <v>2233</v>
      </c>
      <c r="W2254">
        <v>1136</v>
      </c>
      <c r="X2254">
        <v>7.86</v>
      </c>
      <c r="Y2254" s="1">
        <v>-527.44475999999997</v>
      </c>
      <c r="Z2254">
        <v>2233</v>
      </c>
      <c r="AA2254">
        <v>1366</v>
      </c>
      <c r="AB2254">
        <v>18.86</v>
      </c>
      <c r="AC2254" s="1">
        <v>-517.24760000000003</v>
      </c>
      <c r="AD2254">
        <v>2233</v>
      </c>
      <c r="AE2254">
        <v>1230</v>
      </c>
      <c r="AF2254">
        <v>23.15</v>
      </c>
      <c r="AG2254" s="1">
        <v>-516.15592000000004</v>
      </c>
    </row>
    <row r="2255" spans="1:33" x14ac:dyDescent="0.2">
      <c r="A2255">
        <v>2234</v>
      </c>
      <c r="B2255">
        <v>1073</v>
      </c>
      <c r="C2255">
        <v>7.37</v>
      </c>
      <c r="D2255" s="1">
        <v>-528.58004000000005</v>
      </c>
      <c r="E2255">
        <v>2234</v>
      </c>
      <c r="F2255">
        <v>1489</v>
      </c>
      <c r="G2255">
        <v>25.21</v>
      </c>
      <c r="H2255" s="1">
        <v>-512.40428999999995</v>
      </c>
      <c r="I2255">
        <v>2234</v>
      </c>
      <c r="J2255">
        <v>1235</v>
      </c>
      <c r="K2255">
        <v>22.31</v>
      </c>
      <c r="L2255" s="1">
        <v>-518.89976000000001</v>
      </c>
      <c r="M2255">
        <f t="shared" si="33"/>
        <v>19.325799999999997</v>
      </c>
      <c r="N2255">
        <v>2234</v>
      </c>
      <c r="O2255">
        <v>848</v>
      </c>
      <c r="P2255">
        <v>-5.44</v>
      </c>
      <c r="Q2255" s="1">
        <v>-536.07676000000004</v>
      </c>
      <c r="R2255">
        <v>2234</v>
      </c>
      <c r="S2255">
        <v>1045</v>
      </c>
      <c r="T2255">
        <v>6.47</v>
      </c>
      <c r="U2255" s="1">
        <v>-530.96267999999998</v>
      </c>
      <c r="V2255">
        <v>2234</v>
      </c>
      <c r="W2255">
        <v>1143</v>
      </c>
      <c r="X2255">
        <v>7.67</v>
      </c>
      <c r="Y2255" s="1">
        <v>-527.64899000000003</v>
      </c>
      <c r="Z2255">
        <v>2234</v>
      </c>
      <c r="AA2255">
        <v>1362</v>
      </c>
      <c r="AB2255">
        <v>19.170000000000002</v>
      </c>
      <c r="AC2255" s="1">
        <v>-517.16881000000001</v>
      </c>
      <c r="AD2255">
        <v>2234</v>
      </c>
      <c r="AE2255">
        <v>1225</v>
      </c>
      <c r="AF2255">
        <v>23.22</v>
      </c>
      <c r="AG2255" s="1">
        <v>-516.00226999999995</v>
      </c>
    </row>
    <row r="2256" spans="1:33" x14ac:dyDescent="0.2">
      <c r="A2256">
        <v>2235</v>
      </c>
      <c r="B2256">
        <v>1077</v>
      </c>
      <c r="C2256">
        <v>6.81</v>
      </c>
      <c r="D2256" s="1">
        <v>-528.71052999999995</v>
      </c>
      <c r="E2256">
        <v>2235</v>
      </c>
      <c r="F2256">
        <v>1452</v>
      </c>
      <c r="G2256">
        <v>25.64</v>
      </c>
      <c r="H2256" s="1">
        <v>-511.36891000000003</v>
      </c>
      <c r="I2256">
        <v>2235</v>
      </c>
      <c r="J2256">
        <v>1259</v>
      </c>
      <c r="K2256">
        <v>21.56</v>
      </c>
      <c r="L2256" s="1">
        <v>-519.59803999999997</v>
      </c>
      <c r="M2256">
        <f t="shared" si="33"/>
        <v>19.347499999999997</v>
      </c>
      <c r="N2256">
        <v>2235</v>
      </c>
      <c r="O2256">
        <v>845</v>
      </c>
      <c r="P2256">
        <v>-5.12</v>
      </c>
      <c r="Q2256" s="1">
        <v>-535.99686999999994</v>
      </c>
      <c r="R2256">
        <v>2235</v>
      </c>
      <c r="S2256">
        <v>1025</v>
      </c>
      <c r="T2256">
        <v>7.04</v>
      </c>
      <c r="U2256" s="1">
        <v>-530.40710999999999</v>
      </c>
      <c r="V2256">
        <v>2235</v>
      </c>
      <c r="W2256">
        <v>1159</v>
      </c>
      <c r="X2256">
        <v>7.41</v>
      </c>
      <c r="Y2256" s="1">
        <v>-528.08295999999996</v>
      </c>
      <c r="Z2256">
        <v>2235</v>
      </c>
      <c r="AA2256">
        <v>1343</v>
      </c>
      <c r="AB2256">
        <v>20.03</v>
      </c>
      <c r="AC2256" s="1">
        <v>-516.64651000000003</v>
      </c>
      <c r="AD2256">
        <v>2235</v>
      </c>
      <c r="AE2256">
        <v>1224</v>
      </c>
      <c r="AF2256">
        <v>23.3</v>
      </c>
      <c r="AG2256" s="1">
        <v>-515.96609999999998</v>
      </c>
    </row>
    <row r="2257" spans="1:33" x14ac:dyDescent="0.2">
      <c r="A2257">
        <v>2236</v>
      </c>
      <c r="B2257">
        <v>1092</v>
      </c>
      <c r="C2257">
        <v>6.03</v>
      </c>
      <c r="D2257" s="1">
        <v>-529.12753999999995</v>
      </c>
      <c r="E2257">
        <v>2236</v>
      </c>
      <c r="F2257">
        <v>1412</v>
      </c>
      <c r="G2257">
        <v>26.15</v>
      </c>
      <c r="H2257" s="1">
        <v>-510.21589</v>
      </c>
      <c r="I2257">
        <v>2236</v>
      </c>
      <c r="J2257">
        <v>1274</v>
      </c>
      <c r="K2257">
        <v>20.88</v>
      </c>
      <c r="L2257" s="1">
        <v>-519.98946000000001</v>
      </c>
      <c r="M2257">
        <f t="shared" si="33"/>
        <v>19.358199999999997</v>
      </c>
      <c r="N2257">
        <v>2236</v>
      </c>
      <c r="O2257">
        <v>835</v>
      </c>
      <c r="P2257">
        <v>-4.67</v>
      </c>
      <c r="Q2257" s="1">
        <v>-535.70551999999998</v>
      </c>
      <c r="R2257">
        <v>2236</v>
      </c>
      <c r="S2257">
        <v>1004</v>
      </c>
      <c r="T2257">
        <v>7.59</v>
      </c>
      <c r="U2257" s="1">
        <v>-529.79281000000003</v>
      </c>
      <c r="V2257">
        <v>2236</v>
      </c>
      <c r="W2257">
        <v>1181</v>
      </c>
      <c r="X2257">
        <v>6.97</v>
      </c>
      <c r="Y2257" s="1">
        <v>-528.69836999999995</v>
      </c>
      <c r="Z2257">
        <v>2236</v>
      </c>
      <c r="AA2257">
        <v>1311</v>
      </c>
      <c r="AB2257">
        <v>21.16</v>
      </c>
      <c r="AC2257" s="1">
        <v>-515.71851000000004</v>
      </c>
      <c r="AD2257">
        <v>2236</v>
      </c>
      <c r="AE2257">
        <v>1225</v>
      </c>
      <c r="AF2257">
        <v>23.4</v>
      </c>
      <c r="AG2257" s="1">
        <v>-515.98044000000004</v>
      </c>
    </row>
    <row r="2258" spans="1:33" x14ac:dyDescent="0.2">
      <c r="A2258">
        <v>2237</v>
      </c>
      <c r="B2258">
        <v>1104</v>
      </c>
      <c r="C2258">
        <v>5.3</v>
      </c>
      <c r="D2258" s="1">
        <v>-529.48094000000003</v>
      </c>
      <c r="E2258">
        <v>2237</v>
      </c>
      <c r="F2258">
        <v>1386</v>
      </c>
      <c r="G2258">
        <v>26.38</v>
      </c>
      <c r="H2258" s="1">
        <v>-509.46642000000003</v>
      </c>
      <c r="I2258">
        <v>2237</v>
      </c>
      <c r="J2258">
        <v>1279</v>
      </c>
      <c r="K2258">
        <v>20.309999999999999</v>
      </c>
      <c r="L2258" s="1">
        <v>-520.12175000000002</v>
      </c>
      <c r="M2258">
        <f t="shared" si="33"/>
        <v>19.360499999999995</v>
      </c>
      <c r="N2258">
        <v>2237</v>
      </c>
      <c r="O2258">
        <v>823</v>
      </c>
      <c r="P2258">
        <v>-4.2</v>
      </c>
      <c r="Q2258" s="1">
        <v>-535.34505999999999</v>
      </c>
      <c r="R2258">
        <v>2237</v>
      </c>
      <c r="S2258">
        <v>991</v>
      </c>
      <c r="T2258">
        <v>7.88</v>
      </c>
      <c r="U2258" s="1">
        <v>-529.42745000000002</v>
      </c>
      <c r="V2258">
        <v>2237</v>
      </c>
      <c r="W2258">
        <v>1197</v>
      </c>
      <c r="X2258">
        <v>6.58</v>
      </c>
      <c r="Y2258" s="1">
        <v>-529.17318</v>
      </c>
      <c r="Z2258">
        <v>2237</v>
      </c>
      <c r="AA2258">
        <v>1284</v>
      </c>
      <c r="AB2258">
        <v>22.15</v>
      </c>
      <c r="AC2258" s="1">
        <v>-514.93917999999996</v>
      </c>
      <c r="AD2258">
        <v>2237</v>
      </c>
      <c r="AE2258">
        <v>1235</v>
      </c>
      <c r="AF2258">
        <v>23.29</v>
      </c>
      <c r="AG2258" s="1">
        <v>-516.24420999999995</v>
      </c>
    </row>
    <row r="2259" spans="1:33" x14ac:dyDescent="0.2">
      <c r="A2259">
        <v>2238</v>
      </c>
      <c r="B2259">
        <v>1111</v>
      </c>
      <c r="C2259">
        <v>4.82</v>
      </c>
      <c r="D2259" s="1">
        <v>-529.64315999999997</v>
      </c>
      <c r="E2259">
        <v>2238</v>
      </c>
      <c r="F2259">
        <v>1394</v>
      </c>
      <c r="G2259">
        <v>26.08</v>
      </c>
      <c r="H2259" s="1">
        <v>-509.71231</v>
      </c>
      <c r="I2259">
        <v>2238</v>
      </c>
      <c r="J2259">
        <v>1281</v>
      </c>
      <c r="K2259">
        <v>19.809999999999999</v>
      </c>
      <c r="L2259" s="1">
        <v>-520.17778999999996</v>
      </c>
      <c r="M2259">
        <f t="shared" si="33"/>
        <v>19.357099999999999</v>
      </c>
      <c r="N2259">
        <v>2238</v>
      </c>
      <c r="O2259">
        <v>817</v>
      </c>
      <c r="P2259">
        <v>-3.9</v>
      </c>
      <c r="Q2259" s="1">
        <v>-535.17759999999998</v>
      </c>
      <c r="R2259">
        <v>2238</v>
      </c>
      <c r="S2259">
        <v>995</v>
      </c>
      <c r="T2259">
        <v>7.74</v>
      </c>
      <c r="U2259" s="1">
        <v>-529.54786000000001</v>
      </c>
      <c r="V2259">
        <v>2238</v>
      </c>
      <c r="W2259">
        <v>1202</v>
      </c>
      <c r="X2259">
        <v>6.37</v>
      </c>
      <c r="Y2259" s="1">
        <v>-529.29614000000004</v>
      </c>
      <c r="Z2259">
        <v>2238</v>
      </c>
      <c r="AA2259">
        <v>1277</v>
      </c>
      <c r="AB2259">
        <v>22.63</v>
      </c>
      <c r="AC2259" s="1">
        <v>-514.72625000000005</v>
      </c>
      <c r="AD2259">
        <v>2238</v>
      </c>
      <c r="AE2259">
        <v>1260</v>
      </c>
      <c r="AF2259">
        <v>23.07</v>
      </c>
      <c r="AG2259" s="1">
        <v>-516.96105</v>
      </c>
    </row>
    <row r="2260" spans="1:33" x14ac:dyDescent="0.2">
      <c r="A2260">
        <v>2239</v>
      </c>
      <c r="B2260">
        <v>1112</v>
      </c>
      <c r="C2260">
        <v>4.6100000000000003</v>
      </c>
      <c r="D2260" s="1">
        <v>-529.67574000000002</v>
      </c>
      <c r="E2260">
        <v>2239</v>
      </c>
      <c r="F2260">
        <v>1420</v>
      </c>
      <c r="G2260">
        <v>25.56</v>
      </c>
      <c r="H2260" s="1">
        <v>-510.51499000000001</v>
      </c>
      <c r="I2260">
        <v>2239</v>
      </c>
      <c r="J2260">
        <v>1279</v>
      </c>
      <c r="K2260">
        <v>19.54</v>
      </c>
      <c r="L2260" s="1">
        <v>-520.10211000000004</v>
      </c>
      <c r="M2260">
        <f t="shared" si="33"/>
        <v>19.352999999999994</v>
      </c>
      <c r="N2260">
        <v>2239</v>
      </c>
      <c r="O2260">
        <v>823</v>
      </c>
      <c r="P2260">
        <v>-3.89</v>
      </c>
      <c r="Q2260" s="1">
        <v>-535.34141</v>
      </c>
      <c r="R2260">
        <v>2239</v>
      </c>
      <c r="S2260">
        <v>1011</v>
      </c>
      <c r="T2260">
        <v>7.3</v>
      </c>
      <c r="U2260" s="1">
        <v>-530.02444000000003</v>
      </c>
      <c r="V2260">
        <v>2239</v>
      </c>
      <c r="W2260">
        <v>1195</v>
      </c>
      <c r="X2260">
        <v>6.3</v>
      </c>
      <c r="Y2260" s="1">
        <v>-529.09148000000005</v>
      </c>
      <c r="Z2260">
        <v>2239</v>
      </c>
      <c r="AA2260">
        <v>1290</v>
      </c>
      <c r="AB2260">
        <v>22.65</v>
      </c>
      <c r="AC2260" s="1">
        <v>-515.14359999999999</v>
      </c>
      <c r="AD2260">
        <v>2239</v>
      </c>
      <c r="AE2260">
        <v>1290</v>
      </c>
      <c r="AF2260">
        <v>22.79</v>
      </c>
      <c r="AG2260" s="1">
        <v>-517.82192999999995</v>
      </c>
    </row>
    <row r="2261" spans="1:33" x14ac:dyDescent="0.2">
      <c r="A2261">
        <v>2240</v>
      </c>
      <c r="B2261">
        <v>1112</v>
      </c>
      <c r="C2261">
        <v>4.63</v>
      </c>
      <c r="D2261" s="1">
        <v>-529.66735000000006</v>
      </c>
      <c r="E2261">
        <v>2240</v>
      </c>
      <c r="F2261">
        <v>1439</v>
      </c>
      <c r="G2261">
        <v>25.12</v>
      </c>
      <c r="H2261" s="1">
        <v>-511.00997999999998</v>
      </c>
      <c r="I2261">
        <v>2240</v>
      </c>
      <c r="J2261">
        <v>1268</v>
      </c>
      <c r="K2261">
        <v>19.5</v>
      </c>
      <c r="L2261" s="1">
        <v>-519.80764999999997</v>
      </c>
      <c r="M2261">
        <f t="shared" si="33"/>
        <v>19.353099999999998</v>
      </c>
      <c r="N2261">
        <v>2240</v>
      </c>
      <c r="O2261">
        <v>837</v>
      </c>
      <c r="P2261">
        <v>-4.0199999999999996</v>
      </c>
      <c r="Q2261" s="1">
        <v>-535.75432999999998</v>
      </c>
      <c r="R2261">
        <v>2240</v>
      </c>
      <c r="S2261">
        <v>1028</v>
      </c>
      <c r="T2261">
        <v>6.8</v>
      </c>
      <c r="U2261" s="1">
        <v>-530.48837000000003</v>
      </c>
      <c r="V2261">
        <v>2240</v>
      </c>
      <c r="W2261">
        <v>1185</v>
      </c>
      <c r="X2261">
        <v>6.25</v>
      </c>
      <c r="Y2261" s="1">
        <v>-528.79974000000004</v>
      </c>
      <c r="Z2261">
        <v>2240</v>
      </c>
      <c r="AA2261">
        <v>1308</v>
      </c>
      <c r="AB2261">
        <v>22.45</v>
      </c>
      <c r="AC2261" s="1">
        <v>-515.64050999999995</v>
      </c>
      <c r="AD2261">
        <v>2240</v>
      </c>
      <c r="AE2261">
        <v>1309</v>
      </c>
      <c r="AF2261">
        <v>22.71</v>
      </c>
      <c r="AG2261" s="1">
        <v>-518.35958000000005</v>
      </c>
    </row>
    <row r="2262" spans="1:33" x14ac:dyDescent="0.2">
      <c r="A2262">
        <v>2241</v>
      </c>
      <c r="B2262">
        <v>1113</v>
      </c>
      <c r="C2262">
        <v>4.8</v>
      </c>
      <c r="D2262" s="1">
        <v>-529.67544999999996</v>
      </c>
      <c r="E2262">
        <v>2241</v>
      </c>
      <c r="F2262">
        <v>1458</v>
      </c>
      <c r="G2262">
        <v>24.43</v>
      </c>
      <c r="H2262" s="1">
        <v>-511.49507999999997</v>
      </c>
      <c r="I2262">
        <v>2241</v>
      </c>
      <c r="J2262">
        <v>1250</v>
      </c>
      <c r="K2262">
        <v>19.5</v>
      </c>
      <c r="L2262" s="1">
        <v>-519.30038000000002</v>
      </c>
      <c r="M2262">
        <f t="shared" si="33"/>
        <v>19.357599999999998</v>
      </c>
      <c r="N2262">
        <v>2241</v>
      </c>
      <c r="O2262">
        <v>856</v>
      </c>
      <c r="P2262">
        <v>-4.38</v>
      </c>
      <c r="Q2262" s="1">
        <v>-536.29764999999998</v>
      </c>
      <c r="R2262">
        <v>2241</v>
      </c>
      <c r="S2262">
        <v>1035</v>
      </c>
      <c r="T2262">
        <v>6.46</v>
      </c>
      <c r="U2262" s="1">
        <v>-530.69618000000003</v>
      </c>
      <c r="V2262">
        <v>2241</v>
      </c>
      <c r="W2262">
        <v>1187</v>
      </c>
      <c r="X2262">
        <v>6.07</v>
      </c>
      <c r="Y2262" s="1">
        <v>-528.83615999999995</v>
      </c>
      <c r="Z2262">
        <v>2241</v>
      </c>
      <c r="AA2262">
        <v>1315</v>
      </c>
      <c r="AB2262">
        <v>22.35</v>
      </c>
      <c r="AC2262" s="1">
        <v>-515.82070999999996</v>
      </c>
      <c r="AD2262">
        <v>2241</v>
      </c>
      <c r="AE2262">
        <v>1309</v>
      </c>
      <c r="AF2262">
        <v>22.95</v>
      </c>
      <c r="AG2262" s="1">
        <v>-518.36035000000004</v>
      </c>
    </row>
    <row r="2263" spans="1:33" x14ac:dyDescent="0.2">
      <c r="A2263">
        <v>2242</v>
      </c>
      <c r="B2263">
        <v>1114</v>
      </c>
      <c r="C2263">
        <v>4.9800000000000004</v>
      </c>
      <c r="D2263" s="1">
        <v>-529.72347000000002</v>
      </c>
      <c r="E2263">
        <v>2242</v>
      </c>
      <c r="F2263">
        <v>1492</v>
      </c>
      <c r="G2263">
        <v>23.46</v>
      </c>
      <c r="H2263" s="1">
        <v>-512.47199999999998</v>
      </c>
      <c r="I2263">
        <v>2242</v>
      </c>
      <c r="J2263">
        <v>1231</v>
      </c>
      <c r="K2263">
        <v>19.46</v>
      </c>
      <c r="L2263" s="1">
        <v>-518.75674000000004</v>
      </c>
      <c r="M2263">
        <f t="shared" si="33"/>
        <v>19.364899999999999</v>
      </c>
      <c r="N2263">
        <v>2242</v>
      </c>
      <c r="O2263">
        <v>875</v>
      </c>
      <c r="P2263">
        <v>-4.62</v>
      </c>
      <c r="Q2263" s="1">
        <v>-536.83462999999995</v>
      </c>
      <c r="R2263">
        <v>2242</v>
      </c>
      <c r="S2263">
        <v>1031</v>
      </c>
      <c r="T2263">
        <v>6.29</v>
      </c>
      <c r="U2263" s="1">
        <v>-530.58693000000005</v>
      </c>
      <c r="V2263">
        <v>2242</v>
      </c>
      <c r="W2263">
        <v>1203</v>
      </c>
      <c r="X2263">
        <v>5.76</v>
      </c>
      <c r="Y2263" s="1">
        <v>-529.30642</v>
      </c>
      <c r="Z2263">
        <v>2242</v>
      </c>
      <c r="AA2263">
        <v>1326</v>
      </c>
      <c r="AB2263">
        <v>22.08</v>
      </c>
      <c r="AC2263" s="1">
        <v>-516.07534999999996</v>
      </c>
      <c r="AD2263">
        <v>2242</v>
      </c>
      <c r="AE2263">
        <v>1302</v>
      </c>
      <c r="AF2263">
        <v>23.24</v>
      </c>
      <c r="AG2263" s="1">
        <v>-518.12773000000004</v>
      </c>
    </row>
    <row r="2264" spans="1:33" x14ac:dyDescent="0.2">
      <c r="A2264">
        <v>2243</v>
      </c>
      <c r="B2264">
        <v>1114</v>
      </c>
      <c r="C2264">
        <v>5.21</v>
      </c>
      <c r="D2264" s="1">
        <v>-529.71960000000001</v>
      </c>
      <c r="E2264">
        <v>2243</v>
      </c>
      <c r="F2264">
        <v>1520</v>
      </c>
      <c r="G2264">
        <v>22.76</v>
      </c>
      <c r="H2264" s="1">
        <v>-513.29011000000003</v>
      </c>
      <c r="I2264">
        <v>2243</v>
      </c>
      <c r="J2264">
        <v>1220</v>
      </c>
      <c r="K2264">
        <v>19.2</v>
      </c>
      <c r="L2264" s="1">
        <v>-518.43191999999999</v>
      </c>
      <c r="M2264">
        <f t="shared" si="33"/>
        <v>19.370999999999999</v>
      </c>
      <c r="N2264">
        <v>2243</v>
      </c>
      <c r="O2264">
        <v>889</v>
      </c>
      <c r="P2264">
        <v>-4.82</v>
      </c>
      <c r="Q2264" s="1">
        <v>-537.21324000000004</v>
      </c>
      <c r="R2264">
        <v>2243</v>
      </c>
      <c r="S2264">
        <v>1020</v>
      </c>
      <c r="T2264">
        <v>6.27</v>
      </c>
      <c r="U2264" s="1">
        <v>-530.23972000000003</v>
      </c>
      <c r="V2264">
        <v>2243</v>
      </c>
      <c r="W2264">
        <v>1217</v>
      </c>
      <c r="X2264">
        <v>5.64</v>
      </c>
      <c r="Y2264" s="1">
        <v>-529.73167000000001</v>
      </c>
      <c r="Z2264">
        <v>2243</v>
      </c>
      <c r="AA2264">
        <v>1348</v>
      </c>
      <c r="AB2264">
        <v>21.77</v>
      </c>
      <c r="AC2264" s="1">
        <v>-516.73199</v>
      </c>
      <c r="AD2264">
        <v>2243</v>
      </c>
      <c r="AE2264">
        <v>1301</v>
      </c>
      <c r="AF2264">
        <v>23.38</v>
      </c>
      <c r="AG2264" s="1">
        <v>-518.10677999999996</v>
      </c>
    </row>
    <row r="2265" spans="1:33" x14ac:dyDescent="0.2">
      <c r="A2265">
        <v>2244</v>
      </c>
      <c r="B2265">
        <v>1106</v>
      </c>
      <c r="C2265">
        <v>5.38</v>
      </c>
      <c r="D2265" s="1">
        <v>-529.49541999999997</v>
      </c>
      <c r="E2265">
        <v>2244</v>
      </c>
      <c r="F2265">
        <v>1520</v>
      </c>
      <c r="G2265">
        <v>22.73</v>
      </c>
      <c r="H2265" s="1">
        <v>-513.26756</v>
      </c>
      <c r="I2265">
        <v>2244</v>
      </c>
      <c r="J2265">
        <v>1213</v>
      </c>
      <c r="K2265">
        <v>18.829999999999998</v>
      </c>
      <c r="L2265" s="1">
        <v>-518.2704</v>
      </c>
      <c r="M2265">
        <f t="shared" si="33"/>
        <v>19.376299999999997</v>
      </c>
      <c r="N2265">
        <v>2244</v>
      </c>
      <c r="O2265">
        <v>894</v>
      </c>
      <c r="P2265">
        <v>-4.74</v>
      </c>
      <c r="Q2265" s="1">
        <v>-537.36630000000002</v>
      </c>
      <c r="R2265">
        <v>2244</v>
      </c>
      <c r="S2265">
        <v>1012</v>
      </c>
      <c r="T2265">
        <v>6.23</v>
      </c>
      <c r="U2265" s="1">
        <v>-529.99104999999997</v>
      </c>
      <c r="V2265">
        <v>2244</v>
      </c>
      <c r="W2265">
        <v>1214</v>
      </c>
      <c r="X2265">
        <v>5.93</v>
      </c>
      <c r="Y2265" s="1">
        <v>-529.64847999999995</v>
      </c>
      <c r="Z2265">
        <v>2244</v>
      </c>
      <c r="AA2265">
        <v>1366</v>
      </c>
      <c r="AB2265">
        <v>21.71</v>
      </c>
      <c r="AC2265" s="1">
        <v>-517.26242999999999</v>
      </c>
      <c r="AD2265">
        <v>2244</v>
      </c>
      <c r="AE2265">
        <v>1305</v>
      </c>
      <c r="AF2265">
        <v>23.55</v>
      </c>
      <c r="AG2265" s="1">
        <v>-518.21419000000003</v>
      </c>
    </row>
    <row r="2266" spans="1:33" x14ac:dyDescent="0.2">
      <c r="A2266">
        <v>2245</v>
      </c>
      <c r="B2266">
        <v>1091</v>
      </c>
      <c r="C2266">
        <v>5.49</v>
      </c>
      <c r="D2266" s="1">
        <v>-529.07165999999995</v>
      </c>
      <c r="E2266">
        <v>2245</v>
      </c>
      <c r="F2266">
        <v>1507</v>
      </c>
      <c r="G2266">
        <v>23.06</v>
      </c>
      <c r="H2266" s="1">
        <v>-512.83858999999995</v>
      </c>
      <c r="I2266">
        <v>2245</v>
      </c>
      <c r="J2266">
        <v>1206</v>
      </c>
      <c r="K2266">
        <v>18.55</v>
      </c>
      <c r="L2266" s="1">
        <v>-518.06626000000006</v>
      </c>
      <c r="M2266">
        <f t="shared" si="33"/>
        <v>19.382699999999996</v>
      </c>
      <c r="N2266">
        <v>2245</v>
      </c>
      <c r="O2266">
        <v>894</v>
      </c>
      <c r="P2266">
        <v>-4.59</v>
      </c>
      <c r="Q2266" s="1">
        <v>-537.35211000000004</v>
      </c>
      <c r="R2266">
        <v>2245</v>
      </c>
      <c r="S2266">
        <v>1014</v>
      </c>
      <c r="T2266">
        <v>6.05</v>
      </c>
      <c r="U2266" s="1">
        <v>-530.07245</v>
      </c>
      <c r="V2266">
        <v>2245</v>
      </c>
      <c r="W2266">
        <v>1192</v>
      </c>
      <c r="X2266">
        <v>6.6</v>
      </c>
      <c r="Y2266" s="1">
        <v>-529.01259000000005</v>
      </c>
      <c r="Z2266">
        <v>2245</v>
      </c>
      <c r="AA2266">
        <v>1368</v>
      </c>
      <c r="AB2266">
        <v>22.05</v>
      </c>
      <c r="AC2266" s="1">
        <v>-517.30781999999999</v>
      </c>
      <c r="AD2266">
        <v>2245</v>
      </c>
      <c r="AE2266">
        <v>1308</v>
      </c>
      <c r="AF2266">
        <v>23.81</v>
      </c>
      <c r="AG2266" s="1">
        <v>-518.29205000000002</v>
      </c>
    </row>
    <row r="2267" spans="1:33" x14ac:dyDescent="0.2">
      <c r="A2267">
        <v>2246</v>
      </c>
      <c r="B2267">
        <v>1083</v>
      </c>
      <c r="C2267">
        <v>5.34</v>
      </c>
      <c r="D2267" s="1">
        <v>-528.81924000000004</v>
      </c>
      <c r="E2267">
        <v>2246</v>
      </c>
      <c r="F2267">
        <v>1504</v>
      </c>
      <c r="G2267">
        <v>23.34</v>
      </c>
      <c r="H2267" s="1">
        <v>-512.77002000000005</v>
      </c>
      <c r="I2267">
        <v>2246</v>
      </c>
      <c r="J2267">
        <v>1198</v>
      </c>
      <c r="K2267">
        <v>18.350000000000001</v>
      </c>
      <c r="L2267" s="1">
        <v>-517.84704999999997</v>
      </c>
      <c r="M2267">
        <f t="shared" si="33"/>
        <v>19.392199999999995</v>
      </c>
      <c r="N2267">
        <v>2246</v>
      </c>
      <c r="O2267">
        <v>892</v>
      </c>
      <c r="P2267">
        <v>-4.43</v>
      </c>
      <c r="Q2267" s="1">
        <v>-537.29345999999998</v>
      </c>
      <c r="R2267">
        <v>2246</v>
      </c>
      <c r="S2267">
        <v>1018</v>
      </c>
      <c r="T2267">
        <v>5.88</v>
      </c>
      <c r="U2267" s="1">
        <v>-530.19560000000001</v>
      </c>
      <c r="V2267">
        <v>2246</v>
      </c>
      <c r="W2267">
        <v>1155</v>
      </c>
      <c r="X2267">
        <v>7.44</v>
      </c>
      <c r="Y2267" s="1">
        <v>-527.96478000000002</v>
      </c>
      <c r="Z2267">
        <v>2246</v>
      </c>
      <c r="AA2267">
        <v>1362</v>
      </c>
      <c r="AB2267">
        <v>22.55</v>
      </c>
      <c r="AC2267" s="1">
        <v>-517.11720000000003</v>
      </c>
      <c r="AD2267">
        <v>2246</v>
      </c>
      <c r="AE2267">
        <v>1320</v>
      </c>
      <c r="AF2267">
        <v>23.99</v>
      </c>
      <c r="AG2267" s="1">
        <v>-518.60168999999996</v>
      </c>
    </row>
    <row r="2268" spans="1:33" x14ac:dyDescent="0.2">
      <c r="A2268">
        <v>2247</v>
      </c>
      <c r="B2268">
        <v>1091</v>
      </c>
      <c r="C2268">
        <v>4.88</v>
      </c>
      <c r="D2268" s="1">
        <v>-529.07033000000001</v>
      </c>
      <c r="E2268">
        <v>2247</v>
      </c>
      <c r="F2268">
        <v>1518</v>
      </c>
      <c r="G2268">
        <v>23.46</v>
      </c>
      <c r="H2268" s="1">
        <v>-513.15315999999996</v>
      </c>
      <c r="I2268">
        <v>2247</v>
      </c>
      <c r="J2268">
        <v>1195</v>
      </c>
      <c r="K2268">
        <v>18.2</v>
      </c>
      <c r="L2268" s="1">
        <v>-517.74157000000002</v>
      </c>
      <c r="M2268">
        <f t="shared" si="33"/>
        <v>19.405799999999996</v>
      </c>
      <c r="N2268">
        <v>2247</v>
      </c>
      <c r="O2268">
        <v>890</v>
      </c>
      <c r="P2268">
        <v>-4.29</v>
      </c>
      <c r="Q2268" s="1">
        <v>-537.22985000000006</v>
      </c>
      <c r="R2268">
        <v>2247</v>
      </c>
      <c r="S2268">
        <v>1015</v>
      </c>
      <c r="T2268">
        <v>5.95</v>
      </c>
      <c r="U2268" s="1">
        <v>-530.11030000000005</v>
      </c>
      <c r="V2268">
        <v>2247</v>
      </c>
      <c r="W2268">
        <v>1117</v>
      </c>
      <c r="X2268">
        <v>8.2799999999999994</v>
      </c>
      <c r="Y2268" s="1">
        <v>-526.86775</v>
      </c>
      <c r="Z2268">
        <v>2247</v>
      </c>
      <c r="AA2268">
        <v>1359</v>
      </c>
      <c r="AB2268">
        <v>23.05</v>
      </c>
      <c r="AC2268" s="1">
        <v>-517.03621999999996</v>
      </c>
      <c r="AD2268">
        <v>2247</v>
      </c>
      <c r="AE2268">
        <v>1350</v>
      </c>
      <c r="AF2268">
        <v>23.95</v>
      </c>
      <c r="AG2268" s="1">
        <v>-519.46013000000005</v>
      </c>
    </row>
    <row r="2269" spans="1:33" x14ac:dyDescent="0.2">
      <c r="A2269">
        <v>2248</v>
      </c>
      <c r="B2269">
        <v>1108</v>
      </c>
      <c r="C2269">
        <v>4.4000000000000004</v>
      </c>
      <c r="D2269" s="1">
        <v>-529.56168000000002</v>
      </c>
      <c r="E2269">
        <v>2248</v>
      </c>
      <c r="F2269">
        <v>1543</v>
      </c>
      <c r="G2269">
        <v>23.36</v>
      </c>
      <c r="H2269" s="1">
        <v>-513.85617000000002</v>
      </c>
      <c r="I2269">
        <v>2248</v>
      </c>
      <c r="J2269">
        <v>1202</v>
      </c>
      <c r="K2269">
        <v>17.97</v>
      </c>
      <c r="L2269" s="1">
        <v>-517.91477999999995</v>
      </c>
      <c r="M2269">
        <f t="shared" si="33"/>
        <v>19.424999999999997</v>
      </c>
      <c r="N2269">
        <v>2248</v>
      </c>
      <c r="O2269">
        <v>884</v>
      </c>
      <c r="P2269">
        <v>-4.18</v>
      </c>
      <c r="Q2269" s="1">
        <v>-537.07240000000002</v>
      </c>
      <c r="R2269">
        <v>2248</v>
      </c>
      <c r="S2269">
        <v>1005</v>
      </c>
      <c r="T2269">
        <v>6.13</v>
      </c>
      <c r="U2269" s="1">
        <v>-529.83425999999997</v>
      </c>
      <c r="V2269">
        <v>2248</v>
      </c>
      <c r="W2269">
        <v>1097</v>
      </c>
      <c r="X2269">
        <v>8.65</v>
      </c>
      <c r="Y2269" s="1">
        <v>-526.30723999999998</v>
      </c>
      <c r="Z2269">
        <v>2248</v>
      </c>
      <c r="AA2269">
        <v>1364</v>
      </c>
      <c r="AB2269">
        <v>23.39</v>
      </c>
      <c r="AC2269" s="1">
        <v>-517.17178000000001</v>
      </c>
      <c r="AD2269">
        <v>2248</v>
      </c>
      <c r="AE2269">
        <v>1391</v>
      </c>
      <c r="AF2269">
        <v>23.77</v>
      </c>
      <c r="AG2269" s="1">
        <v>-520.64259000000004</v>
      </c>
    </row>
    <row r="2270" spans="1:33" x14ac:dyDescent="0.2">
      <c r="A2270">
        <v>2249</v>
      </c>
      <c r="B2270">
        <v>1117</v>
      </c>
      <c r="C2270">
        <v>4.38</v>
      </c>
      <c r="D2270" s="1">
        <v>-529.81957999999997</v>
      </c>
      <c r="E2270">
        <v>2249</v>
      </c>
      <c r="F2270">
        <v>1568</v>
      </c>
      <c r="G2270">
        <v>23.19</v>
      </c>
      <c r="H2270" s="1">
        <v>-514.59509000000003</v>
      </c>
      <c r="I2270">
        <v>2249</v>
      </c>
      <c r="J2270">
        <v>1218</v>
      </c>
      <c r="K2270">
        <v>17.600000000000001</v>
      </c>
      <c r="L2270" s="1">
        <v>-518.39286000000004</v>
      </c>
      <c r="M2270">
        <f t="shared" si="33"/>
        <v>19.448299999999996</v>
      </c>
      <c r="N2270">
        <v>2249</v>
      </c>
      <c r="O2270">
        <v>873</v>
      </c>
      <c r="P2270">
        <v>-3.98</v>
      </c>
      <c r="Q2270" s="1">
        <v>-536.76558</v>
      </c>
      <c r="R2270">
        <v>2249</v>
      </c>
      <c r="S2270">
        <v>992</v>
      </c>
      <c r="T2270">
        <v>6.5</v>
      </c>
      <c r="U2270" s="1">
        <v>-529.45916999999997</v>
      </c>
      <c r="V2270">
        <v>2249</v>
      </c>
      <c r="W2270">
        <v>1098</v>
      </c>
      <c r="X2270">
        <v>8.7100000000000009</v>
      </c>
      <c r="Y2270" s="1">
        <v>-526.35778000000005</v>
      </c>
      <c r="Z2270">
        <v>2249</v>
      </c>
      <c r="AA2270">
        <v>1381</v>
      </c>
      <c r="AB2270">
        <v>23.45</v>
      </c>
      <c r="AC2270" s="1">
        <v>-517.63831000000005</v>
      </c>
      <c r="AD2270">
        <v>2249</v>
      </c>
      <c r="AE2270">
        <v>1417</v>
      </c>
      <c r="AF2270">
        <v>23.82</v>
      </c>
      <c r="AG2270" s="1">
        <v>-521.39517999999998</v>
      </c>
    </row>
    <row r="2271" spans="1:33" x14ac:dyDescent="0.2">
      <c r="A2271">
        <v>2250</v>
      </c>
      <c r="B2271">
        <v>1116</v>
      </c>
      <c r="C2271">
        <v>4.7300000000000004</v>
      </c>
      <c r="D2271" s="1">
        <v>-529.75931000000003</v>
      </c>
      <c r="E2271">
        <v>2250</v>
      </c>
      <c r="F2271">
        <v>1571</v>
      </c>
      <c r="G2271">
        <v>23.29</v>
      </c>
      <c r="H2271" s="1">
        <v>-514.70579999999995</v>
      </c>
      <c r="I2271">
        <v>2250</v>
      </c>
      <c r="J2271">
        <v>1237</v>
      </c>
      <c r="K2271">
        <v>17.28</v>
      </c>
      <c r="L2271" s="1">
        <v>-518.91809000000001</v>
      </c>
      <c r="M2271">
        <f t="shared" si="33"/>
        <v>19.472699999999996</v>
      </c>
      <c r="N2271">
        <v>2250</v>
      </c>
      <c r="O2271">
        <v>860</v>
      </c>
      <c r="P2271">
        <v>-3.77</v>
      </c>
      <c r="Q2271" s="1">
        <v>-536.37977000000001</v>
      </c>
      <c r="R2271">
        <v>2250</v>
      </c>
      <c r="S2271">
        <v>978</v>
      </c>
      <c r="T2271">
        <v>6.95</v>
      </c>
      <c r="U2271" s="1">
        <v>-529.06403999999998</v>
      </c>
      <c r="V2271">
        <v>2250</v>
      </c>
      <c r="W2271">
        <v>1105</v>
      </c>
      <c r="X2271">
        <v>8.67</v>
      </c>
      <c r="Y2271" s="1">
        <v>-526.57574999999997</v>
      </c>
      <c r="Z2271">
        <v>2250</v>
      </c>
      <c r="AA2271">
        <v>1413</v>
      </c>
      <c r="AB2271">
        <v>23.31</v>
      </c>
      <c r="AC2271" s="1">
        <v>-518.54899</v>
      </c>
      <c r="AD2271">
        <v>2250</v>
      </c>
      <c r="AE2271">
        <v>1409</v>
      </c>
      <c r="AF2271">
        <v>24.23</v>
      </c>
      <c r="AG2271" s="1">
        <v>-521.15608999999995</v>
      </c>
    </row>
    <row r="2272" spans="1:33" x14ac:dyDescent="0.2">
      <c r="A2272">
        <v>2251</v>
      </c>
      <c r="B2272">
        <v>1110</v>
      </c>
      <c r="C2272">
        <v>5.34</v>
      </c>
      <c r="D2272" s="1">
        <v>-529.60092999999995</v>
      </c>
      <c r="E2272">
        <v>2251</v>
      </c>
      <c r="F2272">
        <v>1547</v>
      </c>
      <c r="G2272">
        <v>23.6</v>
      </c>
      <c r="H2272" s="1">
        <v>-513.98352999999997</v>
      </c>
      <c r="I2272">
        <v>2251</v>
      </c>
      <c r="J2272">
        <v>1251</v>
      </c>
      <c r="K2272">
        <v>17.02</v>
      </c>
      <c r="L2272" s="1">
        <v>-519.29404999999997</v>
      </c>
      <c r="M2272">
        <f t="shared" si="33"/>
        <v>19.492599999999996</v>
      </c>
      <c r="N2272">
        <v>2251</v>
      </c>
      <c r="O2272">
        <v>848</v>
      </c>
      <c r="P2272">
        <v>-3.54</v>
      </c>
      <c r="Q2272" s="1">
        <v>-536.05237999999997</v>
      </c>
      <c r="R2272">
        <v>2251</v>
      </c>
      <c r="S2272">
        <v>965</v>
      </c>
      <c r="T2272">
        <v>7.46</v>
      </c>
      <c r="U2272" s="1">
        <v>-528.69966999999997</v>
      </c>
      <c r="V2272">
        <v>2251</v>
      </c>
      <c r="W2272">
        <v>1109</v>
      </c>
      <c r="X2272">
        <v>8.64</v>
      </c>
      <c r="Y2272" s="1">
        <v>-526.67628999999999</v>
      </c>
      <c r="Z2272">
        <v>2251</v>
      </c>
      <c r="AA2272">
        <v>1438</v>
      </c>
      <c r="AB2272">
        <v>23.22</v>
      </c>
      <c r="AC2272" s="1">
        <v>-519.32925999999998</v>
      </c>
      <c r="AD2272">
        <v>2251</v>
      </c>
      <c r="AE2272">
        <v>1379</v>
      </c>
      <c r="AF2272">
        <v>24.67</v>
      </c>
      <c r="AG2272" s="1">
        <v>-520.27575999999999</v>
      </c>
    </row>
    <row r="2273" spans="1:33" x14ac:dyDescent="0.2">
      <c r="A2273">
        <v>2252</v>
      </c>
      <c r="B2273">
        <v>1105</v>
      </c>
      <c r="C2273">
        <v>5.99</v>
      </c>
      <c r="D2273" s="1">
        <v>-529.47122999999999</v>
      </c>
      <c r="E2273">
        <v>2252</v>
      </c>
      <c r="F2273">
        <v>1519</v>
      </c>
      <c r="G2273">
        <v>23.81</v>
      </c>
      <c r="H2273" s="1">
        <v>-513.16836999999998</v>
      </c>
      <c r="I2273">
        <v>2252</v>
      </c>
      <c r="J2273">
        <v>1254</v>
      </c>
      <c r="K2273">
        <v>17.02</v>
      </c>
      <c r="L2273" s="1">
        <v>-519.41196000000002</v>
      </c>
      <c r="M2273">
        <f t="shared" si="33"/>
        <v>19.505299999999998</v>
      </c>
      <c r="N2273">
        <v>2252</v>
      </c>
      <c r="O2273">
        <v>840</v>
      </c>
      <c r="P2273">
        <v>-3.24</v>
      </c>
      <c r="Q2273" s="1">
        <v>-535.83700999999996</v>
      </c>
      <c r="R2273">
        <v>2252</v>
      </c>
      <c r="S2273">
        <v>954</v>
      </c>
      <c r="T2273">
        <v>8.01</v>
      </c>
      <c r="U2273" s="1">
        <v>-528.39616999999998</v>
      </c>
      <c r="V2273">
        <v>2252</v>
      </c>
      <c r="W2273">
        <v>1107</v>
      </c>
      <c r="X2273">
        <v>8.86</v>
      </c>
      <c r="Y2273" s="1">
        <v>-526.62755000000004</v>
      </c>
      <c r="Z2273">
        <v>2252</v>
      </c>
      <c r="AA2273">
        <v>1428</v>
      </c>
      <c r="AB2273">
        <v>23.69</v>
      </c>
      <c r="AC2273" s="1">
        <v>-519.02485000000001</v>
      </c>
      <c r="AD2273">
        <v>2252</v>
      </c>
      <c r="AE2273">
        <v>1354</v>
      </c>
      <c r="AF2273">
        <v>24.82</v>
      </c>
      <c r="AG2273" s="1">
        <v>-519.55943000000002</v>
      </c>
    </row>
    <row r="2274" spans="1:33" x14ac:dyDescent="0.2">
      <c r="A2274">
        <v>2253</v>
      </c>
      <c r="B2274">
        <v>1099</v>
      </c>
      <c r="C2274">
        <v>6.6</v>
      </c>
      <c r="D2274" s="1">
        <v>-529.29159000000004</v>
      </c>
      <c r="E2274">
        <v>2253</v>
      </c>
      <c r="F2274">
        <v>1510</v>
      </c>
      <c r="G2274">
        <v>23.59</v>
      </c>
      <c r="H2274" s="1">
        <v>-512.95348999999999</v>
      </c>
      <c r="I2274">
        <v>2253</v>
      </c>
      <c r="J2274">
        <v>1244</v>
      </c>
      <c r="K2274">
        <v>17.29</v>
      </c>
      <c r="L2274" s="1">
        <v>-519.11395000000005</v>
      </c>
      <c r="M2274">
        <f t="shared" si="33"/>
        <v>19.512499999999999</v>
      </c>
      <c r="N2274">
        <v>2253</v>
      </c>
      <c r="O2274">
        <v>836</v>
      </c>
      <c r="P2274">
        <v>-2.91</v>
      </c>
      <c r="Q2274" s="1">
        <v>-535.73072000000002</v>
      </c>
      <c r="R2274">
        <v>2253</v>
      </c>
      <c r="S2274">
        <v>948</v>
      </c>
      <c r="T2274">
        <v>8.4700000000000006</v>
      </c>
      <c r="U2274" s="1">
        <v>-528.24297000000001</v>
      </c>
      <c r="V2274">
        <v>2253</v>
      </c>
      <c r="W2274">
        <v>1105</v>
      </c>
      <c r="X2274">
        <v>9.23</v>
      </c>
      <c r="Y2274" s="1">
        <v>-526.56903</v>
      </c>
      <c r="Z2274">
        <v>2253</v>
      </c>
      <c r="AA2274">
        <v>1383</v>
      </c>
      <c r="AB2274">
        <v>24.47</v>
      </c>
      <c r="AC2274" s="1">
        <v>-517.70389999999998</v>
      </c>
      <c r="AD2274">
        <v>2253</v>
      </c>
      <c r="AE2274">
        <v>1343</v>
      </c>
      <c r="AF2274">
        <v>24.66</v>
      </c>
      <c r="AG2274" s="1">
        <v>-519.27062000000001</v>
      </c>
    </row>
    <row r="2275" spans="1:33" x14ac:dyDescent="0.2">
      <c r="A2275">
        <v>2254</v>
      </c>
      <c r="B2275">
        <v>1088</v>
      </c>
      <c r="C2275">
        <v>7.13</v>
      </c>
      <c r="D2275" s="1">
        <v>-528.99519999999995</v>
      </c>
      <c r="E2275">
        <v>2254</v>
      </c>
      <c r="F2275">
        <v>1506</v>
      </c>
      <c r="G2275">
        <v>23.48</v>
      </c>
      <c r="H2275" s="1">
        <v>-512.87459000000001</v>
      </c>
      <c r="I2275">
        <v>2254</v>
      </c>
      <c r="J2275">
        <v>1220</v>
      </c>
      <c r="K2275">
        <v>17.82</v>
      </c>
      <c r="L2275" s="1">
        <v>-518.43444</v>
      </c>
      <c r="M2275">
        <f t="shared" si="33"/>
        <v>19.519599999999997</v>
      </c>
      <c r="N2275">
        <v>2254</v>
      </c>
      <c r="O2275">
        <v>835</v>
      </c>
      <c r="P2275">
        <v>-2.5499999999999998</v>
      </c>
      <c r="Q2275" s="1">
        <v>-535.69127000000003</v>
      </c>
      <c r="R2275">
        <v>2254</v>
      </c>
      <c r="S2275">
        <v>949</v>
      </c>
      <c r="T2275">
        <v>8.6999999999999993</v>
      </c>
      <c r="U2275" s="1">
        <v>-528.26140999999996</v>
      </c>
      <c r="V2275">
        <v>2254</v>
      </c>
      <c r="W2275">
        <v>1107</v>
      </c>
      <c r="X2275">
        <v>9.75</v>
      </c>
      <c r="Y2275" s="1">
        <v>-526.60945000000004</v>
      </c>
      <c r="Z2275">
        <v>2254</v>
      </c>
      <c r="AA2275">
        <v>1335</v>
      </c>
      <c r="AB2275">
        <v>25.17</v>
      </c>
      <c r="AC2275" s="1">
        <v>-516.33079999999995</v>
      </c>
      <c r="AD2275">
        <v>2254</v>
      </c>
      <c r="AE2275">
        <v>1337</v>
      </c>
      <c r="AF2275">
        <v>24.42</v>
      </c>
      <c r="AG2275" s="1">
        <v>-519.11680000000001</v>
      </c>
    </row>
    <row r="2276" spans="1:33" x14ac:dyDescent="0.2">
      <c r="A2276">
        <v>2255</v>
      </c>
      <c r="B2276">
        <v>1076</v>
      </c>
      <c r="C2276">
        <v>7.46</v>
      </c>
      <c r="D2276" s="1">
        <v>-528.64255000000003</v>
      </c>
      <c r="E2276">
        <v>2255</v>
      </c>
      <c r="F2276">
        <v>1485</v>
      </c>
      <c r="G2276">
        <v>23.76</v>
      </c>
      <c r="H2276" s="1">
        <v>-512.29692999999997</v>
      </c>
      <c r="I2276">
        <v>2255</v>
      </c>
      <c r="J2276">
        <v>1195</v>
      </c>
      <c r="K2276">
        <v>18.309999999999999</v>
      </c>
      <c r="L2276" s="1">
        <v>-517.74026000000003</v>
      </c>
      <c r="M2276">
        <f t="shared" si="33"/>
        <v>19.527299999999997</v>
      </c>
      <c r="N2276">
        <v>2255</v>
      </c>
      <c r="O2276">
        <v>833</v>
      </c>
      <c r="P2276">
        <v>-2.11</v>
      </c>
      <c r="Q2276" s="1">
        <v>-535.65355999999997</v>
      </c>
      <c r="R2276">
        <v>2255</v>
      </c>
      <c r="S2276">
        <v>950</v>
      </c>
      <c r="T2276">
        <v>8.7799999999999994</v>
      </c>
      <c r="U2276" s="1">
        <v>-528.31609000000003</v>
      </c>
      <c r="V2276">
        <v>2255</v>
      </c>
      <c r="W2276">
        <v>1111</v>
      </c>
      <c r="X2276">
        <v>10.4</v>
      </c>
      <c r="Y2276" s="1">
        <v>-526.73546999999996</v>
      </c>
      <c r="Z2276">
        <v>2255</v>
      </c>
      <c r="AA2276">
        <v>1304</v>
      </c>
      <c r="AB2276">
        <v>25.4</v>
      </c>
      <c r="AC2276" s="1">
        <v>-515.47292000000004</v>
      </c>
      <c r="AD2276">
        <v>2255</v>
      </c>
      <c r="AE2276">
        <v>1325</v>
      </c>
      <c r="AF2276">
        <v>24.26</v>
      </c>
      <c r="AG2276" s="1">
        <v>-518.80292999999995</v>
      </c>
    </row>
    <row r="2277" spans="1:33" x14ac:dyDescent="0.2">
      <c r="A2277">
        <v>2256</v>
      </c>
      <c r="B2277">
        <v>1066</v>
      </c>
      <c r="C2277">
        <v>7.51</v>
      </c>
      <c r="D2277" s="1">
        <v>-528.34871999999996</v>
      </c>
      <c r="E2277">
        <v>2256</v>
      </c>
      <c r="F2277">
        <v>1446</v>
      </c>
      <c r="G2277">
        <v>24.39</v>
      </c>
      <c r="H2277" s="1">
        <v>-511.19805000000002</v>
      </c>
      <c r="I2277">
        <v>2256</v>
      </c>
      <c r="J2277">
        <v>1174</v>
      </c>
      <c r="K2277">
        <v>18.690000000000001</v>
      </c>
      <c r="L2277" s="1">
        <v>-517.16165999999998</v>
      </c>
      <c r="M2277">
        <f t="shared" si="33"/>
        <v>19.532799999999998</v>
      </c>
      <c r="N2277">
        <v>2256</v>
      </c>
      <c r="O2277">
        <v>831</v>
      </c>
      <c r="P2277">
        <v>-1.71</v>
      </c>
      <c r="Q2277" s="1">
        <v>-535.59238000000005</v>
      </c>
      <c r="R2277">
        <v>2256</v>
      </c>
      <c r="S2277">
        <v>951</v>
      </c>
      <c r="T2277">
        <v>8.67</v>
      </c>
      <c r="U2277" s="1">
        <v>-528.33244999999999</v>
      </c>
      <c r="V2277">
        <v>2256</v>
      </c>
      <c r="W2277">
        <v>1115</v>
      </c>
      <c r="X2277">
        <v>11.18</v>
      </c>
      <c r="Y2277" s="1">
        <v>-526.84792000000004</v>
      </c>
      <c r="Z2277">
        <v>2256</v>
      </c>
      <c r="AA2277">
        <v>1293</v>
      </c>
      <c r="AB2277">
        <v>25.35</v>
      </c>
      <c r="AC2277" s="1">
        <v>-515.19068000000004</v>
      </c>
      <c r="AD2277">
        <v>2256</v>
      </c>
      <c r="AE2277">
        <v>1301</v>
      </c>
      <c r="AF2277">
        <v>24.14</v>
      </c>
      <c r="AG2277" s="1">
        <v>-518.13316999999995</v>
      </c>
    </row>
    <row r="2278" spans="1:33" x14ac:dyDescent="0.2">
      <c r="A2278">
        <v>2257</v>
      </c>
      <c r="B2278">
        <v>1064</v>
      </c>
      <c r="C2278">
        <v>7.3</v>
      </c>
      <c r="D2278" s="1">
        <v>-528.28565000000003</v>
      </c>
      <c r="E2278">
        <v>2257</v>
      </c>
      <c r="F2278">
        <v>1401</v>
      </c>
      <c r="G2278">
        <v>25.12</v>
      </c>
      <c r="H2278" s="1">
        <v>-509.92273999999998</v>
      </c>
      <c r="I2278">
        <v>2257</v>
      </c>
      <c r="J2278">
        <v>1169</v>
      </c>
      <c r="K2278">
        <v>18.739999999999998</v>
      </c>
      <c r="L2278" s="1">
        <v>-516.98199999999997</v>
      </c>
      <c r="M2278">
        <f t="shared" si="33"/>
        <v>19.53</v>
      </c>
      <c r="N2278">
        <v>2257</v>
      </c>
      <c r="O2278">
        <v>830</v>
      </c>
      <c r="P2278">
        <v>-1.47</v>
      </c>
      <c r="Q2278" s="1">
        <v>-535.56115</v>
      </c>
      <c r="R2278">
        <v>2257</v>
      </c>
      <c r="S2278">
        <v>953</v>
      </c>
      <c r="T2278">
        <v>8.2799999999999994</v>
      </c>
      <c r="U2278" s="1">
        <v>-528.40408000000002</v>
      </c>
      <c r="V2278">
        <v>2257</v>
      </c>
      <c r="W2278">
        <v>1115</v>
      </c>
      <c r="X2278">
        <v>12.03</v>
      </c>
      <c r="Y2278" s="1">
        <v>-526.85167999999999</v>
      </c>
      <c r="Z2278">
        <v>2257</v>
      </c>
      <c r="AA2278">
        <v>1301</v>
      </c>
      <c r="AB2278">
        <v>24.95</v>
      </c>
      <c r="AC2278" s="1">
        <v>-515.37347</v>
      </c>
      <c r="AD2278">
        <v>2257</v>
      </c>
      <c r="AE2278">
        <v>1269</v>
      </c>
      <c r="AF2278">
        <v>23.99</v>
      </c>
      <c r="AG2278" s="1">
        <v>-517.19366000000002</v>
      </c>
    </row>
    <row r="2279" spans="1:33" x14ac:dyDescent="0.2">
      <c r="A2279">
        <v>2258</v>
      </c>
      <c r="B2279">
        <v>1072</v>
      </c>
      <c r="C2279">
        <v>6.79</v>
      </c>
      <c r="D2279" s="1">
        <v>-528.52626999999995</v>
      </c>
      <c r="E2279">
        <v>2258</v>
      </c>
      <c r="F2279">
        <v>1368</v>
      </c>
      <c r="G2279">
        <v>25.64</v>
      </c>
      <c r="H2279" s="1">
        <v>-508.9513</v>
      </c>
      <c r="I2279">
        <v>2258</v>
      </c>
      <c r="J2279">
        <v>1187</v>
      </c>
      <c r="K2279">
        <v>18.36</v>
      </c>
      <c r="L2279" s="1">
        <v>-517.50482999999997</v>
      </c>
      <c r="M2279">
        <f t="shared" si="33"/>
        <v>19.512899999999998</v>
      </c>
      <c r="N2279">
        <v>2258</v>
      </c>
      <c r="O2279">
        <v>832</v>
      </c>
      <c r="P2279">
        <v>-1.29</v>
      </c>
      <c r="Q2279" s="1">
        <v>-535.61233000000004</v>
      </c>
      <c r="R2279">
        <v>2258</v>
      </c>
      <c r="S2279">
        <v>963</v>
      </c>
      <c r="T2279">
        <v>7.67</v>
      </c>
      <c r="U2279" s="1">
        <v>-528.64954</v>
      </c>
      <c r="V2279">
        <v>2258</v>
      </c>
      <c r="W2279">
        <v>1106</v>
      </c>
      <c r="X2279">
        <v>12.98</v>
      </c>
      <c r="Y2279" s="1">
        <v>-526.61392000000001</v>
      </c>
      <c r="Z2279">
        <v>2258</v>
      </c>
      <c r="AA2279">
        <v>1327</v>
      </c>
      <c r="AB2279">
        <v>24.19</v>
      </c>
      <c r="AC2279" s="1">
        <v>-516.12901999999997</v>
      </c>
      <c r="AD2279">
        <v>2258</v>
      </c>
      <c r="AE2279">
        <v>1254</v>
      </c>
      <c r="AF2279">
        <v>23.37</v>
      </c>
      <c r="AG2279" s="1">
        <v>-516.74132999999995</v>
      </c>
    </row>
    <row r="2280" spans="1:33" x14ac:dyDescent="0.2">
      <c r="A2280">
        <v>2259</v>
      </c>
      <c r="B2280">
        <v>1082</v>
      </c>
      <c r="C2280">
        <v>6.35</v>
      </c>
      <c r="D2280" s="1">
        <v>-528.81538</v>
      </c>
      <c r="E2280">
        <v>2259</v>
      </c>
      <c r="F2280">
        <v>1361</v>
      </c>
      <c r="G2280">
        <v>25.69</v>
      </c>
      <c r="H2280" s="1">
        <v>-508.74991999999997</v>
      </c>
      <c r="I2280">
        <v>2259</v>
      </c>
      <c r="J2280">
        <v>1214</v>
      </c>
      <c r="K2280">
        <v>17.940000000000001</v>
      </c>
      <c r="L2280" s="1">
        <v>-518.31889999999999</v>
      </c>
      <c r="M2280">
        <f t="shared" si="33"/>
        <v>19.484100000000002</v>
      </c>
      <c r="N2280">
        <v>2259</v>
      </c>
      <c r="O2280">
        <v>836</v>
      </c>
      <c r="P2280">
        <v>-1.26</v>
      </c>
      <c r="Q2280" s="1">
        <v>-535.71334999999999</v>
      </c>
      <c r="R2280">
        <v>2259</v>
      </c>
      <c r="S2280">
        <v>981</v>
      </c>
      <c r="T2280">
        <v>6.8</v>
      </c>
      <c r="U2280" s="1">
        <v>-529.16929000000005</v>
      </c>
      <c r="V2280">
        <v>2259</v>
      </c>
      <c r="W2280">
        <v>1088</v>
      </c>
      <c r="X2280">
        <v>13.98</v>
      </c>
      <c r="Y2280" s="1">
        <v>-526.10428999999999</v>
      </c>
      <c r="Z2280">
        <v>2259</v>
      </c>
      <c r="AA2280">
        <v>1363</v>
      </c>
      <c r="AB2280">
        <v>23.29</v>
      </c>
      <c r="AC2280" s="1">
        <v>-517.18011999999999</v>
      </c>
      <c r="AD2280">
        <v>2259</v>
      </c>
      <c r="AE2280">
        <v>1267</v>
      </c>
      <c r="AF2280">
        <v>22.28</v>
      </c>
      <c r="AG2280" s="1">
        <v>-517.13391000000001</v>
      </c>
    </row>
    <row r="2281" spans="1:33" x14ac:dyDescent="0.2">
      <c r="A2281">
        <v>2260</v>
      </c>
      <c r="B2281">
        <v>1087</v>
      </c>
      <c r="C2281">
        <v>5.98</v>
      </c>
      <c r="D2281" s="1">
        <v>-528.95673999999997</v>
      </c>
      <c r="E2281">
        <v>2260</v>
      </c>
      <c r="F2281">
        <v>1384</v>
      </c>
      <c r="G2281">
        <v>25.31</v>
      </c>
      <c r="H2281" s="1">
        <v>-509.40992</v>
      </c>
      <c r="I2281">
        <v>2260</v>
      </c>
      <c r="J2281">
        <v>1225</v>
      </c>
      <c r="K2281">
        <v>17.96</v>
      </c>
      <c r="L2281" s="1">
        <v>-518.63843999999995</v>
      </c>
      <c r="M2281">
        <f t="shared" si="33"/>
        <v>19.452600000000004</v>
      </c>
      <c r="N2281">
        <v>2260</v>
      </c>
      <c r="O2281">
        <v>842</v>
      </c>
      <c r="P2281">
        <v>-1.26</v>
      </c>
      <c r="Q2281" s="1">
        <v>-535.87510999999995</v>
      </c>
      <c r="R2281">
        <v>2260</v>
      </c>
      <c r="S2281">
        <v>1004</v>
      </c>
      <c r="T2281">
        <v>5.79</v>
      </c>
      <c r="U2281" s="1">
        <v>-529.82361000000003</v>
      </c>
      <c r="V2281">
        <v>2260</v>
      </c>
      <c r="W2281">
        <v>1069</v>
      </c>
      <c r="X2281">
        <v>14.7</v>
      </c>
      <c r="Y2281" s="1">
        <v>-525.55674999999997</v>
      </c>
      <c r="Z2281">
        <v>2260</v>
      </c>
      <c r="AA2281">
        <v>1378</v>
      </c>
      <c r="AB2281">
        <v>22.83</v>
      </c>
      <c r="AC2281" s="1">
        <v>-517.61261000000002</v>
      </c>
      <c r="AD2281">
        <v>2260</v>
      </c>
      <c r="AE2281">
        <v>1290</v>
      </c>
      <c r="AF2281">
        <v>21.22</v>
      </c>
      <c r="AG2281" s="1">
        <v>-517.80052000000001</v>
      </c>
    </row>
    <row r="2282" spans="1:33" x14ac:dyDescent="0.2">
      <c r="A2282">
        <v>2261</v>
      </c>
      <c r="B2282">
        <v>1090</v>
      </c>
      <c r="C2282">
        <v>5.72</v>
      </c>
      <c r="D2282" s="1">
        <v>-529.03624000000002</v>
      </c>
      <c r="E2282">
        <v>2261</v>
      </c>
      <c r="F2282">
        <v>1425</v>
      </c>
      <c r="G2282">
        <v>24.78</v>
      </c>
      <c r="H2282" s="1">
        <v>-510.59724999999997</v>
      </c>
      <c r="I2282">
        <v>2261</v>
      </c>
      <c r="J2282">
        <v>1210</v>
      </c>
      <c r="K2282">
        <v>18.489999999999998</v>
      </c>
      <c r="L2282" s="1">
        <v>-518.18167000000005</v>
      </c>
      <c r="M2282">
        <f t="shared" si="33"/>
        <v>19.428900000000002</v>
      </c>
      <c r="N2282">
        <v>2261</v>
      </c>
      <c r="O2282">
        <v>853</v>
      </c>
      <c r="P2282">
        <v>-1.39</v>
      </c>
      <c r="Q2282" s="1">
        <v>-536.18155999999999</v>
      </c>
      <c r="R2282">
        <v>2261</v>
      </c>
      <c r="S2282">
        <v>1020</v>
      </c>
      <c r="T2282">
        <v>4.99</v>
      </c>
      <c r="U2282" s="1">
        <v>-530.27754000000004</v>
      </c>
      <c r="V2282">
        <v>2261</v>
      </c>
      <c r="W2282">
        <v>1062</v>
      </c>
      <c r="X2282">
        <v>15.03</v>
      </c>
      <c r="Y2282" s="1">
        <v>-525.34906999999998</v>
      </c>
      <c r="Z2282">
        <v>2261</v>
      </c>
      <c r="AA2282">
        <v>1358</v>
      </c>
      <c r="AB2282">
        <v>22.86</v>
      </c>
      <c r="AC2282" s="1">
        <v>-516.99878999999999</v>
      </c>
      <c r="AD2282">
        <v>2261</v>
      </c>
      <c r="AE2282">
        <v>1302</v>
      </c>
      <c r="AF2282">
        <v>20.57</v>
      </c>
      <c r="AG2282" s="1">
        <v>-518.17174999999997</v>
      </c>
    </row>
    <row r="2283" spans="1:33" x14ac:dyDescent="0.2">
      <c r="A2283">
        <v>2262</v>
      </c>
      <c r="B2283">
        <v>1096</v>
      </c>
      <c r="C2283">
        <v>5.46</v>
      </c>
      <c r="D2283" s="1">
        <v>-529.19770000000005</v>
      </c>
      <c r="E2283">
        <v>2262</v>
      </c>
      <c r="F2283">
        <v>1459</v>
      </c>
      <c r="G2283">
        <v>24.51</v>
      </c>
      <c r="H2283" s="1">
        <v>-511.56</v>
      </c>
      <c r="I2283">
        <v>2262</v>
      </c>
      <c r="J2283">
        <v>1186</v>
      </c>
      <c r="K2283">
        <v>19.3</v>
      </c>
      <c r="L2283" s="1">
        <v>-517.47344999999996</v>
      </c>
      <c r="M2283">
        <f t="shared" si="33"/>
        <v>19.417900000000003</v>
      </c>
      <c r="N2283">
        <v>2262</v>
      </c>
      <c r="O2283">
        <v>866</v>
      </c>
      <c r="P2283">
        <v>-1.54</v>
      </c>
      <c r="Q2283" s="1">
        <v>-536.55778999999995</v>
      </c>
      <c r="R2283">
        <v>2262</v>
      </c>
      <c r="S2283">
        <v>1024</v>
      </c>
      <c r="T2283">
        <v>4.3600000000000003</v>
      </c>
      <c r="U2283" s="1">
        <v>-530.37112999999999</v>
      </c>
      <c r="V2283">
        <v>2262</v>
      </c>
      <c r="W2283">
        <v>1069</v>
      </c>
      <c r="X2283">
        <v>14.9</v>
      </c>
      <c r="Y2283" s="1">
        <v>-525.55606999999998</v>
      </c>
      <c r="Z2283">
        <v>2262</v>
      </c>
      <c r="AA2283">
        <v>1328</v>
      </c>
      <c r="AB2283">
        <v>22.86</v>
      </c>
      <c r="AC2283" s="1">
        <v>-516.12156000000004</v>
      </c>
      <c r="AD2283">
        <v>2262</v>
      </c>
      <c r="AE2283">
        <v>1291</v>
      </c>
      <c r="AF2283">
        <v>20.52</v>
      </c>
      <c r="AG2283" s="1">
        <v>-517.86551999999995</v>
      </c>
    </row>
    <row r="2284" spans="1:33" x14ac:dyDescent="0.2">
      <c r="A2284">
        <v>2263</v>
      </c>
      <c r="B2284">
        <v>1099</v>
      </c>
      <c r="C2284">
        <v>5.41</v>
      </c>
      <c r="D2284" s="1">
        <v>-529.31876999999997</v>
      </c>
      <c r="E2284">
        <v>2263</v>
      </c>
      <c r="F2284">
        <v>1480</v>
      </c>
      <c r="G2284">
        <v>24.48</v>
      </c>
      <c r="H2284" s="1">
        <v>-512.07201999999995</v>
      </c>
      <c r="I2284">
        <v>2263</v>
      </c>
      <c r="J2284">
        <v>1176</v>
      </c>
      <c r="K2284">
        <v>19.89</v>
      </c>
      <c r="L2284" s="1">
        <v>-517.18928000000005</v>
      </c>
      <c r="M2284">
        <f t="shared" si="33"/>
        <v>19.417600000000004</v>
      </c>
      <c r="N2284">
        <v>2263</v>
      </c>
      <c r="O2284">
        <v>875</v>
      </c>
      <c r="P2284">
        <v>-1.59</v>
      </c>
      <c r="Q2284" s="1">
        <v>-536.80539999999996</v>
      </c>
      <c r="R2284">
        <v>2263</v>
      </c>
      <c r="S2284">
        <v>1024</v>
      </c>
      <c r="T2284">
        <v>3.87</v>
      </c>
      <c r="U2284" s="1">
        <v>-530.33429999999998</v>
      </c>
      <c r="V2284">
        <v>2263</v>
      </c>
      <c r="W2284">
        <v>1081</v>
      </c>
      <c r="X2284">
        <v>14.44</v>
      </c>
      <c r="Y2284" s="1">
        <v>-525.90791999999999</v>
      </c>
      <c r="Z2284">
        <v>2263</v>
      </c>
      <c r="AA2284">
        <v>1326</v>
      </c>
      <c r="AB2284">
        <v>22.34</v>
      </c>
      <c r="AC2284" s="1">
        <v>-516.05411000000004</v>
      </c>
      <c r="AD2284">
        <v>2263</v>
      </c>
      <c r="AE2284">
        <v>1261</v>
      </c>
      <c r="AF2284">
        <v>20.93</v>
      </c>
      <c r="AG2284" s="1">
        <v>-516.96347000000003</v>
      </c>
    </row>
    <row r="2285" spans="1:33" x14ac:dyDescent="0.2">
      <c r="A2285">
        <v>2264</v>
      </c>
      <c r="B2285">
        <v>1090</v>
      </c>
      <c r="C2285">
        <v>5.67</v>
      </c>
      <c r="D2285" s="1">
        <v>-529.07501000000002</v>
      </c>
      <c r="E2285">
        <v>2264</v>
      </c>
      <c r="F2285">
        <v>1506</v>
      </c>
      <c r="G2285">
        <v>24.22</v>
      </c>
      <c r="H2285" s="1">
        <v>-512.81832999999995</v>
      </c>
      <c r="I2285">
        <v>2264</v>
      </c>
      <c r="J2285">
        <v>1180</v>
      </c>
      <c r="K2285">
        <v>20.37</v>
      </c>
      <c r="L2285" s="1">
        <v>-517.32002999999997</v>
      </c>
      <c r="M2285">
        <f t="shared" si="33"/>
        <v>19.426600000000001</v>
      </c>
      <c r="N2285">
        <v>2264</v>
      </c>
      <c r="O2285">
        <v>877</v>
      </c>
      <c r="P2285">
        <v>-1.64</v>
      </c>
      <c r="Q2285" s="1">
        <v>-536.86971000000005</v>
      </c>
      <c r="R2285">
        <v>2264</v>
      </c>
      <c r="S2285">
        <v>1028</v>
      </c>
      <c r="T2285">
        <v>3.4</v>
      </c>
      <c r="U2285" s="1">
        <v>-530.44866999999999</v>
      </c>
      <c r="V2285">
        <v>2264</v>
      </c>
      <c r="W2285">
        <v>1092</v>
      </c>
      <c r="X2285">
        <v>13.94</v>
      </c>
      <c r="Y2285" s="1">
        <v>-526.21272999999997</v>
      </c>
      <c r="Z2285">
        <v>2264</v>
      </c>
      <c r="AA2285">
        <v>1353</v>
      </c>
      <c r="AB2285">
        <v>21.55</v>
      </c>
      <c r="AC2285" s="1">
        <v>-516.85581000000002</v>
      </c>
      <c r="AD2285">
        <v>2264</v>
      </c>
      <c r="AE2285">
        <v>1236</v>
      </c>
      <c r="AF2285">
        <v>21.4</v>
      </c>
      <c r="AG2285" s="1">
        <v>-516.21357999999998</v>
      </c>
    </row>
    <row r="2286" spans="1:33" x14ac:dyDescent="0.2">
      <c r="A2286">
        <v>2265</v>
      </c>
      <c r="B2286">
        <v>1063</v>
      </c>
      <c r="C2286">
        <v>6.32</v>
      </c>
      <c r="D2286" s="1">
        <v>-528.32575999999995</v>
      </c>
      <c r="E2286">
        <v>2265</v>
      </c>
      <c r="F2286">
        <v>1536</v>
      </c>
      <c r="G2286">
        <v>23.94</v>
      </c>
      <c r="H2286" s="1">
        <v>-513.70862</v>
      </c>
      <c r="I2286">
        <v>2265</v>
      </c>
      <c r="J2286">
        <v>1187</v>
      </c>
      <c r="K2286">
        <v>20.77</v>
      </c>
      <c r="L2286" s="1">
        <v>-517.53139999999996</v>
      </c>
      <c r="M2286">
        <f t="shared" si="33"/>
        <v>19.442599999999999</v>
      </c>
      <c r="N2286">
        <v>2265</v>
      </c>
      <c r="O2286">
        <v>880</v>
      </c>
      <c r="P2286">
        <v>-1.76</v>
      </c>
      <c r="Q2286" s="1">
        <v>-536.91461000000004</v>
      </c>
      <c r="R2286">
        <v>2265</v>
      </c>
      <c r="S2286">
        <v>1036</v>
      </c>
      <c r="T2286">
        <v>3.09</v>
      </c>
      <c r="U2286" s="1">
        <v>-530.69223999999997</v>
      </c>
      <c r="V2286">
        <v>2265</v>
      </c>
      <c r="W2286">
        <v>1101</v>
      </c>
      <c r="X2286">
        <v>13.36</v>
      </c>
      <c r="Y2286" s="1">
        <v>-526.45713000000001</v>
      </c>
      <c r="Z2286">
        <v>2265</v>
      </c>
      <c r="AA2286">
        <v>1374</v>
      </c>
      <c r="AB2286">
        <v>21.21</v>
      </c>
      <c r="AC2286" s="1">
        <v>-517.45194000000004</v>
      </c>
      <c r="AD2286">
        <v>2265</v>
      </c>
      <c r="AE2286">
        <v>1241</v>
      </c>
      <c r="AF2286">
        <v>21.44</v>
      </c>
      <c r="AG2286" s="1">
        <v>-516.36689999999999</v>
      </c>
    </row>
    <row r="2287" spans="1:33" x14ac:dyDescent="0.2">
      <c r="A2287">
        <v>2266</v>
      </c>
      <c r="B2287">
        <v>1027</v>
      </c>
      <c r="C2287">
        <v>7.12</v>
      </c>
      <c r="D2287" s="1">
        <v>-527.30246</v>
      </c>
      <c r="E2287">
        <v>2266</v>
      </c>
      <c r="F2287">
        <v>1538</v>
      </c>
      <c r="G2287">
        <v>24.23</v>
      </c>
      <c r="H2287" s="1">
        <v>-513.78913999999997</v>
      </c>
      <c r="I2287">
        <v>2266</v>
      </c>
      <c r="J2287">
        <v>1198</v>
      </c>
      <c r="K2287">
        <v>20.91</v>
      </c>
      <c r="L2287" s="1">
        <v>-517.81484</v>
      </c>
      <c r="M2287">
        <f t="shared" si="33"/>
        <v>19.460399999999996</v>
      </c>
      <c r="N2287">
        <v>2266</v>
      </c>
      <c r="O2287">
        <v>888</v>
      </c>
      <c r="P2287">
        <v>-2.0299999999999998</v>
      </c>
      <c r="Q2287" s="1">
        <v>-537.12662999999998</v>
      </c>
      <c r="R2287">
        <v>2266</v>
      </c>
      <c r="S2287">
        <v>1045</v>
      </c>
      <c r="T2287">
        <v>2.91</v>
      </c>
      <c r="U2287" s="1">
        <v>-530.93466999999998</v>
      </c>
      <c r="V2287">
        <v>2266</v>
      </c>
      <c r="W2287">
        <v>1108</v>
      </c>
      <c r="X2287">
        <v>12.91</v>
      </c>
      <c r="Y2287" s="1">
        <v>-526.65396999999996</v>
      </c>
      <c r="Z2287">
        <v>2266</v>
      </c>
      <c r="AA2287">
        <v>1375</v>
      </c>
      <c r="AB2287">
        <v>21.5</v>
      </c>
      <c r="AC2287" s="1">
        <v>-517.44484999999997</v>
      </c>
      <c r="AD2287">
        <v>2266</v>
      </c>
      <c r="AE2287">
        <v>1273</v>
      </c>
      <c r="AF2287">
        <v>21.3</v>
      </c>
      <c r="AG2287" s="1">
        <v>-517.30700000000002</v>
      </c>
    </row>
    <row r="2288" spans="1:33" x14ac:dyDescent="0.2">
      <c r="A2288">
        <v>2267</v>
      </c>
      <c r="B2288">
        <v>1000</v>
      </c>
      <c r="C2288">
        <v>7.75</v>
      </c>
      <c r="D2288" s="1">
        <v>-526.49626999999998</v>
      </c>
      <c r="E2288">
        <v>2267</v>
      </c>
      <c r="F2288">
        <v>1501</v>
      </c>
      <c r="G2288">
        <v>25.03</v>
      </c>
      <c r="H2288" s="1">
        <v>-512.70605999999998</v>
      </c>
      <c r="I2288">
        <v>2267</v>
      </c>
      <c r="J2288">
        <v>1216</v>
      </c>
      <c r="K2288">
        <v>20.71</v>
      </c>
      <c r="L2288" s="1">
        <v>-518.32414000000006</v>
      </c>
      <c r="M2288">
        <f t="shared" si="33"/>
        <v>19.474299999999999</v>
      </c>
      <c r="N2288">
        <v>2267</v>
      </c>
      <c r="O2288">
        <v>901</v>
      </c>
      <c r="P2288">
        <v>-2.39</v>
      </c>
      <c r="Q2288" s="1">
        <v>-537.51151000000004</v>
      </c>
      <c r="R2288">
        <v>2267</v>
      </c>
      <c r="S2288">
        <v>1053</v>
      </c>
      <c r="T2288">
        <v>2.89</v>
      </c>
      <c r="U2288" s="1">
        <v>-531.15529000000004</v>
      </c>
      <c r="V2288">
        <v>2267</v>
      </c>
      <c r="W2288">
        <v>1112</v>
      </c>
      <c r="X2288">
        <v>12.6</v>
      </c>
      <c r="Y2288" s="1">
        <v>-526.76697999999999</v>
      </c>
      <c r="Z2288">
        <v>2267</v>
      </c>
      <c r="AA2288">
        <v>1371</v>
      </c>
      <c r="AB2288">
        <v>22.09</v>
      </c>
      <c r="AC2288" s="1">
        <v>-517.31316000000004</v>
      </c>
      <c r="AD2288">
        <v>2267</v>
      </c>
      <c r="AE2288">
        <v>1312</v>
      </c>
      <c r="AF2288">
        <v>21.3</v>
      </c>
      <c r="AG2288" s="1">
        <v>-518.41881999999998</v>
      </c>
    </row>
    <row r="2289" spans="1:33" x14ac:dyDescent="0.2">
      <c r="A2289">
        <v>2268</v>
      </c>
      <c r="B2289">
        <v>995</v>
      </c>
      <c r="C2289">
        <v>7.96</v>
      </c>
      <c r="D2289" s="1">
        <v>-526.36451</v>
      </c>
      <c r="E2289">
        <v>2268</v>
      </c>
      <c r="F2289">
        <v>1457</v>
      </c>
      <c r="G2289">
        <v>25.82</v>
      </c>
      <c r="H2289" s="1">
        <v>-511.38028000000003</v>
      </c>
      <c r="I2289">
        <v>2268</v>
      </c>
      <c r="J2289">
        <v>1239</v>
      </c>
      <c r="K2289">
        <v>20.239999999999998</v>
      </c>
      <c r="L2289" s="1">
        <v>-518.97778000000005</v>
      </c>
      <c r="M2289">
        <f t="shared" si="33"/>
        <v>19.480499999999996</v>
      </c>
      <c r="N2289">
        <v>2268</v>
      </c>
      <c r="O2289">
        <v>913</v>
      </c>
      <c r="P2289">
        <v>-2.69</v>
      </c>
      <c r="Q2289" s="1">
        <v>-537.85906</v>
      </c>
      <c r="R2289">
        <v>2268</v>
      </c>
      <c r="S2289">
        <v>1060</v>
      </c>
      <c r="T2289">
        <v>3.01</v>
      </c>
      <c r="U2289" s="1">
        <v>-531.34199000000001</v>
      </c>
      <c r="V2289">
        <v>2268</v>
      </c>
      <c r="W2289">
        <v>1115</v>
      </c>
      <c r="X2289">
        <v>12.56</v>
      </c>
      <c r="Y2289" s="1">
        <v>-526.83707000000004</v>
      </c>
      <c r="Z2289">
        <v>2268</v>
      </c>
      <c r="AA2289">
        <v>1373</v>
      </c>
      <c r="AB2289">
        <v>22.89</v>
      </c>
      <c r="AC2289" s="1">
        <v>-517.39912000000004</v>
      </c>
      <c r="AD2289">
        <v>2268</v>
      </c>
      <c r="AE2289">
        <v>1335</v>
      </c>
      <c r="AF2289">
        <v>21.68</v>
      </c>
      <c r="AG2289" s="1">
        <v>-519.08722</v>
      </c>
    </row>
    <row r="2290" spans="1:33" x14ac:dyDescent="0.2">
      <c r="A2290">
        <v>2269</v>
      </c>
      <c r="B2290">
        <v>1012</v>
      </c>
      <c r="C2290">
        <v>7.82</v>
      </c>
      <c r="D2290" s="1">
        <v>-526.86536999999998</v>
      </c>
      <c r="E2290">
        <v>2269</v>
      </c>
      <c r="F2290">
        <v>1439</v>
      </c>
      <c r="G2290">
        <v>25.92</v>
      </c>
      <c r="H2290" s="1">
        <v>-510.91777000000002</v>
      </c>
      <c r="I2290">
        <v>2269</v>
      </c>
      <c r="J2290">
        <v>1256</v>
      </c>
      <c r="K2290">
        <v>19.690000000000001</v>
      </c>
      <c r="L2290" s="1">
        <v>-519.46424000000002</v>
      </c>
      <c r="M2290">
        <f t="shared" si="33"/>
        <v>19.479599999999994</v>
      </c>
      <c r="N2290">
        <v>2269</v>
      </c>
      <c r="O2290">
        <v>918</v>
      </c>
      <c r="P2290">
        <v>-2.83</v>
      </c>
      <c r="Q2290" s="1">
        <v>-537.98852999999997</v>
      </c>
      <c r="R2290">
        <v>2269</v>
      </c>
      <c r="S2290">
        <v>1063</v>
      </c>
      <c r="T2290">
        <v>3.29</v>
      </c>
      <c r="U2290" s="1">
        <v>-531.42888000000005</v>
      </c>
      <c r="V2290">
        <v>2269</v>
      </c>
      <c r="W2290">
        <v>1117</v>
      </c>
      <c r="X2290">
        <v>12.62</v>
      </c>
      <c r="Y2290" s="1">
        <v>-526.90868999999998</v>
      </c>
      <c r="Z2290">
        <v>2269</v>
      </c>
      <c r="AA2290">
        <v>1367</v>
      </c>
      <c r="AB2290">
        <v>23.96</v>
      </c>
      <c r="AC2290" s="1">
        <v>-517.28422</v>
      </c>
      <c r="AD2290">
        <v>2269</v>
      </c>
      <c r="AE2290">
        <v>1334</v>
      </c>
      <c r="AF2290">
        <v>22.41</v>
      </c>
      <c r="AG2290" s="1">
        <v>-519.02944000000002</v>
      </c>
    </row>
    <row r="2291" spans="1:33" x14ac:dyDescent="0.2">
      <c r="A2291">
        <v>2270</v>
      </c>
      <c r="B2291">
        <v>1033</v>
      </c>
      <c r="C2291">
        <v>7.62</v>
      </c>
      <c r="D2291" s="1">
        <v>-527.48167000000001</v>
      </c>
      <c r="E2291">
        <v>2270</v>
      </c>
      <c r="F2291">
        <v>1447</v>
      </c>
      <c r="G2291">
        <v>25.57</v>
      </c>
      <c r="H2291" s="1">
        <v>-511.17068999999998</v>
      </c>
      <c r="I2291">
        <v>2270</v>
      </c>
      <c r="J2291">
        <v>1259</v>
      </c>
      <c r="K2291">
        <v>19.28</v>
      </c>
      <c r="L2291" s="1">
        <v>-519.54498000000001</v>
      </c>
      <c r="M2291">
        <f t="shared" si="33"/>
        <v>19.476199999999995</v>
      </c>
      <c r="N2291">
        <v>2270</v>
      </c>
      <c r="O2291">
        <v>914</v>
      </c>
      <c r="P2291">
        <v>-2.65</v>
      </c>
      <c r="Q2291" s="1">
        <v>-537.88081999999997</v>
      </c>
      <c r="R2291">
        <v>2270</v>
      </c>
      <c r="S2291">
        <v>1059</v>
      </c>
      <c r="T2291">
        <v>3.81</v>
      </c>
      <c r="U2291" s="1">
        <v>-531.34406999999999</v>
      </c>
      <c r="V2291">
        <v>2270</v>
      </c>
      <c r="W2291">
        <v>1120</v>
      </c>
      <c r="X2291">
        <v>12.71</v>
      </c>
      <c r="Y2291" s="1">
        <v>-526.98747000000003</v>
      </c>
      <c r="Z2291">
        <v>2270</v>
      </c>
      <c r="AA2291">
        <v>1345</v>
      </c>
      <c r="AB2291">
        <v>25.33</v>
      </c>
      <c r="AC2291" s="1">
        <v>-516.62129000000004</v>
      </c>
      <c r="AD2291">
        <v>2270</v>
      </c>
      <c r="AE2291">
        <v>1316</v>
      </c>
      <c r="AF2291">
        <v>23.21</v>
      </c>
      <c r="AG2291" s="1">
        <v>-518.49408000000005</v>
      </c>
    </row>
    <row r="2292" spans="1:33" x14ac:dyDescent="0.2">
      <c r="A2292">
        <v>2271</v>
      </c>
      <c r="B2292">
        <v>1045</v>
      </c>
      <c r="C2292">
        <v>7.54</v>
      </c>
      <c r="D2292" s="1">
        <v>-527.80038999999999</v>
      </c>
      <c r="E2292">
        <v>2271</v>
      </c>
      <c r="F2292">
        <v>1465</v>
      </c>
      <c r="G2292">
        <v>25.02</v>
      </c>
      <c r="H2292" s="1">
        <v>-511.66681999999997</v>
      </c>
      <c r="I2292">
        <v>2271</v>
      </c>
      <c r="J2292">
        <v>1246</v>
      </c>
      <c r="K2292">
        <v>19.03</v>
      </c>
      <c r="L2292" s="1">
        <v>-519.17503999999997</v>
      </c>
      <c r="M2292">
        <f t="shared" si="33"/>
        <v>19.474899999999995</v>
      </c>
      <c r="N2292">
        <v>2271</v>
      </c>
      <c r="O2292">
        <v>903</v>
      </c>
      <c r="P2292">
        <v>-2.38</v>
      </c>
      <c r="Q2292" s="1">
        <v>-537.55849000000001</v>
      </c>
      <c r="R2292">
        <v>2271</v>
      </c>
      <c r="S2292">
        <v>1050</v>
      </c>
      <c r="T2292">
        <v>4.46</v>
      </c>
      <c r="U2292" s="1">
        <v>-531.06566999999995</v>
      </c>
      <c r="V2292">
        <v>2271</v>
      </c>
      <c r="W2292">
        <v>1125</v>
      </c>
      <c r="X2292">
        <v>12.72</v>
      </c>
      <c r="Y2292" s="1">
        <v>-527.12798999999995</v>
      </c>
      <c r="Z2292">
        <v>2271</v>
      </c>
      <c r="AA2292">
        <v>1326</v>
      </c>
      <c r="AB2292">
        <v>26.32</v>
      </c>
      <c r="AC2292" s="1">
        <v>-516.06609000000003</v>
      </c>
      <c r="AD2292">
        <v>2271</v>
      </c>
      <c r="AE2292">
        <v>1296</v>
      </c>
      <c r="AF2292">
        <v>23.8</v>
      </c>
      <c r="AG2292" s="1">
        <v>-517.95818999999995</v>
      </c>
    </row>
    <row r="2293" spans="1:33" x14ac:dyDescent="0.2">
      <c r="A2293">
        <v>2272</v>
      </c>
      <c r="B2293">
        <v>1051</v>
      </c>
      <c r="C2293">
        <v>7.41</v>
      </c>
      <c r="D2293" s="1">
        <v>-527.94443999999999</v>
      </c>
      <c r="E2293">
        <v>2272</v>
      </c>
      <c r="F2293">
        <v>1480</v>
      </c>
      <c r="G2293">
        <v>24.57</v>
      </c>
      <c r="H2293" s="1">
        <v>-512.12747000000002</v>
      </c>
      <c r="I2293">
        <v>2272</v>
      </c>
      <c r="J2293">
        <v>1221</v>
      </c>
      <c r="K2293">
        <v>18.91</v>
      </c>
      <c r="L2293" s="1">
        <v>-518.48490000000004</v>
      </c>
      <c r="M2293">
        <f t="shared" si="33"/>
        <v>19.477999999999994</v>
      </c>
      <c r="N2293">
        <v>2272</v>
      </c>
      <c r="O2293">
        <v>885</v>
      </c>
      <c r="P2293">
        <v>-2.0099999999999998</v>
      </c>
      <c r="Q2293" s="1">
        <v>-537.06398999999999</v>
      </c>
      <c r="R2293">
        <v>2272</v>
      </c>
      <c r="S2293">
        <v>1036</v>
      </c>
      <c r="T2293">
        <v>5.07</v>
      </c>
      <c r="U2293" s="1">
        <v>-530.67899999999997</v>
      </c>
      <c r="V2293">
        <v>2272</v>
      </c>
      <c r="W2293">
        <v>1133</v>
      </c>
      <c r="X2293">
        <v>12.5</v>
      </c>
      <c r="Y2293" s="1">
        <v>-527.34833000000003</v>
      </c>
      <c r="Z2293">
        <v>2272</v>
      </c>
      <c r="AA2293">
        <v>1334</v>
      </c>
      <c r="AB2293">
        <v>26.56</v>
      </c>
      <c r="AC2293" s="1">
        <v>-516.27709000000004</v>
      </c>
      <c r="AD2293">
        <v>2272</v>
      </c>
      <c r="AE2293">
        <v>1279</v>
      </c>
      <c r="AF2293">
        <v>24.07</v>
      </c>
      <c r="AG2293" s="1">
        <v>-517.49336000000005</v>
      </c>
    </row>
    <row r="2294" spans="1:33" x14ac:dyDescent="0.2">
      <c r="A2294">
        <v>2273</v>
      </c>
      <c r="B2294">
        <v>1066</v>
      </c>
      <c r="C2294">
        <v>7.05</v>
      </c>
      <c r="D2294" s="1">
        <v>-528.35477000000003</v>
      </c>
      <c r="E2294">
        <v>2273</v>
      </c>
      <c r="F2294">
        <v>1483</v>
      </c>
      <c r="G2294">
        <v>24.48</v>
      </c>
      <c r="H2294" s="1">
        <v>-512.16884000000005</v>
      </c>
      <c r="I2294">
        <v>2273</v>
      </c>
      <c r="J2294">
        <v>1197</v>
      </c>
      <c r="K2294">
        <v>18.79</v>
      </c>
      <c r="L2294" s="1">
        <v>-517.78783999999996</v>
      </c>
      <c r="M2294">
        <f t="shared" si="33"/>
        <v>19.486199999999993</v>
      </c>
      <c r="N2294">
        <v>2273</v>
      </c>
      <c r="O2294">
        <v>867</v>
      </c>
      <c r="P2294">
        <v>-1.57</v>
      </c>
      <c r="Q2294" s="1">
        <v>-536.55812000000003</v>
      </c>
      <c r="R2294">
        <v>2273</v>
      </c>
      <c r="S2294">
        <v>1022</v>
      </c>
      <c r="T2294">
        <v>5.63</v>
      </c>
      <c r="U2294" s="1">
        <v>-530.29605000000004</v>
      </c>
      <c r="V2294">
        <v>2273</v>
      </c>
      <c r="W2294">
        <v>1141</v>
      </c>
      <c r="X2294">
        <v>12.2</v>
      </c>
      <c r="Y2294" s="1">
        <v>-527.57804999999996</v>
      </c>
      <c r="Z2294">
        <v>2273</v>
      </c>
      <c r="AA2294">
        <v>1361</v>
      </c>
      <c r="AB2294">
        <v>26.28</v>
      </c>
      <c r="AC2294" s="1">
        <v>-517.06386999999995</v>
      </c>
      <c r="AD2294">
        <v>2273</v>
      </c>
      <c r="AE2294">
        <v>1257</v>
      </c>
      <c r="AF2294">
        <v>24.3</v>
      </c>
      <c r="AG2294" s="1">
        <v>-516.89116999999999</v>
      </c>
    </row>
    <row r="2295" spans="1:33" x14ac:dyDescent="0.2">
      <c r="A2295">
        <v>2274</v>
      </c>
      <c r="B2295">
        <v>1092</v>
      </c>
      <c r="C2295">
        <v>6.49</v>
      </c>
      <c r="D2295" s="1">
        <v>-529.09694999999999</v>
      </c>
      <c r="E2295">
        <v>2274</v>
      </c>
      <c r="F2295">
        <v>1489</v>
      </c>
      <c r="G2295">
        <v>24.39</v>
      </c>
      <c r="H2295" s="1">
        <v>-512.29295000000002</v>
      </c>
      <c r="I2295">
        <v>2274</v>
      </c>
      <c r="J2295">
        <v>1178</v>
      </c>
      <c r="K2295">
        <v>18.739999999999998</v>
      </c>
      <c r="L2295" s="1">
        <v>-517.28544999999997</v>
      </c>
      <c r="M2295">
        <f t="shared" si="33"/>
        <v>19.500199999999996</v>
      </c>
      <c r="N2295">
        <v>2274</v>
      </c>
      <c r="O2295">
        <v>856</v>
      </c>
      <c r="P2295">
        <v>-1.38</v>
      </c>
      <c r="Q2295" s="1">
        <v>-536.23586</v>
      </c>
      <c r="R2295">
        <v>2274</v>
      </c>
      <c r="S2295">
        <v>1012</v>
      </c>
      <c r="T2295">
        <v>5.96</v>
      </c>
      <c r="U2295" s="1">
        <v>-530.02939000000003</v>
      </c>
      <c r="V2295">
        <v>2274</v>
      </c>
      <c r="W2295">
        <v>1143</v>
      </c>
      <c r="X2295">
        <v>11.9</v>
      </c>
      <c r="Y2295" s="1">
        <v>-527.64964999999995</v>
      </c>
      <c r="Z2295">
        <v>2274</v>
      </c>
      <c r="AA2295">
        <v>1391</v>
      </c>
      <c r="AB2295">
        <v>25.85</v>
      </c>
      <c r="AC2295" s="1">
        <v>-517.91835000000003</v>
      </c>
      <c r="AD2295">
        <v>2274</v>
      </c>
      <c r="AE2295">
        <v>1231</v>
      </c>
      <c r="AF2295">
        <v>24.45</v>
      </c>
      <c r="AG2295" s="1">
        <v>-516.14628000000005</v>
      </c>
    </row>
    <row r="2296" spans="1:33" x14ac:dyDescent="0.2">
      <c r="A2296">
        <v>2275</v>
      </c>
      <c r="B2296">
        <v>1116</v>
      </c>
      <c r="C2296">
        <v>5.94</v>
      </c>
      <c r="D2296" s="1">
        <v>-529.79177000000004</v>
      </c>
      <c r="E2296">
        <v>2275</v>
      </c>
      <c r="F2296">
        <v>1515</v>
      </c>
      <c r="G2296">
        <v>23.9</v>
      </c>
      <c r="H2296" s="1">
        <v>-513.08028999999999</v>
      </c>
      <c r="I2296">
        <v>2275</v>
      </c>
      <c r="J2296">
        <v>1167</v>
      </c>
      <c r="K2296">
        <v>18.71</v>
      </c>
      <c r="L2296" s="1">
        <v>-516.95794999999998</v>
      </c>
      <c r="M2296">
        <f t="shared" si="33"/>
        <v>19.520099999999996</v>
      </c>
      <c r="N2296">
        <v>2275</v>
      </c>
      <c r="O2296">
        <v>852</v>
      </c>
      <c r="P2296">
        <v>-1.34</v>
      </c>
      <c r="Q2296" s="1">
        <v>-536.14049999999997</v>
      </c>
      <c r="R2296">
        <v>2275</v>
      </c>
      <c r="S2296">
        <v>1009</v>
      </c>
      <c r="T2296">
        <v>6.2</v>
      </c>
      <c r="U2296" s="1">
        <v>-529.94429000000002</v>
      </c>
      <c r="V2296">
        <v>2275</v>
      </c>
      <c r="W2296">
        <v>1136</v>
      </c>
      <c r="X2296">
        <v>11.67</v>
      </c>
      <c r="Y2296" s="1">
        <v>-527.42704000000003</v>
      </c>
      <c r="Z2296">
        <v>2275</v>
      </c>
      <c r="AA2296">
        <v>1405</v>
      </c>
      <c r="AB2296">
        <v>25.63</v>
      </c>
      <c r="AC2296" s="1">
        <v>-518.29417000000001</v>
      </c>
      <c r="AD2296">
        <v>2275</v>
      </c>
      <c r="AE2296">
        <v>1222</v>
      </c>
      <c r="AF2296">
        <v>24.21</v>
      </c>
      <c r="AG2296" s="1">
        <v>-515.82577000000003</v>
      </c>
    </row>
    <row r="2297" spans="1:33" x14ac:dyDescent="0.2">
      <c r="A2297">
        <v>2276</v>
      </c>
      <c r="B2297">
        <v>1128</v>
      </c>
      <c r="C2297">
        <v>5.66</v>
      </c>
      <c r="D2297" s="1">
        <v>-530.10226</v>
      </c>
      <c r="E2297">
        <v>2276</v>
      </c>
      <c r="F2297">
        <v>1538</v>
      </c>
      <c r="G2297">
        <v>23.56</v>
      </c>
      <c r="H2297" s="1">
        <v>-513.76197999999999</v>
      </c>
      <c r="I2297">
        <v>2276</v>
      </c>
      <c r="J2297">
        <v>1163</v>
      </c>
      <c r="K2297">
        <v>18.77</v>
      </c>
      <c r="L2297" s="1">
        <v>-516.84294999999997</v>
      </c>
      <c r="M2297">
        <f t="shared" si="33"/>
        <v>19.546299999999995</v>
      </c>
      <c r="N2297">
        <v>2276</v>
      </c>
      <c r="O2297">
        <v>853</v>
      </c>
      <c r="P2297">
        <v>-1.41</v>
      </c>
      <c r="Q2297" s="1">
        <v>-536.17299000000003</v>
      </c>
      <c r="R2297">
        <v>2276</v>
      </c>
      <c r="S2297">
        <v>1010</v>
      </c>
      <c r="T2297">
        <v>6.28</v>
      </c>
      <c r="U2297" s="1">
        <v>-529.96126000000004</v>
      </c>
      <c r="V2297">
        <v>2276</v>
      </c>
      <c r="W2297">
        <v>1125</v>
      </c>
      <c r="X2297">
        <v>11.5</v>
      </c>
      <c r="Y2297" s="1">
        <v>-527.09434999999996</v>
      </c>
      <c r="Z2297">
        <v>2276</v>
      </c>
      <c r="AA2297">
        <v>1401</v>
      </c>
      <c r="AB2297">
        <v>25.69</v>
      </c>
      <c r="AC2297" s="1">
        <v>-518.14403000000004</v>
      </c>
      <c r="AD2297">
        <v>2276</v>
      </c>
      <c r="AE2297">
        <v>1244</v>
      </c>
      <c r="AF2297">
        <v>23.37</v>
      </c>
      <c r="AG2297" s="1">
        <v>-516.48009000000002</v>
      </c>
    </row>
    <row r="2298" spans="1:33" x14ac:dyDescent="0.2">
      <c r="A2298">
        <v>2277</v>
      </c>
      <c r="B2298">
        <v>1127</v>
      </c>
      <c r="C2298">
        <v>5.57</v>
      </c>
      <c r="D2298" s="1">
        <v>-530.05291999999997</v>
      </c>
      <c r="E2298">
        <v>2277</v>
      </c>
      <c r="F2298">
        <v>1540</v>
      </c>
      <c r="G2298">
        <v>23.42</v>
      </c>
      <c r="H2298" s="1">
        <v>-513.78084999999999</v>
      </c>
      <c r="I2298">
        <v>2277</v>
      </c>
      <c r="J2298">
        <v>1164</v>
      </c>
      <c r="K2298">
        <v>18.940000000000001</v>
      </c>
      <c r="L2298" s="1">
        <v>-516.90228999999999</v>
      </c>
      <c r="M2298">
        <f t="shared" ref="M2298:M2361" si="34">AVERAGE(K2199:K2298)</f>
        <v>19.580099999999995</v>
      </c>
      <c r="N2298">
        <v>2277</v>
      </c>
      <c r="O2298">
        <v>857</v>
      </c>
      <c r="P2298">
        <v>-1.53</v>
      </c>
      <c r="Q2298" s="1">
        <v>-536.27945999999997</v>
      </c>
      <c r="R2298">
        <v>2277</v>
      </c>
      <c r="S2298">
        <v>1011</v>
      </c>
      <c r="T2298">
        <v>6.33</v>
      </c>
      <c r="U2298" s="1">
        <v>-529.99995999999999</v>
      </c>
      <c r="V2298">
        <v>2277</v>
      </c>
      <c r="W2298">
        <v>1122</v>
      </c>
      <c r="X2298">
        <v>11.23</v>
      </c>
      <c r="Y2298" s="1">
        <v>-527.00604999999996</v>
      </c>
      <c r="Z2298">
        <v>2277</v>
      </c>
      <c r="AA2298">
        <v>1388</v>
      </c>
      <c r="AB2298">
        <v>25.87</v>
      </c>
      <c r="AC2298" s="1">
        <v>-517.79430000000002</v>
      </c>
      <c r="AD2298">
        <v>2277</v>
      </c>
      <c r="AE2298">
        <v>1278</v>
      </c>
      <c r="AF2298">
        <v>22.47</v>
      </c>
      <c r="AG2298" s="1">
        <v>-517.50774999999999</v>
      </c>
    </row>
    <row r="2299" spans="1:33" x14ac:dyDescent="0.2">
      <c r="A2299">
        <v>2278</v>
      </c>
      <c r="B2299">
        <v>1120</v>
      </c>
      <c r="C2299">
        <v>5.5</v>
      </c>
      <c r="D2299" s="1">
        <v>-529.86400000000003</v>
      </c>
      <c r="E2299">
        <v>2278</v>
      </c>
      <c r="F2299">
        <v>1533</v>
      </c>
      <c r="G2299">
        <v>23.36</v>
      </c>
      <c r="H2299" s="1">
        <v>-513.56604000000004</v>
      </c>
      <c r="I2299">
        <v>2278</v>
      </c>
      <c r="J2299">
        <v>1160</v>
      </c>
      <c r="K2299">
        <v>19.23</v>
      </c>
      <c r="L2299" s="1">
        <v>-516.82150000000001</v>
      </c>
      <c r="M2299">
        <f t="shared" si="34"/>
        <v>19.620699999999996</v>
      </c>
      <c r="N2299">
        <v>2278</v>
      </c>
      <c r="O2299">
        <v>861</v>
      </c>
      <c r="P2299">
        <v>-1.66</v>
      </c>
      <c r="Q2299" s="1">
        <v>-536.39206999999999</v>
      </c>
      <c r="R2299">
        <v>2278</v>
      </c>
      <c r="S2299">
        <v>1018</v>
      </c>
      <c r="T2299">
        <v>6.38</v>
      </c>
      <c r="U2299" s="1">
        <v>-530.16612999999995</v>
      </c>
      <c r="V2299">
        <v>2278</v>
      </c>
      <c r="W2299">
        <v>1129</v>
      </c>
      <c r="X2299">
        <v>11.07</v>
      </c>
      <c r="Y2299" s="1">
        <v>-527.22281999999996</v>
      </c>
      <c r="Z2299">
        <v>2278</v>
      </c>
      <c r="AA2299">
        <v>1373</v>
      </c>
      <c r="AB2299">
        <v>26.07</v>
      </c>
      <c r="AC2299" s="1">
        <v>-517.38477</v>
      </c>
      <c r="AD2299">
        <v>2278</v>
      </c>
      <c r="AE2299">
        <v>1292</v>
      </c>
      <c r="AF2299">
        <v>21.94</v>
      </c>
      <c r="AG2299" s="1">
        <v>-517.88715000000002</v>
      </c>
    </row>
    <row r="2300" spans="1:33" x14ac:dyDescent="0.2">
      <c r="A2300">
        <v>2279</v>
      </c>
      <c r="B2300">
        <v>1114</v>
      </c>
      <c r="C2300">
        <v>5.5</v>
      </c>
      <c r="D2300" s="1">
        <v>-529.69740000000002</v>
      </c>
      <c r="E2300">
        <v>2279</v>
      </c>
      <c r="F2300">
        <v>1532</v>
      </c>
      <c r="G2300">
        <v>23.23</v>
      </c>
      <c r="H2300" s="1">
        <v>-513.55148999999994</v>
      </c>
      <c r="I2300">
        <v>2279</v>
      </c>
      <c r="J2300">
        <v>1149</v>
      </c>
      <c r="K2300">
        <v>19.579999999999998</v>
      </c>
      <c r="L2300" s="1">
        <v>-516.46961999999996</v>
      </c>
      <c r="M2300">
        <f t="shared" si="34"/>
        <v>19.664799999999996</v>
      </c>
      <c r="N2300">
        <v>2279</v>
      </c>
      <c r="O2300">
        <v>860</v>
      </c>
      <c r="P2300">
        <v>-1.73</v>
      </c>
      <c r="Q2300" s="1">
        <v>-536.36685</v>
      </c>
      <c r="R2300">
        <v>2279</v>
      </c>
      <c r="S2300">
        <v>1032</v>
      </c>
      <c r="T2300">
        <v>6.26</v>
      </c>
      <c r="U2300" s="1">
        <v>-530.56647999999996</v>
      </c>
      <c r="V2300">
        <v>2279</v>
      </c>
      <c r="W2300">
        <v>1137</v>
      </c>
      <c r="X2300">
        <v>11.1</v>
      </c>
      <c r="Y2300" s="1">
        <v>-527.47230000000002</v>
      </c>
      <c r="Z2300">
        <v>2279</v>
      </c>
      <c r="AA2300">
        <v>1355</v>
      </c>
      <c r="AB2300">
        <v>26.38</v>
      </c>
      <c r="AC2300" s="1">
        <v>-516.85037999999997</v>
      </c>
      <c r="AD2300">
        <v>2279</v>
      </c>
      <c r="AE2300">
        <v>1276</v>
      </c>
      <c r="AF2300">
        <v>22.05</v>
      </c>
      <c r="AG2300" s="1">
        <v>-517.42304999999999</v>
      </c>
    </row>
    <row r="2301" spans="1:33" x14ac:dyDescent="0.2">
      <c r="A2301">
        <v>2280</v>
      </c>
      <c r="B2301">
        <v>1106</v>
      </c>
      <c r="C2301">
        <v>5.56</v>
      </c>
      <c r="D2301" s="1">
        <v>-529.49126999999999</v>
      </c>
      <c r="E2301">
        <v>2280</v>
      </c>
      <c r="F2301">
        <v>1526</v>
      </c>
      <c r="G2301">
        <v>23.37</v>
      </c>
      <c r="H2301" s="1">
        <v>-513.41818999999998</v>
      </c>
      <c r="I2301">
        <v>2280</v>
      </c>
      <c r="J2301">
        <v>1138</v>
      </c>
      <c r="K2301">
        <v>19.82</v>
      </c>
      <c r="L2301" s="1">
        <v>-516.16634999999997</v>
      </c>
      <c r="M2301">
        <f t="shared" si="34"/>
        <v>19.708599999999993</v>
      </c>
      <c r="N2301">
        <v>2280</v>
      </c>
      <c r="O2301">
        <v>851</v>
      </c>
      <c r="P2301">
        <v>-1.71</v>
      </c>
      <c r="Q2301" s="1">
        <v>-536.13598000000002</v>
      </c>
      <c r="R2301">
        <v>2280</v>
      </c>
      <c r="S2301">
        <v>1050</v>
      </c>
      <c r="T2301">
        <v>6.14</v>
      </c>
      <c r="U2301" s="1">
        <v>-531.09835999999996</v>
      </c>
      <c r="V2301">
        <v>2280</v>
      </c>
      <c r="W2301">
        <v>1134</v>
      </c>
      <c r="X2301">
        <v>11.5</v>
      </c>
      <c r="Y2301" s="1">
        <v>-527.39743999999996</v>
      </c>
      <c r="Z2301">
        <v>2280</v>
      </c>
      <c r="AA2301">
        <v>1338</v>
      </c>
      <c r="AB2301">
        <v>26.58</v>
      </c>
      <c r="AC2301" s="1">
        <v>-516.36851000000001</v>
      </c>
      <c r="AD2301">
        <v>2280</v>
      </c>
      <c r="AE2301">
        <v>1250</v>
      </c>
      <c r="AF2301">
        <v>22.48</v>
      </c>
      <c r="AG2301" s="1">
        <v>-516.62865999999997</v>
      </c>
    </row>
    <row r="2302" spans="1:33" x14ac:dyDescent="0.2">
      <c r="A2302">
        <v>2281</v>
      </c>
      <c r="B2302">
        <v>1097</v>
      </c>
      <c r="C2302">
        <v>5.67</v>
      </c>
      <c r="D2302" s="1">
        <v>-529.20447000000001</v>
      </c>
      <c r="E2302">
        <v>2281</v>
      </c>
      <c r="F2302">
        <v>1497</v>
      </c>
      <c r="G2302">
        <v>24.07</v>
      </c>
      <c r="H2302" s="1">
        <v>-512.60199999999998</v>
      </c>
      <c r="I2302">
        <v>2281</v>
      </c>
      <c r="J2302">
        <v>1140</v>
      </c>
      <c r="K2302">
        <v>19.71</v>
      </c>
      <c r="L2302" s="1">
        <v>-516.22801000000004</v>
      </c>
      <c r="M2302">
        <f t="shared" si="34"/>
        <v>19.746399999999994</v>
      </c>
      <c r="N2302">
        <v>2281</v>
      </c>
      <c r="O2302">
        <v>837</v>
      </c>
      <c r="P2302">
        <v>-1.52</v>
      </c>
      <c r="Q2302" s="1">
        <v>-535.73773000000006</v>
      </c>
      <c r="R2302">
        <v>2281</v>
      </c>
      <c r="S2302">
        <v>1063</v>
      </c>
      <c r="T2302">
        <v>6.11</v>
      </c>
      <c r="U2302" s="1">
        <v>-531.44314999999995</v>
      </c>
      <c r="V2302">
        <v>2281</v>
      </c>
      <c r="W2302">
        <v>1121</v>
      </c>
      <c r="X2302">
        <v>12.12</v>
      </c>
      <c r="Y2302" s="1">
        <v>-527.00311999999997</v>
      </c>
      <c r="Z2302">
        <v>2281</v>
      </c>
      <c r="AA2302">
        <v>1327</v>
      </c>
      <c r="AB2302">
        <v>26.57</v>
      </c>
      <c r="AC2302" s="1">
        <v>-516.08713</v>
      </c>
      <c r="AD2302">
        <v>2281</v>
      </c>
      <c r="AE2302">
        <v>1233</v>
      </c>
      <c r="AF2302">
        <v>22.93</v>
      </c>
      <c r="AG2302" s="1">
        <v>-516.15958000000001</v>
      </c>
    </row>
    <row r="2303" spans="1:33" x14ac:dyDescent="0.2">
      <c r="A2303">
        <v>2282</v>
      </c>
      <c r="B2303">
        <v>1092</v>
      </c>
      <c r="C2303">
        <v>5.7</v>
      </c>
      <c r="D2303" s="1">
        <v>-529.05703000000005</v>
      </c>
      <c r="E2303">
        <v>2282</v>
      </c>
      <c r="F2303">
        <v>1451</v>
      </c>
      <c r="G2303">
        <v>25.11</v>
      </c>
      <c r="H2303" s="1">
        <v>-511.26893000000001</v>
      </c>
      <c r="I2303">
        <v>2282</v>
      </c>
      <c r="J2303">
        <v>1152</v>
      </c>
      <c r="K2303">
        <v>19.43</v>
      </c>
      <c r="L2303" s="1">
        <v>-516.56105000000002</v>
      </c>
      <c r="M2303">
        <f t="shared" si="34"/>
        <v>19.775899999999993</v>
      </c>
      <c r="N2303">
        <v>2282</v>
      </c>
      <c r="O2303">
        <v>820</v>
      </c>
      <c r="P2303">
        <v>-1.33</v>
      </c>
      <c r="Q2303" s="1">
        <v>-535.25423999999998</v>
      </c>
      <c r="R2303">
        <v>2282</v>
      </c>
      <c r="S2303">
        <v>1065</v>
      </c>
      <c r="T2303">
        <v>6.28</v>
      </c>
      <c r="U2303" s="1">
        <v>-531.49086</v>
      </c>
      <c r="V2303">
        <v>2282</v>
      </c>
      <c r="W2303">
        <v>1107</v>
      </c>
      <c r="X2303">
        <v>12.64</v>
      </c>
      <c r="Y2303" s="1">
        <v>-526.60324000000003</v>
      </c>
      <c r="Z2303">
        <v>2282</v>
      </c>
      <c r="AA2303">
        <v>1323</v>
      </c>
      <c r="AB2303">
        <v>26.28</v>
      </c>
      <c r="AC2303" s="1">
        <v>-515.96744000000001</v>
      </c>
      <c r="AD2303">
        <v>2282</v>
      </c>
      <c r="AE2303">
        <v>1227</v>
      </c>
      <c r="AF2303">
        <v>23.39</v>
      </c>
      <c r="AG2303" s="1">
        <v>-516.02346</v>
      </c>
    </row>
    <row r="2304" spans="1:33" x14ac:dyDescent="0.2">
      <c r="A2304">
        <v>2283</v>
      </c>
      <c r="B2304">
        <v>1101</v>
      </c>
      <c r="C2304">
        <v>5.55</v>
      </c>
      <c r="D2304" s="1">
        <v>-529.32365000000004</v>
      </c>
      <c r="E2304">
        <v>2283</v>
      </c>
      <c r="F2304">
        <v>1418</v>
      </c>
      <c r="G2304">
        <v>25.83</v>
      </c>
      <c r="H2304" s="1">
        <v>-510.31941</v>
      </c>
      <c r="I2304">
        <v>2283</v>
      </c>
      <c r="J2304">
        <v>1171</v>
      </c>
      <c r="K2304">
        <v>19.05</v>
      </c>
      <c r="L2304" s="1">
        <v>-517.10077999999999</v>
      </c>
      <c r="M2304">
        <f t="shared" si="34"/>
        <v>19.797299999999993</v>
      </c>
      <c r="N2304">
        <v>2283</v>
      </c>
      <c r="O2304">
        <v>804</v>
      </c>
      <c r="P2304">
        <v>-1.03</v>
      </c>
      <c r="Q2304" s="1">
        <v>-534.77831000000003</v>
      </c>
      <c r="R2304">
        <v>2283</v>
      </c>
      <c r="S2304">
        <v>1063</v>
      </c>
      <c r="T2304">
        <v>6.51</v>
      </c>
      <c r="U2304" s="1">
        <v>-531.42520000000002</v>
      </c>
      <c r="V2304">
        <v>2283</v>
      </c>
      <c r="W2304">
        <v>1099</v>
      </c>
      <c r="X2304">
        <v>12.87</v>
      </c>
      <c r="Y2304" s="1">
        <v>-526.36514999999997</v>
      </c>
      <c r="Z2304">
        <v>2283</v>
      </c>
      <c r="AA2304">
        <v>1321</v>
      </c>
      <c r="AB2304">
        <v>25.75</v>
      </c>
      <c r="AC2304" s="1">
        <v>-515.92609000000004</v>
      </c>
      <c r="AD2304">
        <v>2283</v>
      </c>
      <c r="AE2304">
        <v>1223</v>
      </c>
      <c r="AF2304">
        <v>23.84</v>
      </c>
      <c r="AG2304" s="1">
        <v>-515.89826000000005</v>
      </c>
    </row>
    <row r="2305" spans="1:33" x14ac:dyDescent="0.2">
      <c r="A2305">
        <v>2284</v>
      </c>
      <c r="B2305">
        <v>1121</v>
      </c>
      <c r="C2305">
        <v>5.37</v>
      </c>
      <c r="D2305" s="1">
        <v>-529.89309000000003</v>
      </c>
      <c r="E2305">
        <v>2284</v>
      </c>
      <c r="F2305">
        <v>1423</v>
      </c>
      <c r="G2305">
        <v>25.8</v>
      </c>
      <c r="H2305" s="1">
        <v>-510.4853</v>
      </c>
      <c r="I2305">
        <v>2284</v>
      </c>
      <c r="J2305">
        <v>1193</v>
      </c>
      <c r="K2305">
        <v>18.62</v>
      </c>
      <c r="L2305" s="1">
        <v>-517.72569999999996</v>
      </c>
      <c r="M2305">
        <f t="shared" si="34"/>
        <v>19.811299999999992</v>
      </c>
      <c r="N2305">
        <v>2284</v>
      </c>
      <c r="O2305">
        <v>792</v>
      </c>
      <c r="P2305">
        <v>-0.76</v>
      </c>
      <c r="Q2305" s="1">
        <v>-534.44663000000003</v>
      </c>
      <c r="R2305">
        <v>2284</v>
      </c>
      <c r="S2305">
        <v>1064</v>
      </c>
      <c r="T2305">
        <v>6.67</v>
      </c>
      <c r="U2305" s="1">
        <v>-531.44237999999996</v>
      </c>
      <c r="V2305">
        <v>2284</v>
      </c>
      <c r="W2305">
        <v>1097</v>
      </c>
      <c r="X2305">
        <v>12.83</v>
      </c>
      <c r="Y2305" s="1">
        <v>-526.33100999999999</v>
      </c>
      <c r="Z2305">
        <v>2284</v>
      </c>
      <c r="AA2305">
        <v>1321</v>
      </c>
      <c r="AB2305">
        <v>25.23</v>
      </c>
      <c r="AC2305" s="1">
        <v>-515.91774999999996</v>
      </c>
      <c r="AD2305">
        <v>2284</v>
      </c>
      <c r="AE2305">
        <v>1218</v>
      </c>
      <c r="AF2305">
        <v>24.15</v>
      </c>
      <c r="AG2305" s="1">
        <v>-515.76066000000003</v>
      </c>
    </row>
    <row r="2306" spans="1:33" x14ac:dyDescent="0.2">
      <c r="A2306">
        <v>2285</v>
      </c>
      <c r="B2306">
        <v>1142</v>
      </c>
      <c r="C2306">
        <v>5.26</v>
      </c>
      <c r="D2306" s="1">
        <v>-530.47261000000003</v>
      </c>
      <c r="E2306">
        <v>2285</v>
      </c>
      <c r="F2306">
        <v>1459</v>
      </c>
      <c r="G2306">
        <v>25.34</v>
      </c>
      <c r="H2306" s="1">
        <v>-511.52623999999997</v>
      </c>
      <c r="I2306">
        <v>2285</v>
      </c>
      <c r="J2306">
        <v>1209</v>
      </c>
      <c r="K2306">
        <v>18.41</v>
      </c>
      <c r="L2306" s="1">
        <v>-518.18149000000005</v>
      </c>
      <c r="M2306">
        <f t="shared" si="34"/>
        <v>19.819899999999993</v>
      </c>
      <c r="N2306">
        <v>2285</v>
      </c>
      <c r="O2306">
        <v>790</v>
      </c>
      <c r="P2306">
        <v>-0.59</v>
      </c>
      <c r="Q2306" s="1">
        <v>-534.38271999999995</v>
      </c>
      <c r="R2306">
        <v>2285</v>
      </c>
      <c r="S2306">
        <v>1066</v>
      </c>
      <c r="T2306">
        <v>6.91</v>
      </c>
      <c r="U2306" s="1">
        <v>-531.50546999999995</v>
      </c>
      <c r="V2306">
        <v>2285</v>
      </c>
      <c r="W2306">
        <v>1102</v>
      </c>
      <c r="X2306">
        <v>12.47</v>
      </c>
      <c r="Y2306" s="1">
        <v>-526.44907000000001</v>
      </c>
      <c r="Z2306">
        <v>2285</v>
      </c>
      <c r="AA2306">
        <v>1326</v>
      </c>
      <c r="AB2306">
        <v>24.64</v>
      </c>
      <c r="AC2306" s="1">
        <v>-516.03797999999995</v>
      </c>
      <c r="AD2306">
        <v>2285</v>
      </c>
      <c r="AE2306">
        <v>1217</v>
      </c>
      <c r="AF2306">
        <v>24.3</v>
      </c>
      <c r="AG2306" s="1">
        <v>-515.71641</v>
      </c>
    </row>
    <row r="2307" spans="1:33" x14ac:dyDescent="0.2">
      <c r="A2307">
        <v>2286</v>
      </c>
      <c r="B2307">
        <v>1158</v>
      </c>
      <c r="C2307">
        <v>5.29</v>
      </c>
      <c r="D2307" s="1">
        <v>-530.92915000000005</v>
      </c>
      <c r="E2307">
        <v>2286</v>
      </c>
      <c r="F2307">
        <v>1486</v>
      </c>
      <c r="G2307">
        <v>25.07</v>
      </c>
      <c r="H2307" s="1">
        <v>-512.32844999999998</v>
      </c>
      <c r="I2307">
        <v>2286</v>
      </c>
      <c r="J2307">
        <v>1215</v>
      </c>
      <c r="K2307">
        <v>18.36</v>
      </c>
      <c r="L2307" s="1">
        <v>-518.34941000000003</v>
      </c>
      <c r="M2307">
        <f t="shared" si="34"/>
        <v>19.822299999999991</v>
      </c>
      <c r="N2307">
        <v>2286</v>
      </c>
      <c r="O2307">
        <v>796</v>
      </c>
      <c r="P2307">
        <v>-0.51</v>
      </c>
      <c r="Q2307" s="1">
        <v>-534.57713000000001</v>
      </c>
      <c r="R2307">
        <v>2286</v>
      </c>
      <c r="S2307">
        <v>1066</v>
      </c>
      <c r="T2307">
        <v>7.15</v>
      </c>
      <c r="U2307" s="1">
        <v>-531.51472999999999</v>
      </c>
      <c r="V2307">
        <v>2286</v>
      </c>
      <c r="W2307">
        <v>1111</v>
      </c>
      <c r="X2307">
        <v>11.95</v>
      </c>
      <c r="Y2307" s="1">
        <v>-526.69416000000001</v>
      </c>
      <c r="Z2307">
        <v>2286</v>
      </c>
      <c r="AA2307">
        <v>1338</v>
      </c>
      <c r="AB2307">
        <v>24.13</v>
      </c>
      <c r="AC2307" s="1">
        <v>-516.37833000000001</v>
      </c>
      <c r="AD2307">
        <v>2286</v>
      </c>
      <c r="AE2307">
        <v>1227</v>
      </c>
      <c r="AF2307">
        <v>24.1</v>
      </c>
      <c r="AG2307" s="1">
        <v>-516.00139000000001</v>
      </c>
    </row>
    <row r="2308" spans="1:33" x14ac:dyDescent="0.2">
      <c r="A2308">
        <v>2287</v>
      </c>
      <c r="B2308">
        <v>1168</v>
      </c>
      <c r="C2308">
        <v>5.46</v>
      </c>
      <c r="D2308" s="1">
        <v>-531.21307999999999</v>
      </c>
      <c r="E2308">
        <v>2287</v>
      </c>
      <c r="F2308">
        <v>1478</v>
      </c>
      <c r="G2308">
        <v>25.49</v>
      </c>
      <c r="H2308" s="1">
        <v>-512.08065999999997</v>
      </c>
      <c r="I2308">
        <v>2287</v>
      </c>
      <c r="J2308">
        <v>1213</v>
      </c>
      <c r="K2308">
        <v>18.48</v>
      </c>
      <c r="L2308" s="1">
        <v>-518.26544999999999</v>
      </c>
      <c r="M2308">
        <f t="shared" si="34"/>
        <v>19.816199999999991</v>
      </c>
      <c r="N2308">
        <v>2287</v>
      </c>
      <c r="O2308">
        <v>808</v>
      </c>
      <c r="P2308">
        <v>-0.39</v>
      </c>
      <c r="Q2308" s="1">
        <v>-534.90404999999998</v>
      </c>
      <c r="R2308">
        <v>2287</v>
      </c>
      <c r="S2308">
        <v>1062</v>
      </c>
      <c r="T2308">
        <v>7.36</v>
      </c>
      <c r="U2308" s="1">
        <v>-531.40302999999994</v>
      </c>
      <c r="V2308">
        <v>2287</v>
      </c>
      <c r="W2308">
        <v>1122</v>
      </c>
      <c r="X2308">
        <v>11.41</v>
      </c>
      <c r="Y2308" s="1">
        <v>-527.02187000000004</v>
      </c>
      <c r="Z2308">
        <v>2287</v>
      </c>
      <c r="AA2308">
        <v>1354</v>
      </c>
      <c r="AB2308">
        <v>23.77</v>
      </c>
      <c r="AC2308" s="1">
        <v>-516.83362999999997</v>
      </c>
      <c r="AD2308">
        <v>2287</v>
      </c>
      <c r="AE2308">
        <v>1249</v>
      </c>
      <c r="AF2308">
        <v>23.68</v>
      </c>
      <c r="AG2308" s="1">
        <v>-516.62967000000003</v>
      </c>
    </row>
    <row r="2309" spans="1:33" x14ac:dyDescent="0.2">
      <c r="A2309">
        <v>2288</v>
      </c>
      <c r="B2309">
        <v>1172</v>
      </c>
      <c r="C2309">
        <v>5.75</v>
      </c>
      <c r="D2309" s="1">
        <v>-531.30165</v>
      </c>
      <c r="E2309">
        <v>2288</v>
      </c>
      <c r="F2309">
        <v>1450</v>
      </c>
      <c r="G2309">
        <v>26.11</v>
      </c>
      <c r="H2309" s="1">
        <v>-511.22564999999997</v>
      </c>
      <c r="I2309">
        <v>2288</v>
      </c>
      <c r="J2309">
        <v>1212</v>
      </c>
      <c r="K2309">
        <v>18.53</v>
      </c>
      <c r="L2309" s="1">
        <v>-518.21343999999999</v>
      </c>
      <c r="M2309">
        <f t="shared" si="34"/>
        <v>19.797999999999991</v>
      </c>
      <c r="N2309">
        <v>2288</v>
      </c>
      <c r="O2309">
        <v>821</v>
      </c>
      <c r="P2309">
        <v>-0.37</v>
      </c>
      <c r="Q2309" s="1">
        <v>-535.25442999999996</v>
      </c>
      <c r="R2309">
        <v>2288</v>
      </c>
      <c r="S2309">
        <v>1053</v>
      </c>
      <c r="T2309">
        <v>7.51</v>
      </c>
      <c r="U2309" s="1">
        <v>-531.15431999999998</v>
      </c>
      <c r="V2309">
        <v>2288</v>
      </c>
      <c r="W2309">
        <v>1131</v>
      </c>
      <c r="X2309">
        <v>11.01</v>
      </c>
      <c r="Y2309" s="1">
        <v>-527.26949999999999</v>
      </c>
      <c r="Z2309">
        <v>2288</v>
      </c>
      <c r="AA2309">
        <v>1370</v>
      </c>
      <c r="AB2309">
        <v>23.58</v>
      </c>
      <c r="AC2309" s="1">
        <v>-517.27653999999995</v>
      </c>
      <c r="AD2309">
        <v>2288</v>
      </c>
      <c r="AE2309">
        <v>1274</v>
      </c>
      <c r="AF2309">
        <v>23.17</v>
      </c>
      <c r="AG2309" s="1">
        <v>-517.33498999999995</v>
      </c>
    </row>
    <row r="2310" spans="1:33" x14ac:dyDescent="0.2">
      <c r="A2310">
        <v>2289</v>
      </c>
      <c r="B2310">
        <v>1171</v>
      </c>
      <c r="C2310">
        <v>6.04</v>
      </c>
      <c r="D2310" s="1">
        <v>-531.26625999999999</v>
      </c>
      <c r="E2310">
        <v>2289</v>
      </c>
      <c r="F2310">
        <v>1434</v>
      </c>
      <c r="G2310">
        <v>26.47</v>
      </c>
      <c r="H2310" s="1">
        <v>-510.75868000000003</v>
      </c>
      <c r="I2310">
        <v>2289</v>
      </c>
      <c r="J2310">
        <v>1224</v>
      </c>
      <c r="K2310">
        <v>18.329999999999998</v>
      </c>
      <c r="L2310" s="1">
        <v>-518.54019000000005</v>
      </c>
      <c r="M2310">
        <f t="shared" si="34"/>
        <v>19.76629999999999</v>
      </c>
      <c r="N2310">
        <v>2289</v>
      </c>
      <c r="O2310">
        <v>835</v>
      </c>
      <c r="P2310">
        <v>-0.38</v>
      </c>
      <c r="Q2310" s="1">
        <v>-535.65983000000006</v>
      </c>
      <c r="R2310">
        <v>2289</v>
      </c>
      <c r="S2310">
        <v>1045</v>
      </c>
      <c r="T2310">
        <v>7.4</v>
      </c>
      <c r="U2310" s="1">
        <v>-530.89472999999998</v>
      </c>
      <c r="V2310">
        <v>2289</v>
      </c>
      <c r="W2310">
        <v>1132</v>
      </c>
      <c r="X2310">
        <v>10.83</v>
      </c>
      <c r="Y2310" s="1">
        <v>-527.29115999999999</v>
      </c>
      <c r="Z2310">
        <v>2289</v>
      </c>
      <c r="AA2310">
        <v>1381</v>
      </c>
      <c r="AB2310">
        <v>23.58</v>
      </c>
      <c r="AC2310" s="1">
        <v>-517.60636</v>
      </c>
      <c r="AD2310">
        <v>2289</v>
      </c>
      <c r="AE2310">
        <v>1295</v>
      </c>
      <c r="AF2310">
        <v>22.7</v>
      </c>
      <c r="AG2310" s="1">
        <v>-517.90191000000004</v>
      </c>
    </row>
    <row r="2311" spans="1:33" x14ac:dyDescent="0.2">
      <c r="A2311">
        <v>2290</v>
      </c>
      <c r="B2311">
        <v>1169</v>
      </c>
      <c r="C2311">
        <v>6.28</v>
      </c>
      <c r="D2311" s="1">
        <v>-531.22019999999998</v>
      </c>
      <c r="E2311">
        <v>2290</v>
      </c>
      <c r="F2311">
        <v>1436</v>
      </c>
      <c r="G2311">
        <v>26.45</v>
      </c>
      <c r="H2311" s="1">
        <v>-510.84541999999999</v>
      </c>
      <c r="I2311">
        <v>2290</v>
      </c>
      <c r="J2311">
        <v>1245</v>
      </c>
      <c r="K2311">
        <v>18</v>
      </c>
      <c r="L2311" s="1">
        <v>-519.17011000000002</v>
      </c>
      <c r="M2311">
        <f t="shared" si="34"/>
        <v>19.724199999999989</v>
      </c>
      <c r="N2311">
        <v>2290</v>
      </c>
      <c r="O2311">
        <v>853</v>
      </c>
      <c r="P2311">
        <v>-0.53</v>
      </c>
      <c r="Q2311" s="1">
        <v>-536.15287999999998</v>
      </c>
      <c r="R2311">
        <v>2290</v>
      </c>
      <c r="S2311">
        <v>1044</v>
      </c>
      <c r="T2311">
        <v>6.97</v>
      </c>
      <c r="U2311" s="1">
        <v>-530.86950000000002</v>
      </c>
      <c r="V2311">
        <v>2290</v>
      </c>
      <c r="W2311">
        <v>1130</v>
      </c>
      <c r="X2311">
        <v>10.73</v>
      </c>
      <c r="Y2311" s="1">
        <v>-527.22478999999998</v>
      </c>
      <c r="Z2311">
        <v>2290</v>
      </c>
      <c r="AA2311">
        <v>1386</v>
      </c>
      <c r="AB2311">
        <v>23.73</v>
      </c>
      <c r="AC2311" s="1">
        <v>-517.71758</v>
      </c>
      <c r="AD2311">
        <v>2290</v>
      </c>
      <c r="AE2311">
        <v>1307</v>
      </c>
      <c r="AF2311">
        <v>22.43</v>
      </c>
      <c r="AG2311" s="1">
        <v>-518.24216000000001</v>
      </c>
    </row>
    <row r="2312" spans="1:33" x14ac:dyDescent="0.2">
      <c r="A2312">
        <v>2291</v>
      </c>
      <c r="B2312">
        <v>1169</v>
      </c>
      <c r="C2312">
        <v>6.42</v>
      </c>
      <c r="D2312" s="1">
        <v>-531.22037999999998</v>
      </c>
      <c r="E2312">
        <v>2291</v>
      </c>
      <c r="F2312">
        <v>1451</v>
      </c>
      <c r="G2312">
        <v>26.14</v>
      </c>
      <c r="H2312" s="1">
        <v>-511.28550999999999</v>
      </c>
      <c r="I2312">
        <v>2291</v>
      </c>
      <c r="J2312">
        <v>1264</v>
      </c>
      <c r="K2312">
        <v>17.760000000000002</v>
      </c>
      <c r="L2312" s="1">
        <v>-519.71640000000002</v>
      </c>
      <c r="M2312">
        <f t="shared" si="34"/>
        <v>19.67659999999999</v>
      </c>
      <c r="N2312">
        <v>2291</v>
      </c>
      <c r="O2312">
        <v>870</v>
      </c>
      <c r="P2312">
        <v>-0.67</v>
      </c>
      <c r="Q2312" s="1">
        <v>-536.64543000000003</v>
      </c>
      <c r="R2312">
        <v>2291</v>
      </c>
      <c r="S2312">
        <v>1049</v>
      </c>
      <c r="T2312">
        <v>6.24</v>
      </c>
      <c r="U2312" s="1">
        <v>-531.03677000000005</v>
      </c>
      <c r="V2312">
        <v>2291</v>
      </c>
      <c r="W2312">
        <v>1139</v>
      </c>
      <c r="X2312">
        <v>10.51</v>
      </c>
      <c r="Y2312" s="1">
        <v>-527.45951000000002</v>
      </c>
      <c r="Z2312">
        <v>2291</v>
      </c>
      <c r="AA2312">
        <v>1386</v>
      </c>
      <c r="AB2312">
        <v>23.86</v>
      </c>
      <c r="AC2312" s="1">
        <v>-517.71792000000005</v>
      </c>
      <c r="AD2312">
        <v>2291</v>
      </c>
      <c r="AE2312">
        <v>1310</v>
      </c>
      <c r="AF2312">
        <v>22.35</v>
      </c>
      <c r="AG2312" s="1">
        <v>-518.35051999999996</v>
      </c>
    </row>
    <row r="2313" spans="1:33" x14ac:dyDescent="0.2">
      <c r="A2313">
        <v>2292</v>
      </c>
      <c r="B2313">
        <v>1163</v>
      </c>
      <c r="C2313">
        <v>6.72</v>
      </c>
      <c r="D2313" s="1">
        <v>-531.08635000000004</v>
      </c>
      <c r="E2313">
        <v>2292</v>
      </c>
      <c r="F2313">
        <v>1469</v>
      </c>
      <c r="G2313">
        <v>25.72</v>
      </c>
      <c r="H2313" s="1">
        <v>-511.82114999999999</v>
      </c>
      <c r="I2313">
        <v>2292</v>
      </c>
      <c r="J2313">
        <v>1270</v>
      </c>
      <c r="K2313">
        <v>17.8</v>
      </c>
      <c r="L2313" s="1">
        <v>-519.86369999999999</v>
      </c>
      <c r="M2313">
        <f t="shared" si="34"/>
        <v>19.62939999999999</v>
      </c>
      <c r="N2313">
        <v>2292</v>
      </c>
      <c r="O2313">
        <v>883</v>
      </c>
      <c r="P2313">
        <v>-0.78</v>
      </c>
      <c r="Q2313" s="1">
        <v>-536.99296000000004</v>
      </c>
      <c r="R2313">
        <v>2292</v>
      </c>
      <c r="S2313">
        <v>1050</v>
      </c>
      <c r="T2313">
        <v>5.62</v>
      </c>
      <c r="U2313" s="1">
        <v>-531.08515</v>
      </c>
      <c r="V2313">
        <v>2292</v>
      </c>
      <c r="W2313">
        <v>1158</v>
      </c>
      <c r="X2313">
        <v>10.15</v>
      </c>
      <c r="Y2313" s="1">
        <v>-528.03476999999998</v>
      </c>
      <c r="Z2313">
        <v>2292</v>
      </c>
      <c r="AA2313">
        <v>1389</v>
      </c>
      <c r="AB2313">
        <v>23.86</v>
      </c>
      <c r="AC2313" s="1">
        <v>-517.81443000000002</v>
      </c>
      <c r="AD2313">
        <v>2292</v>
      </c>
      <c r="AE2313">
        <v>1304</v>
      </c>
      <c r="AF2313">
        <v>22.51</v>
      </c>
      <c r="AG2313" s="1">
        <v>-518.17943000000002</v>
      </c>
    </row>
    <row r="2314" spans="1:33" x14ac:dyDescent="0.2">
      <c r="A2314">
        <v>2293</v>
      </c>
      <c r="B2314">
        <v>1142</v>
      </c>
      <c r="C2314">
        <v>7.21</v>
      </c>
      <c r="D2314" s="1">
        <v>-530.50824</v>
      </c>
      <c r="E2314">
        <v>2293</v>
      </c>
      <c r="F2314">
        <v>1477</v>
      </c>
      <c r="G2314">
        <v>25.43</v>
      </c>
      <c r="H2314" s="1">
        <v>-512.01378999999997</v>
      </c>
      <c r="I2314">
        <v>2293</v>
      </c>
      <c r="J2314">
        <v>1259</v>
      </c>
      <c r="K2314">
        <v>18.09</v>
      </c>
      <c r="L2314" s="1">
        <v>-519.56704999999999</v>
      </c>
      <c r="M2314">
        <f t="shared" si="34"/>
        <v>19.585899999999988</v>
      </c>
      <c r="N2314">
        <v>2293</v>
      </c>
      <c r="O2314">
        <v>889</v>
      </c>
      <c r="P2314">
        <v>-0.82</v>
      </c>
      <c r="Q2314" s="1">
        <v>-537.15345000000002</v>
      </c>
      <c r="R2314">
        <v>2293</v>
      </c>
      <c r="S2314">
        <v>1042</v>
      </c>
      <c r="T2314">
        <v>5.17</v>
      </c>
      <c r="U2314" s="1">
        <v>-530.85371999999995</v>
      </c>
      <c r="V2314">
        <v>2293</v>
      </c>
      <c r="W2314">
        <v>1172</v>
      </c>
      <c r="X2314">
        <v>9.94</v>
      </c>
      <c r="Y2314" s="1">
        <v>-528.44952999999998</v>
      </c>
      <c r="Z2314">
        <v>2293</v>
      </c>
      <c r="AA2314">
        <v>1392</v>
      </c>
      <c r="AB2314">
        <v>23.71</v>
      </c>
      <c r="AC2314" s="1">
        <v>-517.89593000000002</v>
      </c>
      <c r="AD2314">
        <v>2293</v>
      </c>
      <c r="AE2314">
        <v>1282</v>
      </c>
      <c r="AF2314">
        <v>23.04</v>
      </c>
      <c r="AG2314" s="1">
        <v>-517.57509000000005</v>
      </c>
    </row>
    <row r="2315" spans="1:33" x14ac:dyDescent="0.2">
      <c r="A2315">
        <v>2294</v>
      </c>
      <c r="B2315">
        <v>1104</v>
      </c>
      <c r="C2315">
        <v>7.91</v>
      </c>
      <c r="D2315" s="1">
        <v>-529.43588</v>
      </c>
      <c r="E2315">
        <v>2294</v>
      </c>
      <c r="F2315">
        <v>1480</v>
      </c>
      <c r="G2315">
        <v>25.16</v>
      </c>
      <c r="H2315" s="1">
        <v>-512.06952000000001</v>
      </c>
      <c r="I2315">
        <v>2294</v>
      </c>
      <c r="J2315">
        <v>1240</v>
      </c>
      <c r="K2315">
        <v>18.47</v>
      </c>
      <c r="L2315" s="1">
        <v>-519.00259000000005</v>
      </c>
      <c r="M2315">
        <f t="shared" si="34"/>
        <v>19.54709999999999</v>
      </c>
      <c r="N2315">
        <v>2294</v>
      </c>
      <c r="O2315">
        <v>890</v>
      </c>
      <c r="P2315">
        <v>-0.81</v>
      </c>
      <c r="Q2315" s="1">
        <v>-537.18768999999998</v>
      </c>
      <c r="R2315">
        <v>2294</v>
      </c>
      <c r="S2315">
        <v>1028</v>
      </c>
      <c r="T2315">
        <v>4.8600000000000003</v>
      </c>
      <c r="U2315" s="1">
        <v>-530.42352000000005</v>
      </c>
      <c r="V2315">
        <v>2294</v>
      </c>
      <c r="W2315">
        <v>1167</v>
      </c>
      <c r="X2315">
        <v>10.029999999999999</v>
      </c>
      <c r="Y2315" s="1">
        <v>-528.28957000000003</v>
      </c>
      <c r="Z2315">
        <v>2294</v>
      </c>
      <c r="AA2315">
        <v>1387</v>
      </c>
      <c r="AB2315">
        <v>23.53</v>
      </c>
      <c r="AC2315" s="1">
        <v>-517.75460999999996</v>
      </c>
      <c r="AD2315">
        <v>2294</v>
      </c>
      <c r="AE2315">
        <v>1244</v>
      </c>
      <c r="AF2315">
        <v>23.82</v>
      </c>
      <c r="AG2315" s="1">
        <v>-516.49387999999999</v>
      </c>
    </row>
    <row r="2316" spans="1:33" x14ac:dyDescent="0.2">
      <c r="A2316">
        <v>2295</v>
      </c>
      <c r="B2316">
        <v>1064</v>
      </c>
      <c r="C2316">
        <v>8.5</v>
      </c>
      <c r="D2316" s="1">
        <v>-528.29441999999995</v>
      </c>
      <c r="E2316">
        <v>2295</v>
      </c>
      <c r="F2316">
        <v>1485</v>
      </c>
      <c r="G2316">
        <v>24.91</v>
      </c>
      <c r="H2316" s="1">
        <v>-512.22394999999995</v>
      </c>
      <c r="I2316">
        <v>2295</v>
      </c>
      <c r="J2316">
        <v>1221</v>
      </c>
      <c r="K2316">
        <v>18.829999999999998</v>
      </c>
      <c r="L2316" s="1">
        <v>-518.46960999999999</v>
      </c>
      <c r="M2316">
        <f t="shared" si="34"/>
        <v>19.515999999999991</v>
      </c>
      <c r="N2316">
        <v>2295</v>
      </c>
      <c r="O2316">
        <v>892</v>
      </c>
      <c r="P2316">
        <v>-0.79</v>
      </c>
      <c r="Q2316" s="1">
        <v>-537.22636</v>
      </c>
      <c r="R2316">
        <v>2295</v>
      </c>
      <c r="S2316">
        <v>1020</v>
      </c>
      <c r="T2316">
        <v>4.57</v>
      </c>
      <c r="U2316" s="1">
        <v>-530.18683999999996</v>
      </c>
      <c r="V2316">
        <v>2295</v>
      </c>
      <c r="W2316">
        <v>1146</v>
      </c>
      <c r="X2316">
        <v>10.31</v>
      </c>
      <c r="Y2316" s="1">
        <v>-527.70083999999997</v>
      </c>
      <c r="Z2316">
        <v>2295</v>
      </c>
      <c r="AA2316">
        <v>1373</v>
      </c>
      <c r="AB2316">
        <v>23.21</v>
      </c>
      <c r="AC2316" s="1">
        <v>-517.36548000000005</v>
      </c>
      <c r="AD2316">
        <v>2295</v>
      </c>
      <c r="AE2316">
        <v>1202</v>
      </c>
      <c r="AF2316">
        <v>24.51</v>
      </c>
      <c r="AG2316" s="1">
        <v>-515.32611999999995</v>
      </c>
    </row>
    <row r="2317" spans="1:33" x14ac:dyDescent="0.2">
      <c r="A2317">
        <v>2296</v>
      </c>
      <c r="B2317">
        <v>1043</v>
      </c>
      <c r="C2317">
        <v>8.57</v>
      </c>
      <c r="D2317" s="1">
        <v>-527.67555000000004</v>
      </c>
      <c r="E2317">
        <v>2296</v>
      </c>
      <c r="F2317">
        <v>1486</v>
      </c>
      <c r="G2317">
        <v>24.71</v>
      </c>
      <c r="H2317" s="1">
        <v>-512.28220999999996</v>
      </c>
      <c r="I2317">
        <v>2296</v>
      </c>
      <c r="J2317">
        <v>1212</v>
      </c>
      <c r="K2317">
        <v>18.96</v>
      </c>
      <c r="L2317" s="1">
        <v>-518.23389999999995</v>
      </c>
      <c r="M2317">
        <f t="shared" si="34"/>
        <v>19.492699999999992</v>
      </c>
      <c r="N2317">
        <v>2296</v>
      </c>
      <c r="O2317">
        <v>898</v>
      </c>
      <c r="P2317">
        <v>-1.04</v>
      </c>
      <c r="Q2317" s="1">
        <v>-537.38941</v>
      </c>
      <c r="R2317">
        <v>2296</v>
      </c>
      <c r="S2317">
        <v>1031</v>
      </c>
      <c r="T2317">
        <v>4.07</v>
      </c>
      <c r="U2317" s="1">
        <v>-530.51561000000004</v>
      </c>
      <c r="V2317">
        <v>2296</v>
      </c>
      <c r="W2317">
        <v>1123</v>
      </c>
      <c r="X2317">
        <v>10.56</v>
      </c>
      <c r="Y2317" s="1">
        <v>-527.04324999999994</v>
      </c>
      <c r="Z2317">
        <v>2296</v>
      </c>
      <c r="AA2317">
        <v>1350</v>
      </c>
      <c r="AB2317">
        <v>22.94</v>
      </c>
      <c r="AC2317" s="1">
        <v>-516.73204999999996</v>
      </c>
      <c r="AD2317">
        <v>2296</v>
      </c>
      <c r="AE2317">
        <v>1178</v>
      </c>
      <c r="AF2317">
        <v>24.73</v>
      </c>
      <c r="AG2317" s="1">
        <v>-514.59933999999998</v>
      </c>
    </row>
    <row r="2318" spans="1:33" x14ac:dyDescent="0.2">
      <c r="A2318">
        <v>2297</v>
      </c>
      <c r="B2318">
        <v>1044</v>
      </c>
      <c r="C2318">
        <v>8.0500000000000007</v>
      </c>
      <c r="D2318" s="1">
        <v>-527.76829999999995</v>
      </c>
      <c r="E2318">
        <v>2297</v>
      </c>
      <c r="F2318">
        <v>1482</v>
      </c>
      <c r="G2318">
        <v>24.46</v>
      </c>
      <c r="H2318" s="1">
        <v>-512.14904999999999</v>
      </c>
      <c r="I2318">
        <v>2297</v>
      </c>
      <c r="J2318">
        <v>1215</v>
      </c>
      <c r="K2318">
        <v>19.010000000000002</v>
      </c>
      <c r="L2318" s="1">
        <v>-518.33545000000004</v>
      </c>
      <c r="M2318">
        <f t="shared" si="34"/>
        <v>19.474499999999988</v>
      </c>
      <c r="N2318">
        <v>2297</v>
      </c>
      <c r="O2318">
        <v>910</v>
      </c>
      <c r="P2318">
        <v>-1.38</v>
      </c>
      <c r="Q2318" s="1">
        <v>-537.71280999999999</v>
      </c>
      <c r="R2318">
        <v>2297</v>
      </c>
      <c r="S2318">
        <v>1049</v>
      </c>
      <c r="T2318">
        <v>3.66</v>
      </c>
      <c r="U2318" s="1">
        <v>-531.04606999999999</v>
      </c>
      <c r="V2318">
        <v>2297</v>
      </c>
      <c r="W2318">
        <v>1107</v>
      </c>
      <c r="X2318">
        <v>10.7</v>
      </c>
      <c r="Y2318" s="1">
        <v>-526.57437000000004</v>
      </c>
      <c r="Z2318">
        <v>2297</v>
      </c>
      <c r="AA2318">
        <v>1324</v>
      </c>
      <c r="AB2318">
        <v>22.59</v>
      </c>
      <c r="AC2318" s="1">
        <v>-515.96406999999999</v>
      </c>
      <c r="AD2318">
        <v>2297</v>
      </c>
      <c r="AE2318">
        <v>1192</v>
      </c>
      <c r="AF2318">
        <v>24.09</v>
      </c>
      <c r="AG2318" s="1">
        <v>-514.98454000000004</v>
      </c>
    </row>
    <row r="2319" spans="1:33" x14ac:dyDescent="0.2">
      <c r="A2319">
        <v>2298</v>
      </c>
      <c r="B2319">
        <v>1055</v>
      </c>
      <c r="C2319">
        <v>7.45</v>
      </c>
      <c r="D2319" s="1">
        <v>-528.09257000000002</v>
      </c>
      <c r="E2319">
        <v>2298</v>
      </c>
      <c r="F2319">
        <v>1476</v>
      </c>
      <c r="G2319">
        <v>24.14</v>
      </c>
      <c r="H2319" s="1">
        <v>-511.97422</v>
      </c>
      <c r="I2319">
        <v>2298</v>
      </c>
      <c r="J2319">
        <v>1217</v>
      </c>
      <c r="K2319">
        <v>19.09</v>
      </c>
      <c r="L2319" s="1">
        <v>-518.41683999999998</v>
      </c>
      <c r="M2319">
        <f t="shared" si="34"/>
        <v>19.455999999999992</v>
      </c>
      <c r="N2319">
        <v>2298</v>
      </c>
      <c r="O2319">
        <v>924</v>
      </c>
      <c r="P2319">
        <v>-1.92</v>
      </c>
      <c r="Q2319" s="1">
        <v>-538.11063000000001</v>
      </c>
      <c r="R2319">
        <v>2298</v>
      </c>
      <c r="S2319">
        <v>1060</v>
      </c>
      <c r="T2319">
        <v>3.55</v>
      </c>
      <c r="U2319" s="1">
        <v>-531.33226999999999</v>
      </c>
      <c r="V2319">
        <v>2298</v>
      </c>
      <c r="W2319">
        <v>1103</v>
      </c>
      <c r="X2319">
        <v>10.69</v>
      </c>
      <c r="Y2319" s="1">
        <v>-526.48934999999994</v>
      </c>
      <c r="Z2319">
        <v>2298</v>
      </c>
      <c r="AA2319">
        <v>1305</v>
      </c>
      <c r="AB2319">
        <v>22.08</v>
      </c>
      <c r="AC2319" s="1">
        <v>-515.42409999999995</v>
      </c>
      <c r="AD2319">
        <v>2298</v>
      </c>
      <c r="AE2319">
        <v>1239</v>
      </c>
      <c r="AF2319">
        <v>22.72</v>
      </c>
      <c r="AG2319" s="1">
        <v>-516.36131</v>
      </c>
    </row>
    <row r="2320" spans="1:33" x14ac:dyDescent="0.2">
      <c r="A2320">
        <v>2299</v>
      </c>
      <c r="B2320">
        <v>1058</v>
      </c>
      <c r="C2320">
        <v>6.92</v>
      </c>
      <c r="D2320" s="1">
        <v>-528.17645000000005</v>
      </c>
      <c r="E2320">
        <v>2299</v>
      </c>
      <c r="F2320">
        <v>1482</v>
      </c>
      <c r="G2320">
        <v>23.45</v>
      </c>
      <c r="H2320" s="1">
        <v>-512.11526000000003</v>
      </c>
      <c r="I2320">
        <v>2299</v>
      </c>
      <c r="J2320">
        <v>1211</v>
      </c>
      <c r="K2320">
        <v>19.41</v>
      </c>
      <c r="L2320" s="1">
        <v>-518.22969000000001</v>
      </c>
      <c r="M2320">
        <f t="shared" si="34"/>
        <v>19.432999999999993</v>
      </c>
      <c r="N2320">
        <v>2299</v>
      </c>
      <c r="O2320">
        <v>934</v>
      </c>
      <c r="P2320">
        <v>-2.39</v>
      </c>
      <c r="Q2320" s="1">
        <v>-538.40110000000004</v>
      </c>
      <c r="R2320">
        <v>2299</v>
      </c>
      <c r="S2320">
        <v>1062</v>
      </c>
      <c r="T2320">
        <v>3.66</v>
      </c>
      <c r="U2320" s="1">
        <v>-531.38583000000006</v>
      </c>
      <c r="V2320">
        <v>2299</v>
      </c>
      <c r="W2320">
        <v>1108</v>
      </c>
      <c r="X2320">
        <v>10.49</v>
      </c>
      <c r="Y2320" s="1">
        <v>-526.62391000000002</v>
      </c>
      <c r="Z2320">
        <v>2299</v>
      </c>
      <c r="AA2320">
        <v>1301</v>
      </c>
      <c r="AB2320">
        <v>21.45</v>
      </c>
      <c r="AC2320" s="1">
        <v>-515.31650000000002</v>
      </c>
      <c r="AD2320">
        <v>2299</v>
      </c>
      <c r="AE2320">
        <v>1285</v>
      </c>
      <c r="AF2320">
        <v>21.31</v>
      </c>
      <c r="AG2320" s="1">
        <v>-517.68640000000005</v>
      </c>
    </row>
    <row r="2321" spans="1:33" x14ac:dyDescent="0.2">
      <c r="A2321">
        <v>2300</v>
      </c>
      <c r="B2321">
        <v>1053</v>
      </c>
      <c r="C2321">
        <v>6.52</v>
      </c>
      <c r="D2321" s="1">
        <v>-528.02548000000002</v>
      </c>
      <c r="E2321">
        <v>2300</v>
      </c>
      <c r="F2321">
        <v>1501</v>
      </c>
      <c r="G2321">
        <v>22.59</v>
      </c>
      <c r="H2321" s="1">
        <v>-512.68701999999996</v>
      </c>
      <c r="I2321">
        <v>2300</v>
      </c>
      <c r="J2321">
        <v>1201</v>
      </c>
      <c r="K2321">
        <v>19.739999999999998</v>
      </c>
      <c r="L2321" s="1">
        <v>-517.92764999999997</v>
      </c>
      <c r="M2321">
        <f t="shared" si="34"/>
        <v>19.405199999999994</v>
      </c>
      <c r="N2321">
        <v>2300</v>
      </c>
      <c r="O2321">
        <v>933</v>
      </c>
      <c r="P2321">
        <v>-2.76</v>
      </c>
      <c r="Q2321" s="1">
        <v>-538.38603999999998</v>
      </c>
      <c r="R2321">
        <v>2300</v>
      </c>
      <c r="S2321">
        <v>1060</v>
      </c>
      <c r="T2321">
        <v>3.98</v>
      </c>
      <c r="U2321" s="1">
        <v>-531.34920999999997</v>
      </c>
      <c r="V2321">
        <v>2300</v>
      </c>
      <c r="W2321">
        <v>1120</v>
      </c>
      <c r="X2321">
        <v>10.24</v>
      </c>
      <c r="Y2321" s="1">
        <v>-526.97276999999997</v>
      </c>
      <c r="Z2321">
        <v>2300</v>
      </c>
      <c r="AA2321">
        <v>1306</v>
      </c>
      <c r="AB2321">
        <v>20.84</v>
      </c>
      <c r="AC2321" s="1">
        <v>-515.49306999999999</v>
      </c>
      <c r="AD2321">
        <v>2300</v>
      </c>
      <c r="AE2321">
        <v>1304</v>
      </c>
      <c r="AF2321">
        <v>20.21</v>
      </c>
      <c r="AG2321" s="1">
        <v>-518.23545000000001</v>
      </c>
    </row>
    <row r="2322" spans="1:33" x14ac:dyDescent="0.2">
      <c r="A2322">
        <v>2301</v>
      </c>
      <c r="B2322">
        <v>1046</v>
      </c>
      <c r="C2322">
        <v>6.26</v>
      </c>
      <c r="D2322" s="1">
        <v>-527.81697999999994</v>
      </c>
      <c r="E2322">
        <v>2301</v>
      </c>
      <c r="F2322">
        <v>1515</v>
      </c>
      <c r="G2322">
        <v>22.06</v>
      </c>
      <c r="H2322" s="1">
        <v>-513.09529999999995</v>
      </c>
      <c r="I2322">
        <v>2301</v>
      </c>
      <c r="J2322">
        <v>1200</v>
      </c>
      <c r="K2322">
        <v>19.8</v>
      </c>
      <c r="L2322" s="1">
        <v>-517.89256</v>
      </c>
      <c r="M2322">
        <f t="shared" si="34"/>
        <v>19.375599999999991</v>
      </c>
      <c r="N2322">
        <v>2301</v>
      </c>
      <c r="O2322">
        <v>921</v>
      </c>
      <c r="P2322">
        <v>-2.96</v>
      </c>
      <c r="Q2322" s="1">
        <v>-538.04213000000004</v>
      </c>
      <c r="R2322">
        <v>2301</v>
      </c>
      <c r="S2322">
        <v>1054</v>
      </c>
      <c r="T2322">
        <v>4.37</v>
      </c>
      <c r="U2322" s="1">
        <v>-531.18519000000003</v>
      </c>
      <c r="V2322">
        <v>2301</v>
      </c>
      <c r="W2322">
        <v>1131</v>
      </c>
      <c r="X2322">
        <v>9.99</v>
      </c>
      <c r="Y2322" s="1">
        <v>-527.27211</v>
      </c>
      <c r="Z2322">
        <v>2301</v>
      </c>
      <c r="AA2322">
        <v>1309</v>
      </c>
      <c r="AB2322">
        <v>20.43</v>
      </c>
      <c r="AC2322" s="1">
        <v>-515.58735999999999</v>
      </c>
      <c r="AD2322">
        <v>2301</v>
      </c>
      <c r="AE2322">
        <v>1293</v>
      </c>
      <c r="AF2322">
        <v>19.45</v>
      </c>
      <c r="AG2322" s="1">
        <v>-517.86136999999997</v>
      </c>
    </row>
    <row r="2323" spans="1:33" x14ac:dyDescent="0.2">
      <c r="A2323">
        <v>2302</v>
      </c>
      <c r="B2323">
        <v>1041</v>
      </c>
      <c r="C2323">
        <v>6.07</v>
      </c>
      <c r="D2323" s="1">
        <v>-527.66517999999996</v>
      </c>
      <c r="E2323">
        <v>2302</v>
      </c>
      <c r="F2323">
        <v>1507</v>
      </c>
      <c r="G2323">
        <v>22.04</v>
      </c>
      <c r="H2323" s="1">
        <v>-512.86135000000002</v>
      </c>
      <c r="I2323">
        <v>2302</v>
      </c>
      <c r="J2323">
        <v>1219</v>
      </c>
      <c r="K2323">
        <v>19.45</v>
      </c>
      <c r="L2323" s="1">
        <v>-518.42962</v>
      </c>
      <c r="M2323">
        <f t="shared" si="34"/>
        <v>19.346599999999995</v>
      </c>
      <c r="N2323">
        <v>2302</v>
      </c>
      <c r="O2323">
        <v>903</v>
      </c>
      <c r="P2323">
        <v>-3.04</v>
      </c>
      <c r="Q2323" s="1">
        <v>-537.51580999999999</v>
      </c>
      <c r="R2323">
        <v>2302</v>
      </c>
      <c r="S2323">
        <v>1039</v>
      </c>
      <c r="T2323">
        <v>4.78</v>
      </c>
      <c r="U2323" s="1">
        <v>-530.77606000000003</v>
      </c>
      <c r="V2323">
        <v>2302</v>
      </c>
      <c r="W2323">
        <v>1136</v>
      </c>
      <c r="X2323">
        <v>9.8000000000000007</v>
      </c>
      <c r="Y2323" s="1">
        <v>-527.4153</v>
      </c>
      <c r="Z2323">
        <v>2302</v>
      </c>
      <c r="AA2323">
        <v>1300</v>
      </c>
      <c r="AB2323">
        <v>20.34</v>
      </c>
      <c r="AC2323" s="1">
        <v>-515.34623999999997</v>
      </c>
      <c r="AD2323">
        <v>2302</v>
      </c>
      <c r="AE2323">
        <v>1277</v>
      </c>
      <c r="AF2323">
        <v>18.82</v>
      </c>
      <c r="AG2323" s="1">
        <v>-517.39831000000004</v>
      </c>
    </row>
    <row r="2324" spans="1:33" x14ac:dyDescent="0.2">
      <c r="A2324">
        <v>2303</v>
      </c>
      <c r="B2324">
        <v>1037</v>
      </c>
      <c r="C2324">
        <v>5.97</v>
      </c>
      <c r="D2324" s="1">
        <v>-527.57357000000002</v>
      </c>
      <c r="E2324">
        <v>2303</v>
      </c>
      <c r="F2324">
        <v>1472</v>
      </c>
      <c r="G2324">
        <v>22.66</v>
      </c>
      <c r="H2324" s="1">
        <v>-511.88461000000001</v>
      </c>
      <c r="I2324">
        <v>2303</v>
      </c>
      <c r="J2324">
        <v>1252</v>
      </c>
      <c r="K2324">
        <v>18.809999999999999</v>
      </c>
      <c r="L2324" s="1">
        <v>-519.36239</v>
      </c>
      <c r="M2324">
        <f t="shared" si="34"/>
        <v>19.318499999999993</v>
      </c>
      <c r="N2324">
        <v>2303</v>
      </c>
      <c r="O2324">
        <v>885</v>
      </c>
      <c r="P2324">
        <v>-3.22</v>
      </c>
      <c r="Q2324" s="1">
        <v>-537.01274000000001</v>
      </c>
      <c r="R2324">
        <v>2303</v>
      </c>
      <c r="S2324">
        <v>1020</v>
      </c>
      <c r="T2324">
        <v>5.0599999999999996</v>
      </c>
      <c r="U2324" s="1">
        <v>-530.21969000000001</v>
      </c>
      <c r="V2324">
        <v>2303</v>
      </c>
      <c r="W2324">
        <v>1136</v>
      </c>
      <c r="X2324">
        <v>9.69</v>
      </c>
      <c r="Y2324" s="1">
        <v>-527.38021000000003</v>
      </c>
      <c r="Z2324">
        <v>2303</v>
      </c>
      <c r="AA2324">
        <v>1284</v>
      </c>
      <c r="AB2324">
        <v>20.48</v>
      </c>
      <c r="AC2324" s="1">
        <v>-514.87386000000004</v>
      </c>
      <c r="AD2324">
        <v>2303</v>
      </c>
      <c r="AE2324">
        <v>1270</v>
      </c>
      <c r="AF2324">
        <v>18.36</v>
      </c>
      <c r="AG2324" s="1">
        <v>-517.24582999999996</v>
      </c>
    </row>
    <row r="2325" spans="1:33" x14ac:dyDescent="0.2">
      <c r="A2325">
        <v>2304</v>
      </c>
      <c r="B2325">
        <v>1036</v>
      </c>
      <c r="C2325">
        <v>5.92</v>
      </c>
      <c r="D2325" s="1">
        <v>-527.53815999999995</v>
      </c>
      <c r="E2325">
        <v>2304</v>
      </c>
      <c r="F2325">
        <v>1427</v>
      </c>
      <c r="G2325">
        <v>23.56</v>
      </c>
      <c r="H2325" s="1">
        <v>-510.58685000000003</v>
      </c>
      <c r="I2325">
        <v>2304</v>
      </c>
      <c r="J2325">
        <v>1278</v>
      </c>
      <c r="K2325">
        <v>18.14</v>
      </c>
      <c r="L2325" s="1">
        <v>-520.10547999999994</v>
      </c>
      <c r="M2325">
        <f t="shared" si="34"/>
        <v>19.292699999999996</v>
      </c>
      <c r="N2325">
        <v>2304</v>
      </c>
      <c r="O2325">
        <v>874</v>
      </c>
      <c r="P2325">
        <v>-3.52</v>
      </c>
      <c r="Q2325" s="1">
        <v>-536.69588999999996</v>
      </c>
      <c r="R2325">
        <v>2304</v>
      </c>
      <c r="S2325">
        <v>1008</v>
      </c>
      <c r="T2325">
        <v>4.96</v>
      </c>
      <c r="U2325" s="1">
        <v>-529.87424999999996</v>
      </c>
      <c r="V2325">
        <v>2304</v>
      </c>
      <c r="W2325">
        <v>1133</v>
      </c>
      <c r="X2325">
        <v>9.57</v>
      </c>
      <c r="Y2325" s="1">
        <v>-527.28494000000001</v>
      </c>
      <c r="Z2325">
        <v>2304</v>
      </c>
      <c r="AA2325">
        <v>1273</v>
      </c>
      <c r="AB2325">
        <v>20.52</v>
      </c>
      <c r="AC2325" s="1">
        <v>-514.55755999999997</v>
      </c>
      <c r="AD2325">
        <v>2304</v>
      </c>
      <c r="AE2325">
        <v>1257</v>
      </c>
      <c r="AF2325">
        <v>18.37</v>
      </c>
      <c r="AG2325" s="1">
        <v>-516.88453000000004</v>
      </c>
    </row>
    <row r="2326" spans="1:33" x14ac:dyDescent="0.2">
      <c r="A2326">
        <v>2305</v>
      </c>
      <c r="B2326">
        <v>1042</v>
      </c>
      <c r="C2326">
        <v>5.88</v>
      </c>
      <c r="D2326" s="1">
        <v>-527.69299000000001</v>
      </c>
      <c r="E2326">
        <v>2305</v>
      </c>
      <c r="F2326">
        <v>1397</v>
      </c>
      <c r="G2326">
        <v>24.31</v>
      </c>
      <c r="H2326" s="1">
        <v>-509.72590000000002</v>
      </c>
      <c r="I2326">
        <v>2305</v>
      </c>
      <c r="J2326">
        <v>1285</v>
      </c>
      <c r="K2326">
        <v>17.739999999999998</v>
      </c>
      <c r="L2326" s="1">
        <v>-520.31025999999997</v>
      </c>
      <c r="M2326">
        <f t="shared" si="34"/>
        <v>19.271599999999999</v>
      </c>
      <c r="N2326">
        <v>2305</v>
      </c>
      <c r="O2326">
        <v>871</v>
      </c>
      <c r="P2326">
        <v>-3.98</v>
      </c>
      <c r="Q2326" s="1">
        <v>-536.61908000000005</v>
      </c>
      <c r="R2326">
        <v>2305</v>
      </c>
      <c r="S2326">
        <v>1012</v>
      </c>
      <c r="T2326">
        <v>4.45</v>
      </c>
      <c r="U2326" s="1">
        <v>-529.98056999999994</v>
      </c>
      <c r="V2326">
        <v>2305</v>
      </c>
      <c r="W2326">
        <v>1133</v>
      </c>
      <c r="X2326">
        <v>9.36</v>
      </c>
      <c r="Y2326" s="1">
        <v>-527.30927999999994</v>
      </c>
      <c r="Z2326">
        <v>2305</v>
      </c>
      <c r="AA2326">
        <v>1272</v>
      </c>
      <c r="AB2326">
        <v>20.329999999999998</v>
      </c>
      <c r="AC2326" s="1">
        <v>-514.53994</v>
      </c>
      <c r="AD2326">
        <v>2305</v>
      </c>
      <c r="AE2326">
        <v>1238</v>
      </c>
      <c r="AF2326">
        <v>18.82</v>
      </c>
      <c r="AG2326" s="1">
        <v>-516.32920000000001</v>
      </c>
    </row>
    <row r="2327" spans="1:33" x14ac:dyDescent="0.2">
      <c r="A2327">
        <v>2306</v>
      </c>
      <c r="B2327">
        <v>1052</v>
      </c>
      <c r="C2327">
        <v>5.83</v>
      </c>
      <c r="D2327" s="1">
        <v>-527.99063000000001</v>
      </c>
      <c r="E2327">
        <v>2306</v>
      </c>
      <c r="F2327">
        <v>1399</v>
      </c>
      <c r="G2327">
        <v>24.83</v>
      </c>
      <c r="H2327" s="1">
        <v>-509.77954</v>
      </c>
      <c r="I2327">
        <v>2306</v>
      </c>
      <c r="J2327">
        <v>1279</v>
      </c>
      <c r="K2327">
        <v>17.53</v>
      </c>
      <c r="L2327" s="1">
        <v>-520.12577999999996</v>
      </c>
      <c r="M2327">
        <f t="shared" si="34"/>
        <v>19.254399999999997</v>
      </c>
      <c r="N2327">
        <v>2306</v>
      </c>
      <c r="O2327">
        <v>876</v>
      </c>
      <c r="P2327">
        <v>-4.54</v>
      </c>
      <c r="Q2327" s="1">
        <v>-536.75505999999996</v>
      </c>
      <c r="R2327">
        <v>2306</v>
      </c>
      <c r="S2327">
        <v>1024</v>
      </c>
      <c r="T2327">
        <v>3.58</v>
      </c>
      <c r="U2327" s="1">
        <v>-530.34939999999995</v>
      </c>
      <c r="V2327">
        <v>2306</v>
      </c>
      <c r="W2327">
        <v>1134</v>
      </c>
      <c r="X2327">
        <v>9.14</v>
      </c>
      <c r="Y2327" s="1">
        <v>-527.32767000000001</v>
      </c>
      <c r="Z2327">
        <v>2306</v>
      </c>
      <c r="AA2327">
        <v>1275</v>
      </c>
      <c r="AB2327">
        <v>20.18</v>
      </c>
      <c r="AC2327" s="1">
        <v>-514.64885000000004</v>
      </c>
      <c r="AD2327">
        <v>2306</v>
      </c>
      <c r="AE2327">
        <v>1222</v>
      </c>
      <c r="AF2327">
        <v>19.420000000000002</v>
      </c>
      <c r="AG2327" s="1">
        <v>-515.88940000000002</v>
      </c>
    </row>
    <row r="2328" spans="1:33" x14ac:dyDescent="0.2">
      <c r="A2328">
        <v>2307</v>
      </c>
      <c r="B2328">
        <v>1057</v>
      </c>
      <c r="C2328">
        <v>5.98</v>
      </c>
      <c r="D2328" s="1">
        <v>-528.16079000000002</v>
      </c>
      <c r="E2328">
        <v>2307</v>
      </c>
      <c r="F2328">
        <v>1433</v>
      </c>
      <c r="G2328">
        <v>25.03</v>
      </c>
      <c r="H2328" s="1">
        <v>-510.76646</v>
      </c>
      <c r="I2328">
        <v>2307</v>
      </c>
      <c r="J2328">
        <v>1269</v>
      </c>
      <c r="K2328">
        <v>17.48</v>
      </c>
      <c r="L2328" s="1">
        <v>-519.81808999999998</v>
      </c>
      <c r="M2328">
        <f t="shared" si="34"/>
        <v>19.239599999999999</v>
      </c>
      <c r="N2328">
        <v>2307</v>
      </c>
      <c r="O2328">
        <v>885</v>
      </c>
      <c r="P2328">
        <v>-5.12</v>
      </c>
      <c r="Q2328" s="1">
        <v>-537.00914999999998</v>
      </c>
      <c r="R2328">
        <v>2307</v>
      </c>
      <c r="S2328">
        <v>1033</v>
      </c>
      <c r="T2328">
        <v>2.82</v>
      </c>
      <c r="U2328" s="1">
        <v>-530.60618999999997</v>
      </c>
      <c r="V2328">
        <v>2307</v>
      </c>
      <c r="W2328">
        <v>1133</v>
      </c>
      <c r="X2328">
        <v>9.01</v>
      </c>
      <c r="Y2328" s="1">
        <v>-527.27651000000003</v>
      </c>
      <c r="Z2328">
        <v>2307</v>
      </c>
      <c r="AA2328">
        <v>1277</v>
      </c>
      <c r="AB2328">
        <v>20.09</v>
      </c>
      <c r="AC2328" s="1">
        <v>-514.69518000000005</v>
      </c>
      <c r="AD2328">
        <v>2307</v>
      </c>
      <c r="AE2328">
        <v>1215</v>
      </c>
      <c r="AF2328">
        <v>19.95</v>
      </c>
      <c r="AG2328" s="1">
        <v>-515.68823999999995</v>
      </c>
    </row>
    <row r="2329" spans="1:33" x14ac:dyDescent="0.2">
      <c r="A2329">
        <v>2308</v>
      </c>
      <c r="B2329">
        <v>1050</v>
      </c>
      <c r="C2329">
        <v>6.36</v>
      </c>
      <c r="D2329" s="1">
        <v>-527.95979999999997</v>
      </c>
      <c r="E2329">
        <v>2308</v>
      </c>
      <c r="F2329">
        <v>1481</v>
      </c>
      <c r="G2329">
        <v>25.21</v>
      </c>
      <c r="H2329" s="1">
        <v>-512.11805000000004</v>
      </c>
      <c r="I2329">
        <v>2308</v>
      </c>
      <c r="J2329">
        <v>1259</v>
      </c>
      <c r="K2329">
        <v>17.5</v>
      </c>
      <c r="L2329" s="1">
        <v>-519.54292999999996</v>
      </c>
      <c r="M2329">
        <f t="shared" si="34"/>
        <v>19.2257</v>
      </c>
      <c r="N2329">
        <v>2308</v>
      </c>
      <c r="O2329">
        <v>894</v>
      </c>
      <c r="P2329">
        <v>-5.62</v>
      </c>
      <c r="Q2329" s="1">
        <v>-537.26111000000003</v>
      </c>
      <c r="R2329">
        <v>2308</v>
      </c>
      <c r="S2329">
        <v>1030</v>
      </c>
      <c r="T2329">
        <v>2.31</v>
      </c>
      <c r="U2329" s="1">
        <v>-530.51748999999995</v>
      </c>
      <c r="V2329">
        <v>2308</v>
      </c>
      <c r="W2329">
        <v>1130</v>
      </c>
      <c r="X2329">
        <v>8.9499999999999993</v>
      </c>
      <c r="Y2329" s="1">
        <v>-527.21249</v>
      </c>
      <c r="Z2329">
        <v>2308</v>
      </c>
      <c r="AA2329">
        <v>1278</v>
      </c>
      <c r="AB2329">
        <v>20.079999999999998</v>
      </c>
      <c r="AC2329" s="1">
        <v>-514.71069</v>
      </c>
      <c r="AD2329">
        <v>2308</v>
      </c>
      <c r="AE2329">
        <v>1215</v>
      </c>
      <c r="AF2329">
        <v>20.399999999999999</v>
      </c>
      <c r="AG2329" s="1">
        <v>-515.68723999999997</v>
      </c>
    </row>
    <row r="2330" spans="1:33" x14ac:dyDescent="0.2">
      <c r="A2330">
        <v>2309</v>
      </c>
      <c r="B2330">
        <v>1030</v>
      </c>
      <c r="C2330">
        <v>6.91</v>
      </c>
      <c r="D2330" s="1">
        <v>-527.39382999999998</v>
      </c>
      <c r="E2330">
        <v>2309</v>
      </c>
      <c r="F2330">
        <v>1521</v>
      </c>
      <c r="G2330">
        <v>25.3</v>
      </c>
      <c r="H2330" s="1">
        <v>-513.24585999999999</v>
      </c>
      <c r="I2330">
        <v>2309</v>
      </c>
      <c r="J2330">
        <v>1249</v>
      </c>
      <c r="K2330">
        <v>17.61</v>
      </c>
      <c r="L2330" s="1">
        <v>-519.29524000000004</v>
      </c>
      <c r="M2330">
        <f t="shared" si="34"/>
        <v>19.210999999999999</v>
      </c>
      <c r="N2330">
        <v>2309</v>
      </c>
      <c r="O2330">
        <v>901</v>
      </c>
      <c r="P2330">
        <v>-6</v>
      </c>
      <c r="Q2330" s="1">
        <v>-537.46923000000004</v>
      </c>
      <c r="R2330">
        <v>2309</v>
      </c>
      <c r="S2330">
        <v>1016</v>
      </c>
      <c r="T2330">
        <v>2.15</v>
      </c>
      <c r="U2330" s="1">
        <v>-530.12807999999995</v>
      </c>
      <c r="V2330">
        <v>2309</v>
      </c>
      <c r="W2330">
        <v>1125</v>
      </c>
      <c r="X2330">
        <v>9.0399999999999991</v>
      </c>
      <c r="Y2330" s="1">
        <v>-527.08488</v>
      </c>
      <c r="Z2330">
        <v>2309</v>
      </c>
      <c r="AA2330">
        <v>1283</v>
      </c>
      <c r="AB2330">
        <v>19.989999999999998</v>
      </c>
      <c r="AC2330" s="1">
        <v>-514.85308999999995</v>
      </c>
      <c r="AD2330">
        <v>2309</v>
      </c>
      <c r="AE2330">
        <v>1223</v>
      </c>
      <c r="AF2330">
        <v>20.68</v>
      </c>
      <c r="AG2330" s="1">
        <v>-515.91723999999999</v>
      </c>
    </row>
    <row r="2331" spans="1:33" x14ac:dyDescent="0.2">
      <c r="A2331">
        <v>2310</v>
      </c>
      <c r="B2331">
        <v>1006</v>
      </c>
      <c r="C2331">
        <v>7.45</v>
      </c>
      <c r="D2331" s="1">
        <v>-526.69488000000001</v>
      </c>
      <c r="E2331">
        <v>2310</v>
      </c>
      <c r="F2331">
        <v>1552</v>
      </c>
      <c r="G2331">
        <v>25.19</v>
      </c>
      <c r="H2331" s="1">
        <v>-514.07488999999998</v>
      </c>
      <c r="I2331">
        <v>2310</v>
      </c>
      <c r="J2331">
        <v>1234</v>
      </c>
      <c r="K2331">
        <v>17.96</v>
      </c>
      <c r="L2331" s="1">
        <v>-518.87383999999997</v>
      </c>
      <c r="M2331">
        <f t="shared" si="34"/>
        <v>19.197199999999999</v>
      </c>
      <c r="N2331">
        <v>2310</v>
      </c>
      <c r="O2331">
        <v>905</v>
      </c>
      <c r="P2331">
        <v>-6.15</v>
      </c>
      <c r="Q2331" s="1">
        <v>-537.59788000000003</v>
      </c>
      <c r="R2331">
        <v>2310</v>
      </c>
      <c r="S2331">
        <v>1002</v>
      </c>
      <c r="T2331">
        <v>2.25</v>
      </c>
      <c r="U2331" s="1">
        <v>-529.71225000000004</v>
      </c>
      <c r="V2331">
        <v>2310</v>
      </c>
      <c r="W2331">
        <v>1114</v>
      </c>
      <c r="X2331">
        <v>9.4700000000000006</v>
      </c>
      <c r="Y2331" s="1">
        <v>-526.76581999999996</v>
      </c>
      <c r="Z2331">
        <v>2310</v>
      </c>
      <c r="AA2331">
        <v>1288</v>
      </c>
      <c r="AB2331">
        <v>19.98</v>
      </c>
      <c r="AC2331" s="1">
        <v>-515.01206999999999</v>
      </c>
      <c r="AD2331">
        <v>2310</v>
      </c>
      <c r="AE2331">
        <v>1243</v>
      </c>
      <c r="AF2331">
        <v>20.63</v>
      </c>
      <c r="AG2331" s="1">
        <v>-516.47445000000005</v>
      </c>
    </row>
    <row r="2332" spans="1:33" x14ac:dyDescent="0.2">
      <c r="A2332">
        <v>2311</v>
      </c>
      <c r="B2332">
        <v>989</v>
      </c>
      <c r="C2332">
        <v>7.73</v>
      </c>
      <c r="D2332" s="1">
        <v>-526.21362999999997</v>
      </c>
      <c r="E2332">
        <v>2311</v>
      </c>
      <c r="F2332">
        <v>1575</v>
      </c>
      <c r="G2332">
        <v>24.8</v>
      </c>
      <c r="H2332" s="1">
        <v>-514.72432000000003</v>
      </c>
      <c r="I2332">
        <v>2311</v>
      </c>
      <c r="J2332">
        <v>1217</v>
      </c>
      <c r="K2332">
        <v>18.45</v>
      </c>
      <c r="L2332" s="1">
        <v>-518.37518</v>
      </c>
      <c r="M2332">
        <f t="shared" si="34"/>
        <v>19.186599999999999</v>
      </c>
      <c r="N2332">
        <v>2311</v>
      </c>
      <c r="O2332">
        <v>905</v>
      </c>
      <c r="P2332">
        <v>-6.1</v>
      </c>
      <c r="Q2332" s="1">
        <v>-537.58564000000001</v>
      </c>
      <c r="R2332">
        <v>2311</v>
      </c>
      <c r="S2332">
        <v>996</v>
      </c>
      <c r="T2332">
        <v>2.4500000000000002</v>
      </c>
      <c r="U2332" s="1">
        <v>-529.53547000000003</v>
      </c>
      <c r="V2332">
        <v>2311</v>
      </c>
      <c r="W2332">
        <v>1099</v>
      </c>
      <c r="X2332">
        <v>10.050000000000001</v>
      </c>
      <c r="Y2332" s="1">
        <v>-526.32624999999996</v>
      </c>
      <c r="Z2332">
        <v>2311</v>
      </c>
      <c r="AA2332">
        <v>1293</v>
      </c>
      <c r="AB2332">
        <v>19.96</v>
      </c>
      <c r="AC2332" s="1">
        <v>-515.14791000000002</v>
      </c>
      <c r="AD2332">
        <v>2311</v>
      </c>
      <c r="AE2332">
        <v>1265</v>
      </c>
      <c r="AF2332">
        <v>20.58</v>
      </c>
      <c r="AG2332" s="1">
        <v>-517.12963000000002</v>
      </c>
    </row>
    <row r="2333" spans="1:33" x14ac:dyDescent="0.2">
      <c r="A2333">
        <v>2312</v>
      </c>
      <c r="B2333">
        <v>992</v>
      </c>
      <c r="C2333">
        <v>7.67</v>
      </c>
      <c r="D2333" s="1">
        <v>-526.29342999999994</v>
      </c>
      <c r="E2333">
        <v>2312</v>
      </c>
      <c r="F2333">
        <v>1584</v>
      </c>
      <c r="G2333">
        <v>24.28</v>
      </c>
      <c r="H2333" s="1">
        <v>-514.98226</v>
      </c>
      <c r="I2333">
        <v>2312</v>
      </c>
      <c r="J2333">
        <v>1203</v>
      </c>
      <c r="K2333">
        <v>19.010000000000002</v>
      </c>
      <c r="L2333" s="1">
        <v>-518.00897999999995</v>
      </c>
      <c r="M2333">
        <f t="shared" si="34"/>
        <v>19.1815</v>
      </c>
      <c r="N2333">
        <v>2312</v>
      </c>
      <c r="O2333">
        <v>898</v>
      </c>
      <c r="P2333">
        <v>-5.79</v>
      </c>
      <c r="Q2333" s="1">
        <v>-537.40009999999995</v>
      </c>
      <c r="R2333">
        <v>2312</v>
      </c>
      <c r="S2333">
        <v>999</v>
      </c>
      <c r="T2333">
        <v>2.71</v>
      </c>
      <c r="U2333" s="1">
        <v>-529.64278999999999</v>
      </c>
      <c r="V2333">
        <v>2312</v>
      </c>
      <c r="W2333">
        <v>1085</v>
      </c>
      <c r="X2333">
        <v>10.7</v>
      </c>
      <c r="Y2333" s="1">
        <v>-525.92646000000002</v>
      </c>
      <c r="Z2333">
        <v>2312</v>
      </c>
      <c r="AA2333">
        <v>1302</v>
      </c>
      <c r="AB2333">
        <v>20.04</v>
      </c>
      <c r="AC2333" s="1">
        <v>-515.40544999999997</v>
      </c>
      <c r="AD2333">
        <v>2312</v>
      </c>
      <c r="AE2333">
        <v>1271</v>
      </c>
      <c r="AF2333">
        <v>20.82</v>
      </c>
      <c r="AG2333" s="1">
        <v>-517.30214000000001</v>
      </c>
    </row>
    <row r="2334" spans="1:33" x14ac:dyDescent="0.2">
      <c r="A2334">
        <v>2313</v>
      </c>
      <c r="B2334">
        <v>1014</v>
      </c>
      <c r="C2334">
        <v>7.25</v>
      </c>
      <c r="D2334" s="1">
        <v>-526.93865000000005</v>
      </c>
      <c r="E2334">
        <v>2313</v>
      </c>
      <c r="F2334">
        <v>1572</v>
      </c>
      <c r="G2334">
        <v>23.88</v>
      </c>
      <c r="H2334" s="1">
        <v>-514.64849000000004</v>
      </c>
      <c r="I2334">
        <v>2313</v>
      </c>
      <c r="J2334">
        <v>1185</v>
      </c>
      <c r="K2334">
        <v>19.809999999999999</v>
      </c>
      <c r="L2334" s="1">
        <v>-517.50190999999995</v>
      </c>
      <c r="M2334">
        <f t="shared" si="34"/>
        <v>19.186399999999999</v>
      </c>
      <c r="N2334">
        <v>2313</v>
      </c>
      <c r="O2334">
        <v>890</v>
      </c>
      <c r="P2334">
        <v>-5.38</v>
      </c>
      <c r="Q2334" s="1">
        <v>-537.16376000000002</v>
      </c>
      <c r="R2334">
        <v>2313</v>
      </c>
      <c r="S2334">
        <v>1008</v>
      </c>
      <c r="T2334">
        <v>2.98</v>
      </c>
      <c r="U2334" s="1">
        <v>-529.87938999999994</v>
      </c>
      <c r="V2334">
        <v>2313</v>
      </c>
      <c r="W2334">
        <v>1076</v>
      </c>
      <c r="X2334">
        <v>11.2</v>
      </c>
      <c r="Y2334" s="1">
        <v>-525.69728999999995</v>
      </c>
      <c r="Z2334">
        <v>2313</v>
      </c>
      <c r="AA2334">
        <v>1309</v>
      </c>
      <c r="AB2334">
        <v>20.260000000000002</v>
      </c>
      <c r="AC2334" s="1">
        <v>-515.61940000000004</v>
      </c>
      <c r="AD2334">
        <v>2313</v>
      </c>
      <c r="AE2334">
        <v>1258</v>
      </c>
      <c r="AF2334">
        <v>21.28</v>
      </c>
      <c r="AG2334" s="1">
        <v>-516.89158999999995</v>
      </c>
    </row>
    <row r="2335" spans="1:33" x14ac:dyDescent="0.2">
      <c r="A2335">
        <v>2314</v>
      </c>
      <c r="B2335">
        <v>1040</v>
      </c>
      <c r="C2335">
        <v>6.79</v>
      </c>
      <c r="D2335" s="1">
        <v>-527.68051000000003</v>
      </c>
      <c r="E2335">
        <v>2314</v>
      </c>
      <c r="F2335">
        <v>1545</v>
      </c>
      <c r="G2335">
        <v>23.78</v>
      </c>
      <c r="H2335" s="1">
        <v>-513.84906999999998</v>
      </c>
      <c r="I2335">
        <v>2314</v>
      </c>
      <c r="J2335">
        <v>1159</v>
      </c>
      <c r="K2335">
        <v>20.73</v>
      </c>
      <c r="L2335" s="1">
        <v>-516.75399000000004</v>
      </c>
      <c r="M2335">
        <f t="shared" si="34"/>
        <v>19.202499999999997</v>
      </c>
      <c r="N2335">
        <v>2314</v>
      </c>
      <c r="O2335">
        <v>885</v>
      </c>
      <c r="P2335">
        <v>-5.09</v>
      </c>
      <c r="Q2335" s="1">
        <v>-537.02009999999996</v>
      </c>
      <c r="R2335">
        <v>2314</v>
      </c>
      <c r="S2335">
        <v>1020</v>
      </c>
      <c r="T2335">
        <v>3.19</v>
      </c>
      <c r="U2335" s="1">
        <v>-530.22270000000003</v>
      </c>
      <c r="V2335">
        <v>2314</v>
      </c>
      <c r="W2335">
        <v>1079</v>
      </c>
      <c r="X2335">
        <v>11.44</v>
      </c>
      <c r="Y2335" s="1">
        <v>-525.78020000000004</v>
      </c>
      <c r="Z2335">
        <v>2314</v>
      </c>
      <c r="AA2335">
        <v>1311</v>
      </c>
      <c r="AB2335">
        <v>20.65</v>
      </c>
      <c r="AC2335" s="1">
        <v>-515.66400999999996</v>
      </c>
      <c r="AD2335">
        <v>2314</v>
      </c>
      <c r="AE2335">
        <v>1245</v>
      </c>
      <c r="AF2335">
        <v>21.68</v>
      </c>
      <c r="AG2335" s="1">
        <v>-516.48779999999999</v>
      </c>
    </row>
    <row r="2336" spans="1:33" x14ac:dyDescent="0.2">
      <c r="A2336">
        <v>2315</v>
      </c>
      <c r="B2336">
        <v>1060</v>
      </c>
      <c r="C2336">
        <v>6.41</v>
      </c>
      <c r="D2336" s="1">
        <v>-528.20893999999998</v>
      </c>
      <c r="E2336">
        <v>2315</v>
      </c>
      <c r="F2336">
        <v>1516</v>
      </c>
      <c r="G2336">
        <v>23.7</v>
      </c>
      <c r="H2336" s="1">
        <v>-513.02207999999996</v>
      </c>
      <c r="I2336">
        <v>2315</v>
      </c>
      <c r="J2336">
        <v>1138</v>
      </c>
      <c r="K2336">
        <v>21.47</v>
      </c>
      <c r="L2336" s="1">
        <v>-516.14117999999996</v>
      </c>
      <c r="M2336">
        <f t="shared" si="34"/>
        <v>19.227</v>
      </c>
      <c r="N2336">
        <v>2315</v>
      </c>
      <c r="O2336">
        <v>883</v>
      </c>
      <c r="P2336">
        <v>-4.84</v>
      </c>
      <c r="Q2336" s="1">
        <v>-536.96002999999996</v>
      </c>
      <c r="R2336">
        <v>2315</v>
      </c>
      <c r="S2336">
        <v>1042</v>
      </c>
      <c r="T2336">
        <v>3.17</v>
      </c>
      <c r="U2336" s="1">
        <v>-530.82611999999995</v>
      </c>
      <c r="V2336">
        <v>2315</v>
      </c>
      <c r="W2336">
        <v>1094</v>
      </c>
      <c r="X2336">
        <v>11.43</v>
      </c>
      <c r="Y2336" s="1">
        <v>-526.18907000000002</v>
      </c>
      <c r="Z2336">
        <v>2315</v>
      </c>
      <c r="AA2336">
        <v>1309</v>
      </c>
      <c r="AB2336">
        <v>21.09</v>
      </c>
      <c r="AC2336" s="1">
        <v>-515.60131000000001</v>
      </c>
      <c r="AD2336">
        <v>2315</v>
      </c>
      <c r="AE2336">
        <v>1250</v>
      </c>
      <c r="AF2336">
        <v>21.75</v>
      </c>
      <c r="AG2336" s="1">
        <v>-516.63108999999997</v>
      </c>
    </row>
    <row r="2337" spans="1:33" x14ac:dyDescent="0.2">
      <c r="A2337">
        <v>2316</v>
      </c>
      <c r="B2337">
        <v>1078</v>
      </c>
      <c r="C2337">
        <v>5.95</v>
      </c>
      <c r="D2337" s="1">
        <v>-528.70070999999996</v>
      </c>
      <c r="E2337">
        <v>2316</v>
      </c>
      <c r="F2337">
        <v>1503</v>
      </c>
      <c r="G2337">
        <v>23.36</v>
      </c>
      <c r="H2337" s="1">
        <v>-512.65764999999999</v>
      </c>
      <c r="I2337">
        <v>2316</v>
      </c>
      <c r="J2337">
        <v>1137</v>
      </c>
      <c r="K2337">
        <v>21.61</v>
      </c>
      <c r="L2337" s="1">
        <v>-516.09505999999999</v>
      </c>
      <c r="M2337">
        <f t="shared" si="34"/>
        <v>19.253799999999998</v>
      </c>
      <c r="N2337">
        <v>2316</v>
      </c>
      <c r="O2337">
        <v>881</v>
      </c>
      <c r="P2337">
        <v>-4.66</v>
      </c>
      <c r="Q2337" s="1">
        <v>-536.91007000000002</v>
      </c>
      <c r="R2337">
        <v>2316</v>
      </c>
      <c r="S2337">
        <v>1066</v>
      </c>
      <c r="T2337">
        <v>3.11</v>
      </c>
      <c r="U2337" s="1">
        <v>-531.54015000000004</v>
      </c>
      <c r="V2337">
        <v>2316</v>
      </c>
      <c r="W2337">
        <v>1112</v>
      </c>
      <c r="X2337">
        <v>11.28</v>
      </c>
      <c r="Y2337" s="1">
        <v>-526.72235999999998</v>
      </c>
      <c r="Z2337">
        <v>2316</v>
      </c>
      <c r="AA2337">
        <v>1302</v>
      </c>
      <c r="AB2337">
        <v>21.48</v>
      </c>
      <c r="AC2337" s="1">
        <v>-515.42353000000003</v>
      </c>
      <c r="AD2337">
        <v>2316</v>
      </c>
      <c r="AE2337">
        <v>1272</v>
      </c>
      <c r="AF2337">
        <v>21.46</v>
      </c>
      <c r="AG2337" s="1">
        <v>-517.28511000000003</v>
      </c>
    </row>
    <row r="2338" spans="1:33" x14ac:dyDescent="0.2">
      <c r="A2338">
        <v>2317</v>
      </c>
      <c r="B2338">
        <v>1099</v>
      </c>
      <c r="C2338">
        <v>5.44</v>
      </c>
      <c r="D2338" s="1">
        <v>-529.32086000000004</v>
      </c>
      <c r="E2338">
        <v>2317</v>
      </c>
      <c r="F2338">
        <v>1511</v>
      </c>
      <c r="G2338">
        <v>22.64</v>
      </c>
      <c r="H2338" s="1">
        <v>-512.88314000000003</v>
      </c>
      <c r="I2338">
        <v>2317</v>
      </c>
      <c r="J2338">
        <v>1165</v>
      </c>
      <c r="K2338">
        <v>21.06</v>
      </c>
      <c r="L2338" s="1">
        <v>-516.86982999999998</v>
      </c>
      <c r="M2338">
        <f t="shared" si="34"/>
        <v>19.275499999999997</v>
      </c>
      <c r="N2338">
        <v>2317</v>
      </c>
      <c r="O2338">
        <v>879</v>
      </c>
      <c r="P2338">
        <v>-4.43</v>
      </c>
      <c r="Q2338" s="1">
        <v>-536.84189000000003</v>
      </c>
      <c r="R2338">
        <v>2317</v>
      </c>
      <c r="S2338">
        <v>1080</v>
      </c>
      <c r="T2338">
        <v>3.1</v>
      </c>
      <c r="U2338" s="1">
        <v>-531.93141000000003</v>
      </c>
      <c r="V2338">
        <v>2317</v>
      </c>
      <c r="W2338">
        <v>1130</v>
      </c>
      <c r="X2338">
        <v>11.1</v>
      </c>
      <c r="Y2338" s="1">
        <v>-527.20513000000005</v>
      </c>
      <c r="Z2338">
        <v>2317</v>
      </c>
      <c r="AA2338">
        <v>1290</v>
      </c>
      <c r="AB2338">
        <v>21.8</v>
      </c>
      <c r="AC2338" s="1">
        <v>-515.07645000000002</v>
      </c>
      <c r="AD2338">
        <v>2317</v>
      </c>
      <c r="AE2338">
        <v>1295</v>
      </c>
      <c r="AF2338">
        <v>21.12</v>
      </c>
      <c r="AG2338" s="1">
        <v>-517.95381999999995</v>
      </c>
    </row>
    <row r="2339" spans="1:33" x14ac:dyDescent="0.2">
      <c r="A2339">
        <v>2318</v>
      </c>
      <c r="B2339">
        <v>1118</v>
      </c>
      <c r="C2339">
        <v>5.08</v>
      </c>
      <c r="D2339" s="1">
        <v>-529.84817999999996</v>
      </c>
      <c r="E2339">
        <v>2318</v>
      </c>
      <c r="F2339">
        <v>1530</v>
      </c>
      <c r="G2339">
        <v>21.75</v>
      </c>
      <c r="H2339" s="1">
        <v>-513.45893999999998</v>
      </c>
      <c r="I2339">
        <v>2318</v>
      </c>
      <c r="J2339">
        <v>1208</v>
      </c>
      <c r="K2339">
        <v>20.16</v>
      </c>
      <c r="L2339" s="1">
        <v>-518.12067000000002</v>
      </c>
      <c r="M2339">
        <f t="shared" si="34"/>
        <v>19.2881</v>
      </c>
      <c r="N2339">
        <v>2318</v>
      </c>
      <c r="O2339">
        <v>877</v>
      </c>
      <c r="P2339">
        <v>-4.26</v>
      </c>
      <c r="Q2339" s="1">
        <v>-536.79129999999998</v>
      </c>
      <c r="R2339">
        <v>2318</v>
      </c>
      <c r="S2339">
        <v>1077</v>
      </c>
      <c r="T2339">
        <v>3.21</v>
      </c>
      <c r="U2339" s="1">
        <v>-531.83781999999997</v>
      </c>
      <c r="V2339">
        <v>2318</v>
      </c>
      <c r="W2339">
        <v>1145</v>
      </c>
      <c r="X2339">
        <v>10.93</v>
      </c>
      <c r="Y2339" s="1">
        <v>-527.62780999999995</v>
      </c>
      <c r="Z2339">
        <v>2318</v>
      </c>
      <c r="AA2339">
        <v>1279</v>
      </c>
      <c r="AB2339">
        <v>21.77</v>
      </c>
      <c r="AC2339" s="1">
        <v>-514.72222999999997</v>
      </c>
      <c r="AD2339">
        <v>2318</v>
      </c>
      <c r="AE2339">
        <v>1307</v>
      </c>
      <c r="AF2339">
        <v>20.89</v>
      </c>
      <c r="AG2339" s="1">
        <v>-518.24983999999995</v>
      </c>
    </row>
    <row r="2340" spans="1:33" x14ac:dyDescent="0.2">
      <c r="A2340">
        <v>2319</v>
      </c>
      <c r="B2340">
        <v>1127</v>
      </c>
      <c r="C2340">
        <v>4.88</v>
      </c>
      <c r="D2340" s="1">
        <v>-530.09871999999996</v>
      </c>
      <c r="E2340">
        <v>2319</v>
      </c>
      <c r="F2340">
        <v>1541</v>
      </c>
      <c r="G2340">
        <v>21.12</v>
      </c>
      <c r="H2340" s="1">
        <v>-513.76698999999996</v>
      </c>
      <c r="I2340">
        <v>2319</v>
      </c>
      <c r="J2340">
        <v>1238</v>
      </c>
      <c r="K2340">
        <v>19.489999999999998</v>
      </c>
      <c r="L2340" s="1">
        <v>-518.99789999999996</v>
      </c>
      <c r="M2340">
        <f t="shared" si="34"/>
        <v>19.292399999999997</v>
      </c>
      <c r="N2340">
        <v>2319</v>
      </c>
      <c r="O2340">
        <v>877</v>
      </c>
      <c r="P2340">
        <v>-4.16</v>
      </c>
      <c r="Q2340" s="1">
        <v>-536.80125999999996</v>
      </c>
      <c r="R2340">
        <v>2319</v>
      </c>
      <c r="S2340">
        <v>1063</v>
      </c>
      <c r="T2340">
        <v>3.23</v>
      </c>
      <c r="U2340" s="1">
        <v>-531.43385999999998</v>
      </c>
      <c r="V2340">
        <v>2319</v>
      </c>
      <c r="W2340">
        <v>1153</v>
      </c>
      <c r="X2340">
        <v>10.94</v>
      </c>
      <c r="Y2340" s="1">
        <v>-527.87050999999997</v>
      </c>
      <c r="Z2340">
        <v>2319</v>
      </c>
      <c r="AA2340">
        <v>1286</v>
      </c>
      <c r="AB2340">
        <v>21.29</v>
      </c>
      <c r="AC2340" s="1">
        <v>-514.88972999999999</v>
      </c>
      <c r="AD2340">
        <v>2319</v>
      </c>
      <c r="AE2340">
        <v>1307</v>
      </c>
      <c r="AF2340">
        <v>20.8</v>
      </c>
      <c r="AG2340" s="1">
        <v>-518.25716</v>
      </c>
    </row>
    <row r="2341" spans="1:33" x14ac:dyDescent="0.2">
      <c r="A2341">
        <v>2320</v>
      </c>
      <c r="B2341">
        <v>1129</v>
      </c>
      <c r="C2341">
        <v>4.9000000000000004</v>
      </c>
      <c r="D2341" s="1">
        <v>-530.14629000000002</v>
      </c>
      <c r="E2341">
        <v>2320</v>
      </c>
      <c r="F2341">
        <v>1528</v>
      </c>
      <c r="G2341">
        <v>21.01</v>
      </c>
      <c r="H2341" s="1">
        <v>-513.39819</v>
      </c>
      <c r="I2341">
        <v>2320</v>
      </c>
      <c r="J2341">
        <v>1238</v>
      </c>
      <c r="K2341">
        <v>19.420000000000002</v>
      </c>
      <c r="L2341" s="1">
        <v>-518.96898999999996</v>
      </c>
      <c r="M2341">
        <f t="shared" si="34"/>
        <v>19.292699999999996</v>
      </c>
      <c r="N2341">
        <v>2320</v>
      </c>
      <c r="O2341">
        <v>881</v>
      </c>
      <c r="P2341">
        <v>-4.0599999999999996</v>
      </c>
      <c r="Q2341" s="1">
        <v>-536.89741000000004</v>
      </c>
      <c r="R2341">
        <v>2320</v>
      </c>
      <c r="S2341">
        <v>1047</v>
      </c>
      <c r="T2341">
        <v>3.19</v>
      </c>
      <c r="U2341" s="1">
        <v>-530.98199999999997</v>
      </c>
      <c r="V2341">
        <v>2320</v>
      </c>
      <c r="W2341">
        <v>1146</v>
      </c>
      <c r="X2341">
        <v>11.26</v>
      </c>
      <c r="Y2341" s="1">
        <v>-527.67097999999999</v>
      </c>
      <c r="Z2341">
        <v>2320</v>
      </c>
      <c r="AA2341">
        <v>1319</v>
      </c>
      <c r="AB2341">
        <v>20.34</v>
      </c>
      <c r="AC2341" s="1">
        <v>-515.84726999999998</v>
      </c>
      <c r="AD2341">
        <v>2320</v>
      </c>
      <c r="AE2341">
        <v>1303</v>
      </c>
      <c r="AF2341">
        <v>20.78</v>
      </c>
      <c r="AG2341" s="1">
        <v>-518.14052000000004</v>
      </c>
    </row>
    <row r="2342" spans="1:33" x14ac:dyDescent="0.2">
      <c r="A2342">
        <v>2321</v>
      </c>
      <c r="B2342">
        <v>1124</v>
      </c>
      <c r="C2342">
        <v>5.1100000000000003</v>
      </c>
      <c r="D2342" s="1">
        <v>-530.03360999999995</v>
      </c>
      <c r="E2342">
        <v>2321</v>
      </c>
      <c r="F2342">
        <v>1501</v>
      </c>
      <c r="G2342">
        <v>21.37</v>
      </c>
      <c r="H2342" s="1">
        <v>-512.62941000000001</v>
      </c>
      <c r="I2342">
        <v>2321</v>
      </c>
      <c r="J2342">
        <v>1206</v>
      </c>
      <c r="K2342">
        <v>19.989999999999998</v>
      </c>
      <c r="L2342" s="1">
        <v>-518.06470000000002</v>
      </c>
      <c r="M2342">
        <f t="shared" si="34"/>
        <v>19.294899999999995</v>
      </c>
      <c r="N2342">
        <v>2321</v>
      </c>
      <c r="O2342">
        <v>885</v>
      </c>
      <c r="P2342">
        <v>-3.98</v>
      </c>
      <c r="Q2342" s="1">
        <v>-537.03678000000002</v>
      </c>
      <c r="R2342">
        <v>2321</v>
      </c>
      <c r="S2342">
        <v>1035</v>
      </c>
      <c r="T2342">
        <v>2.95</v>
      </c>
      <c r="U2342" s="1">
        <v>-530.66081999999994</v>
      </c>
      <c r="V2342">
        <v>2321</v>
      </c>
      <c r="W2342">
        <v>1123</v>
      </c>
      <c r="X2342">
        <v>11.63</v>
      </c>
      <c r="Y2342" s="1">
        <v>-526.99946</v>
      </c>
      <c r="Z2342">
        <v>2321</v>
      </c>
      <c r="AA2342">
        <v>1360</v>
      </c>
      <c r="AB2342">
        <v>19.47</v>
      </c>
      <c r="AC2342" s="1">
        <v>-517.04732999999999</v>
      </c>
      <c r="AD2342">
        <v>2321</v>
      </c>
      <c r="AE2342">
        <v>1293</v>
      </c>
      <c r="AF2342">
        <v>20.9</v>
      </c>
      <c r="AG2342" s="1">
        <v>-517.87987999999996</v>
      </c>
    </row>
    <row r="2343" spans="1:33" x14ac:dyDescent="0.2">
      <c r="A2343">
        <v>2322</v>
      </c>
      <c r="B2343">
        <v>1116</v>
      </c>
      <c r="C2343">
        <v>5.4</v>
      </c>
      <c r="D2343" s="1">
        <v>-529.7867</v>
      </c>
      <c r="E2343">
        <v>2322</v>
      </c>
      <c r="F2343">
        <v>1475</v>
      </c>
      <c r="G2343">
        <v>21.94</v>
      </c>
      <c r="H2343" s="1">
        <v>-511.88376</v>
      </c>
      <c r="I2343">
        <v>2322</v>
      </c>
      <c r="J2343">
        <v>1160</v>
      </c>
      <c r="K2343">
        <v>20.95</v>
      </c>
      <c r="L2343" s="1">
        <v>-516.75349000000006</v>
      </c>
      <c r="M2343">
        <f t="shared" si="34"/>
        <v>19.300199999999997</v>
      </c>
      <c r="N2343">
        <v>2322</v>
      </c>
      <c r="O2343">
        <v>887</v>
      </c>
      <c r="P2343">
        <v>-3.8</v>
      </c>
      <c r="Q2343" s="1">
        <v>-537.09671000000003</v>
      </c>
      <c r="R2343">
        <v>2322</v>
      </c>
      <c r="S2343">
        <v>1030</v>
      </c>
      <c r="T2343">
        <v>2.57</v>
      </c>
      <c r="U2343" s="1">
        <v>-530.51009999999997</v>
      </c>
      <c r="V2343">
        <v>2322</v>
      </c>
      <c r="W2343">
        <v>1099</v>
      </c>
      <c r="X2343">
        <v>11.89</v>
      </c>
      <c r="Y2343" s="1">
        <v>-526.32011</v>
      </c>
      <c r="Z2343">
        <v>2322</v>
      </c>
      <c r="AA2343">
        <v>1385</v>
      </c>
      <c r="AB2343">
        <v>19.12</v>
      </c>
      <c r="AC2343" s="1">
        <v>-517.75414999999998</v>
      </c>
      <c r="AD2343">
        <v>2322</v>
      </c>
      <c r="AE2343">
        <v>1274</v>
      </c>
      <c r="AF2343">
        <v>21.12</v>
      </c>
      <c r="AG2343" s="1">
        <v>-517.34837000000005</v>
      </c>
    </row>
    <row r="2344" spans="1:33" x14ac:dyDescent="0.2">
      <c r="A2344">
        <v>2323</v>
      </c>
      <c r="B2344">
        <v>1114</v>
      </c>
      <c r="C2344">
        <v>5.59</v>
      </c>
      <c r="D2344" s="1">
        <v>-529.69347000000005</v>
      </c>
      <c r="E2344">
        <v>2323</v>
      </c>
      <c r="F2344">
        <v>1455</v>
      </c>
      <c r="G2344">
        <v>22.68</v>
      </c>
      <c r="H2344" s="1">
        <v>-511.32497000000001</v>
      </c>
      <c r="I2344">
        <v>2323</v>
      </c>
      <c r="J2344">
        <v>1125</v>
      </c>
      <c r="K2344">
        <v>21.82</v>
      </c>
      <c r="L2344" s="1">
        <v>-515.72483</v>
      </c>
      <c r="M2344">
        <f t="shared" si="34"/>
        <v>19.307199999999995</v>
      </c>
      <c r="N2344">
        <v>2323</v>
      </c>
      <c r="O2344">
        <v>884</v>
      </c>
      <c r="P2344">
        <v>-3.62</v>
      </c>
      <c r="Q2344" s="1">
        <v>-537.00364000000002</v>
      </c>
      <c r="R2344">
        <v>2323</v>
      </c>
      <c r="S2344">
        <v>1030</v>
      </c>
      <c r="T2344">
        <v>2.13</v>
      </c>
      <c r="U2344" s="1">
        <v>-530.50620000000004</v>
      </c>
      <c r="V2344">
        <v>2323</v>
      </c>
      <c r="W2344">
        <v>1091</v>
      </c>
      <c r="X2344">
        <v>11.73</v>
      </c>
      <c r="Y2344" s="1">
        <v>-526.11152000000004</v>
      </c>
      <c r="Z2344">
        <v>2323</v>
      </c>
      <c r="AA2344">
        <v>1381</v>
      </c>
      <c r="AB2344">
        <v>19.600000000000001</v>
      </c>
      <c r="AC2344" s="1">
        <v>-517.62999000000002</v>
      </c>
      <c r="AD2344">
        <v>2323</v>
      </c>
      <c r="AE2344">
        <v>1250</v>
      </c>
      <c r="AF2344">
        <v>21.33</v>
      </c>
      <c r="AG2344" s="1">
        <v>-516.64640999999995</v>
      </c>
    </row>
    <row r="2345" spans="1:33" x14ac:dyDescent="0.2">
      <c r="A2345">
        <v>2324</v>
      </c>
      <c r="B2345">
        <v>1121</v>
      </c>
      <c r="C2345">
        <v>5.59</v>
      </c>
      <c r="D2345" s="1">
        <v>-529.90963999999997</v>
      </c>
      <c r="E2345">
        <v>2324</v>
      </c>
      <c r="F2345">
        <v>1453</v>
      </c>
      <c r="G2345">
        <v>23.36</v>
      </c>
      <c r="H2345" s="1">
        <v>-511.24554000000001</v>
      </c>
      <c r="I2345">
        <v>2324</v>
      </c>
      <c r="J2345">
        <v>1119</v>
      </c>
      <c r="K2345">
        <v>22.15</v>
      </c>
      <c r="L2345" s="1">
        <v>-515.56916999999999</v>
      </c>
      <c r="M2345">
        <f t="shared" si="34"/>
        <v>19.313299999999998</v>
      </c>
      <c r="N2345">
        <v>2324</v>
      </c>
      <c r="O2345">
        <v>875</v>
      </c>
      <c r="P2345">
        <v>-3.32</v>
      </c>
      <c r="Q2345" s="1">
        <v>-536.73566000000005</v>
      </c>
      <c r="R2345">
        <v>2324</v>
      </c>
      <c r="S2345">
        <v>1033</v>
      </c>
      <c r="T2345">
        <v>1.77</v>
      </c>
      <c r="U2345" s="1">
        <v>-530.60326999999995</v>
      </c>
      <c r="V2345">
        <v>2324</v>
      </c>
      <c r="W2345">
        <v>1097</v>
      </c>
      <c r="X2345">
        <v>11.15</v>
      </c>
      <c r="Y2345" s="1">
        <v>-526.29863</v>
      </c>
      <c r="Z2345">
        <v>2324</v>
      </c>
      <c r="AA2345">
        <v>1351</v>
      </c>
      <c r="AB2345">
        <v>20.6</v>
      </c>
      <c r="AC2345" s="1">
        <v>-516.77971000000002</v>
      </c>
      <c r="AD2345">
        <v>2324</v>
      </c>
      <c r="AE2345">
        <v>1235</v>
      </c>
      <c r="AF2345">
        <v>21.28</v>
      </c>
      <c r="AG2345" s="1">
        <v>-516.22879</v>
      </c>
    </row>
    <row r="2346" spans="1:33" x14ac:dyDescent="0.2">
      <c r="A2346">
        <v>2325</v>
      </c>
      <c r="B2346">
        <v>1133</v>
      </c>
      <c r="C2346">
        <v>5.49</v>
      </c>
      <c r="D2346" s="1">
        <v>-530.26772000000005</v>
      </c>
      <c r="E2346">
        <v>2325</v>
      </c>
      <c r="F2346">
        <v>1471</v>
      </c>
      <c r="G2346">
        <v>23.82</v>
      </c>
      <c r="H2346" s="1">
        <v>-511.80281000000002</v>
      </c>
      <c r="I2346">
        <v>2325</v>
      </c>
      <c r="J2346">
        <v>1146</v>
      </c>
      <c r="K2346">
        <v>22</v>
      </c>
      <c r="L2346" s="1">
        <v>-516.34487999999999</v>
      </c>
      <c r="M2346">
        <f t="shared" si="34"/>
        <v>19.318499999999997</v>
      </c>
      <c r="N2346">
        <v>2325</v>
      </c>
      <c r="O2346">
        <v>859</v>
      </c>
      <c r="P2346">
        <v>-3.04</v>
      </c>
      <c r="Q2346" s="1">
        <v>-536.30103999999994</v>
      </c>
      <c r="R2346">
        <v>2325</v>
      </c>
      <c r="S2346">
        <v>1037</v>
      </c>
      <c r="T2346">
        <v>1.52</v>
      </c>
      <c r="U2346" s="1">
        <v>-530.72281999999996</v>
      </c>
      <c r="V2346">
        <v>2325</v>
      </c>
      <c r="W2346">
        <v>1106</v>
      </c>
      <c r="X2346">
        <v>10.51</v>
      </c>
      <c r="Y2346" s="1">
        <v>-526.55193999999995</v>
      </c>
      <c r="Z2346">
        <v>2325</v>
      </c>
      <c r="AA2346">
        <v>1312</v>
      </c>
      <c r="AB2346">
        <v>21.8</v>
      </c>
      <c r="AC2346" s="1">
        <v>-515.63991999999996</v>
      </c>
      <c r="AD2346">
        <v>2325</v>
      </c>
      <c r="AE2346">
        <v>1236</v>
      </c>
      <c r="AF2346">
        <v>20.9</v>
      </c>
      <c r="AG2346" s="1">
        <v>-516.26092000000006</v>
      </c>
    </row>
    <row r="2347" spans="1:33" x14ac:dyDescent="0.2">
      <c r="A2347">
        <v>2326</v>
      </c>
      <c r="B2347">
        <v>1141</v>
      </c>
      <c r="C2347">
        <v>5.37</v>
      </c>
      <c r="D2347" s="1">
        <v>-530.48346000000004</v>
      </c>
      <c r="E2347">
        <v>2326</v>
      </c>
      <c r="F2347">
        <v>1487</v>
      </c>
      <c r="G2347">
        <v>24.46</v>
      </c>
      <c r="H2347" s="1">
        <v>-512.26567</v>
      </c>
      <c r="I2347">
        <v>2326</v>
      </c>
      <c r="J2347">
        <v>1182</v>
      </c>
      <c r="K2347">
        <v>21.79</v>
      </c>
      <c r="L2347" s="1">
        <v>-517.38958000000002</v>
      </c>
      <c r="M2347">
        <f t="shared" si="34"/>
        <v>19.327499999999997</v>
      </c>
      <c r="N2347">
        <v>2326</v>
      </c>
      <c r="O2347">
        <v>843</v>
      </c>
      <c r="P2347">
        <v>-2.83</v>
      </c>
      <c r="Q2347" s="1">
        <v>-535.82054000000005</v>
      </c>
      <c r="R2347">
        <v>2326</v>
      </c>
      <c r="S2347">
        <v>1041</v>
      </c>
      <c r="T2347">
        <v>1.35</v>
      </c>
      <c r="U2347" s="1">
        <v>-530.82358999999997</v>
      </c>
      <c r="V2347">
        <v>2326</v>
      </c>
      <c r="W2347">
        <v>1114</v>
      </c>
      <c r="X2347">
        <v>9.81</v>
      </c>
      <c r="Y2347" s="1">
        <v>-526.75283000000002</v>
      </c>
      <c r="Z2347">
        <v>2326</v>
      </c>
      <c r="AA2347">
        <v>1289</v>
      </c>
      <c r="AB2347">
        <v>22.69</v>
      </c>
      <c r="AC2347" s="1">
        <v>-514.96285999999998</v>
      </c>
      <c r="AD2347">
        <v>2326</v>
      </c>
      <c r="AE2347">
        <v>1239</v>
      </c>
      <c r="AF2347">
        <v>20.49</v>
      </c>
      <c r="AG2347" s="1">
        <v>-516.36613999999997</v>
      </c>
    </row>
    <row r="2348" spans="1:33" x14ac:dyDescent="0.2">
      <c r="A2348">
        <v>2327</v>
      </c>
      <c r="B2348">
        <v>1138</v>
      </c>
      <c r="C2348">
        <v>5.41</v>
      </c>
      <c r="D2348" s="1">
        <v>-530.42166999999995</v>
      </c>
      <c r="E2348">
        <v>2327</v>
      </c>
      <c r="F2348">
        <v>1486</v>
      </c>
      <c r="G2348">
        <v>25.2</v>
      </c>
      <c r="H2348" s="1">
        <v>-512.18075999999996</v>
      </c>
      <c r="I2348">
        <v>2327</v>
      </c>
      <c r="J2348">
        <v>1207</v>
      </c>
      <c r="K2348">
        <v>21.82</v>
      </c>
      <c r="L2348" s="1">
        <v>-518.08921999999995</v>
      </c>
      <c r="M2348">
        <f t="shared" si="34"/>
        <v>19.340499999999999</v>
      </c>
      <c r="N2348">
        <v>2327</v>
      </c>
      <c r="O2348">
        <v>831</v>
      </c>
      <c r="P2348">
        <v>-2.8</v>
      </c>
      <c r="Q2348" s="1">
        <v>-535.50710000000004</v>
      </c>
      <c r="R2348">
        <v>2327</v>
      </c>
      <c r="S2348">
        <v>1042</v>
      </c>
      <c r="T2348">
        <v>1.29</v>
      </c>
      <c r="U2348" s="1">
        <v>-530.86884999999995</v>
      </c>
      <c r="V2348">
        <v>2327</v>
      </c>
      <c r="W2348">
        <v>1121</v>
      </c>
      <c r="X2348">
        <v>9.1999999999999993</v>
      </c>
      <c r="Y2348" s="1">
        <v>-526.94838000000004</v>
      </c>
      <c r="Z2348">
        <v>2327</v>
      </c>
      <c r="AA2348">
        <v>1296</v>
      </c>
      <c r="AB2348">
        <v>22.94</v>
      </c>
      <c r="AC2348" s="1">
        <v>-515.18134999999995</v>
      </c>
      <c r="AD2348">
        <v>2327</v>
      </c>
      <c r="AE2348">
        <v>1238</v>
      </c>
      <c r="AF2348">
        <v>20.14</v>
      </c>
      <c r="AG2348" s="1">
        <v>-516.31052999999997</v>
      </c>
    </row>
    <row r="2349" spans="1:33" x14ac:dyDescent="0.2">
      <c r="A2349">
        <v>2328</v>
      </c>
      <c r="B2349">
        <v>1129</v>
      </c>
      <c r="C2349">
        <v>5.4</v>
      </c>
      <c r="D2349" s="1">
        <v>-530.14356999999995</v>
      </c>
      <c r="E2349">
        <v>2328</v>
      </c>
      <c r="F2349">
        <v>1482</v>
      </c>
      <c r="G2349">
        <v>25.8</v>
      </c>
      <c r="H2349" s="1">
        <v>-512.01697000000001</v>
      </c>
      <c r="I2349">
        <v>2328</v>
      </c>
      <c r="J2349">
        <v>1219</v>
      </c>
      <c r="K2349">
        <v>22</v>
      </c>
      <c r="L2349" s="1">
        <v>-518.40619000000004</v>
      </c>
      <c r="M2349">
        <f t="shared" si="34"/>
        <v>19.357599999999998</v>
      </c>
      <c r="N2349">
        <v>2328</v>
      </c>
      <c r="O2349">
        <v>830</v>
      </c>
      <c r="P2349">
        <v>-2.99</v>
      </c>
      <c r="Q2349" s="1">
        <v>-535.47047999999995</v>
      </c>
      <c r="R2349">
        <v>2328</v>
      </c>
      <c r="S2349">
        <v>1038</v>
      </c>
      <c r="T2349">
        <v>1.31</v>
      </c>
      <c r="U2349" s="1">
        <v>-530.74949000000004</v>
      </c>
      <c r="V2349">
        <v>2328</v>
      </c>
      <c r="W2349">
        <v>1130</v>
      </c>
      <c r="X2349">
        <v>8.61</v>
      </c>
      <c r="Y2349" s="1">
        <v>-527.20561999999995</v>
      </c>
      <c r="Z2349">
        <v>2328</v>
      </c>
      <c r="AA2349">
        <v>1323</v>
      </c>
      <c r="AB2349">
        <v>22.91</v>
      </c>
      <c r="AC2349" s="1">
        <v>-515.97977000000003</v>
      </c>
      <c r="AD2349">
        <v>2328</v>
      </c>
      <c r="AE2349">
        <v>1236</v>
      </c>
      <c r="AF2349">
        <v>19.82</v>
      </c>
      <c r="AG2349" s="1">
        <v>-516.24243000000001</v>
      </c>
    </row>
    <row r="2350" spans="1:33" x14ac:dyDescent="0.2">
      <c r="A2350">
        <v>2329</v>
      </c>
      <c r="B2350">
        <v>1122</v>
      </c>
      <c r="C2350">
        <v>5.37</v>
      </c>
      <c r="D2350" s="1">
        <v>-529.91904999999997</v>
      </c>
      <c r="E2350">
        <v>2329</v>
      </c>
      <c r="F2350">
        <v>1494</v>
      </c>
      <c r="G2350">
        <v>25.92</v>
      </c>
      <c r="H2350" s="1">
        <v>-512.37426000000005</v>
      </c>
      <c r="I2350">
        <v>2329</v>
      </c>
      <c r="J2350">
        <v>1225</v>
      </c>
      <c r="K2350">
        <v>22.29</v>
      </c>
      <c r="L2350" s="1">
        <v>-518.58037000000002</v>
      </c>
      <c r="M2350">
        <f t="shared" si="34"/>
        <v>19.378099999999996</v>
      </c>
      <c r="N2350">
        <v>2329</v>
      </c>
      <c r="O2350">
        <v>833</v>
      </c>
      <c r="P2350">
        <v>-3.15</v>
      </c>
      <c r="Q2350" s="1">
        <v>-535.57276000000002</v>
      </c>
      <c r="R2350">
        <v>2329</v>
      </c>
      <c r="S2350">
        <v>1027</v>
      </c>
      <c r="T2350">
        <v>1.6</v>
      </c>
      <c r="U2350" s="1">
        <v>-530.43676000000005</v>
      </c>
      <c r="V2350">
        <v>2329</v>
      </c>
      <c r="W2350">
        <v>1140</v>
      </c>
      <c r="X2350">
        <v>8.1300000000000008</v>
      </c>
      <c r="Y2350" s="1">
        <v>-527.49785999999995</v>
      </c>
      <c r="Z2350">
        <v>2329</v>
      </c>
      <c r="AA2350">
        <v>1352</v>
      </c>
      <c r="AB2350">
        <v>22.82</v>
      </c>
      <c r="AC2350" s="1">
        <v>-516.80061999999998</v>
      </c>
      <c r="AD2350">
        <v>2329</v>
      </c>
      <c r="AE2350">
        <v>1237</v>
      </c>
      <c r="AF2350">
        <v>19.62</v>
      </c>
      <c r="AG2350" s="1">
        <v>-516.30795999999998</v>
      </c>
    </row>
    <row r="2351" spans="1:33" x14ac:dyDescent="0.2">
      <c r="A2351">
        <v>2330</v>
      </c>
      <c r="B2351">
        <v>1127</v>
      </c>
      <c r="C2351">
        <v>4.97</v>
      </c>
      <c r="D2351" s="1">
        <v>-530.05934999999999</v>
      </c>
      <c r="E2351">
        <v>2330</v>
      </c>
      <c r="F2351">
        <v>1524</v>
      </c>
      <c r="G2351">
        <v>25.69</v>
      </c>
      <c r="H2351" s="1">
        <v>-513.24581000000001</v>
      </c>
      <c r="I2351">
        <v>2330</v>
      </c>
      <c r="J2351">
        <v>1221</v>
      </c>
      <c r="K2351">
        <v>22.74</v>
      </c>
      <c r="L2351" s="1">
        <v>-518.49355000000003</v>
      </c>
      <c r="M2351">
        <f t="shared" si="34"/>
        <v>19.398699999999998</v>
      </c>
      <c r="N2351">
        <v>2330</v>
      </c>
      <c r="O2351">
        <v>834</v>
      </c>
      <c r="P2351">
        <v>-3.21</v>
      </c>
      <c r="Q2351" s="1">
        <v>-535.61147000000005</v>
      </c>
      <c r="R2351">
        <v>2330</v>
      </c>
      <c r="S2351">
        <v>1016</v>
      </c>
      <c r="T2351">
        <v>1.84</v>
      </c>
      <c r="U2351" s="1">
        <v>-530.11532999999997</v>
      </c>
      <c r="V2351">
        <v>2330</v>
      </c>
      <c r="W2351">
        <v>1143</v>
      </c>
      <c r="X2351">
        <v>7.93</v>
      </c>
      <c r="Y2351" s="1">
        <v>-527.59019000000001</v>
      </c>
      <c r="Z2351">
        <v>2330</v>
      </c>
      <c r="AA2351">
        <v>1373</v>
      </c>
      <c r="AB2351">
        <v>22.81</v>
      </c>
      <c r="AC2351" s="1">
        <v>-517.37696000000005</v>
      </c>
      <c r="AD2351">
        <v>2330</v>
      </c>
      <c r="AE2351">
        <v>1242</v>
      </c>
      <c r="AF2351">
        <v>19.489999999999998</v>
      </c>
      <c r="AG2351" s="1">
        <v>-516.43294000000003</v>
      </c>
    </row>
    <row r="2352" spans="1:33" x14ac:dyDescent="0.2">
      <c r="A2352">
        <v>2331</v>
      </c>
      <c r="B2352">
        <v>1146</v>
      </c>
      <c r="C2352">
        <v>4.3</v>
      </c>
      <c r="D2352" s="1">
        <v>-530.60536000000002</v>
      </c>
      <c r="E2352">
        <v>2331</v>
      </c>
      <c r="F2352">
        <v>1547</v>
      </c>
      <c r="G2352">
        <v>25.55</v>
      </c>
      <c r="H2352" s="1">
        <v>-513.95284000000004</v>
      </c>
      <c r="I2352">
        <v>2331</v>
      </c>
      <c r="J2352">
        <v>1199</v>
      </c>
      <c r="K2352">
        <v>23.32</v>
      </c>
      <c r="L2352" s="1">
        <v>-517.87261999999998</v>
      </c>
      <c r="M2352">
        <f t="shared" si="34"/>
        <v>19.416299999999996</v>
      </c>
      <c r="N2352">
        <v>2331</v>
      </c>
      <c r="O2352">
        <v>831</v>
      </c>
      <c r="P2352">
        <v>-3.05</v>
      </c>
      <c r="Q2352" s="1">
        <v>-535.53238999999996</v>
      </c>
      <c r="R2352">
        <v>2331</v>
      </c>
      <c r="S2352">
        <v>1013</v>
      </c>
      <c r="T2352">
        <v>1.97</v>
      </c>
      <c r="U2352" s="1">
        <v>-530.01667999999995</v>
      </c>
      <c r="V2352">
        <v>2331</v>
      </c>
      <c r="W2352">
        <v>1129</v>
      </c>
      <c r="X2352">
        <v>8.16</v>
      </c>
      <c r="Y2352" s="1">
        <v>-527.20662000000004</v>
      </c>
      <c r="Z2352">
        <v>2331</v>
      </c>
      <c r="AA2352">
        <v>1383</v>
      </c>
      <c r="AB2352">
        <v>23.01</v>
      </c>
      <c r="AC2352" s="1">
        <v>-517.66393000000005</v>
      </c>
      <c r="AD2352">
        <v>2331</v>
      </c>
      <c r="AE2352">
        <v>1251</v>
      </c>
      <c r="AF2352">
        <v>19.53</v>
      </c>
      <c r="AG2352" s="1">
        <v>-516.66063999999994</v>
      </c>
    </row>
    <row r="2353" spans="1:33" x14ac:dyDescent="0.2">
      <c r="A2353">
        <v>2332</v>
      </c>
      <c r="B2353">
        <v>1164</v>
      </c>
      <c r="C2353">
        <v>3.76</v>
      </c>
      <c r="D2353" s="1">
        <v>-531.12558000000001</v>
      </c>
      <c r="E2353">
        <v>2332</v>
      </c>
      <c r="F2353">
        <v>1546</v>
      </c>
      <c r="G2353">
        <v>25.81</v>
      </c>
      <c r="H2353" s="1">
        <v>-513.88127999999995</v>
      </c>
      <c r="I2353">
        <v>2332</v>
      </c>
      <c r="J2353">
        <v>1168</v>
      </c>
      <c r="K2353">
        <v>23.85</v>
      </c>
      <c r="L2353" s="1">
        <v>-516.96669999999995</v>
      </c>
      <c r="M2353">
        <f t="shared" si="34"/>
        <v>19.429799999999997</v>
      </c>
      <c r="N2353">
        <v>2332</v>
      </c>
      <c r="O2353">
        <v>825</v>
      </c>
      <c r="P2353">
        <v>-2.67</v>
      </c>
      <c r="Q2353" s="1">
        <v>-535.36126000000002</v>
      </c>
      <c r="R2353">
        <v>2332</v>
      </c>
      <c r="S2353">
        <v>1018</v>
      </c>
      <c r="T2353">
        <v>2.0299999999999998</v>
      </c>
      <c r="U2353" s="1">
        <v>-530.17646999999999</v>
      </c>
      <c r="V2353">
        <v>2332</v>
      </c>
      <c r="W2353">
        <v>1101</v>
      </c>
      <c r="X2353">
        <v>8.73</v>
      </c>
      <c r="Y2353" s="1">
        <v>-526.40323000000001</v>
      </c>
      <c r="Z2353">
        <v>2332</v>
      </c>
      <c r="AA2353">
        <v>1383</v>
      </c>
      <c r="AB2353">
        <v>23.29</v>
      </c>
      <c r="AC2353" s="1">
        <v>-517.65183999999999</v>
      </c>
      <c r="AD2353">
        <v>2332</v>
      </c>
      <c r="AE2353">
        <v>1273</v>
      </c>
      <c r="AF2353">
        <v>19.41</v>
      </c>
      <c r="AG2353" s="1">
        <v>-517.27503999999999</v>
      </c>
    </row>
    <row r="2354" spans="1:33" x14ac:dyDescent="0.2">
      <c r="A2354">
        <v>2333</v>
      </c>
      <c r="B2354">
        <v>1169</v>
      </c>
      <c r="C2354">
        <v>3.46</v>
      </c>
      <c r="D2354" s="1">
        <v>-531.27358000000004</v>
      </c>
      <c r="E2354">
        <v>2333</v>
      </c>
      <c r="F2354">
        <v>1528</v>
      </c>
      <c r="G2354">
        <v>26.25</v>
      </c>
      <c r="H2354" s="1">
        <v>-513.34688000000006</v>
      </c>
      <c r="I2354">
        <v>2333</v>
      </c>
      <c r="J2354">
        <v>1143</v>
      </c>
      <c r="K2354">
        <v>24.02</v>
      </c>
      <c r="L2354" s="1">
        <v>-516.26027999999997</v>
      </c>
      <c r="M2354">
        <f t="shared" si="34"/>
        <v>19.442199999999996</v>
      </c>
      <c r="N2354">
        <v>2333</v>
      </c>
      <c r="O2354">
        <v>817</v>
      </c>
      <c r="P2354">
        <v>-2.2200000000000002</v>
      </c>
      <c r="Q2354" s="1">
        <v>-535.14238999999998</v>
      </c>
      <c r="R2354">
        <v>2333</v>
      </c>
      <c r="S2354">
        <v>1031</v>
      </c>
      <c r="T2354">
        <v>2.02</v>
      </c>
      <c r="U2354" s="1">
        <v>-530.52675999999997</v>
      </c>
      <c r="V2354">
        <v>2333</v>
      </c>
      <c r="W2354">
        <v>1071</v>
      </c>
      <c r="X2354">
        <v>9.31</v>
      </c>
      <c r="Y2354" s="1">
        <v>-525.53517999999997</v>
      </c>
      <c r="Z2354">
        <v>2333</v>
      </c>
      <c r="AA2354">
        <v>1368</v>
      </c>
      <c r="AB2354">
        <v>23.83</v>
      </c>
      <c r="AC2354" s="1">
        <v>-517.25072</v>
      </c>
      <c r="AD2354">
        <v>2333</v>
      </c>
      <c r="AE2354">
        <v>1312</v>
      </c>
      <c r="AF2354">
        <v>19.079999999999998</v>
      </c>
      <c r="AG2354" s="1">
        <v>-518.37681999999995</v>
      </c>
    </row>
    <row r="2355" spans="1:33" x14ac:dyDescent="0.2">
      <c r="A2355">
        <v>2334</v>
      </c>
      <c r="B2355">
        <v>1160</v>
      </c>
      <c r="C2355">
        <v>3.5</v>
      </c>
      <c r="D2355" s="1">
        <v>-531.03134</v>
      </c>
      <c r="E2355">
        <v>2334</v>
      </c>
      <c r="F2355">
        <v>1521</v>
      </c>
      <c r="G2355">
        <v>26.5</v>
      </c>
      <c r="H2355" s="1">
        <v>-513.14985000000001</v>
      </c>
      <c r="I2355">
        <v>2334</v>
      </c>
      <c r="J2355">
        <v>1138</v>
      </c>
      <c r="K2355">
        <v>23.7</v>
      </c>
      <c r="L2355" s="1">
        <v>-516.11302999999998</v>
      </c>
      <c r="M2355">
        <f t="shared" si="34"/>
        <v>19.456099999999996</v>
      </c>
      <c r="N2355">
        <v>2334</v>
      </c>
      <c r="O2355">
        <v>811</v>
      </c>
      <c r="P2355">
        <v>-1.7</v>
      </c>
      <c r="Q2355" s="1">
        <v>-534.95266000000004</v>
      </c>
      <c r="R2355">
        <v>2334</v>
      </c>
      <c r="S2355">
        <v>1047</v>
      </c>
      <c r="T2355">
        <v>1.94</v>
      </c>
      <c r="U2355" s="1">
        <v>-530.99733000000003</v>
      </c>
      <c r="V2355">
        <v>2334</v>
      </c>
      <c r="W2355">
        <v>1049</v>
      </c>
      <c r="X2355">
        <v>9.69</v>
      </c>
      <c r="Y2355" s="1">
        <v>-524.92165999999997</v>
      </c>
      <c r="Z2355">
        <v>2334</v>
      </c>
      <c r="AA2355">
        <v>1342</v>
      </c>
      <c r="AB2355">
        <v>24.52</v>
      </c>
      <c r="AC2355" s="1">
        <v>-516.49059</v>
      </c>
      <c r="AD2355">
        <v>2334</v>
      </c>
      <c r="AE2355">
        <v>1352</v>
      </c>
      <c r="AF2355">
        <v>18.89</v>
      </c>
      <c r="AG2355" s="1">
        <v>-519.54891999999995</v>
      </c>
    </row>
    <row r="2356" spans="1:33" x14ac:dyDescent="0.2">
      <c r="A2356">
        <v>2335</v>
      </c>
      <c r="B2356">
        <v>1143</v>
      </c>
      <c r="C2356">
        <v>3.83</v>
      </c>
      <c r="D2356" s="1">
        <v>-530.53431</v>
      </c>
      <c r="E2356">
        <v>2335</v>
      </c>
      <c r="F2356">
        <v>1526</v>
      </c>
      <c r="G2356">
        <v>26.44</v>
      </c>
      <c r="H2356" s="1">
        <v>-513.3279</v>
      </c>
      <c r="I2356">
        <v>2335</v>
      </c>
      <c r="J2356">
        <v>1155</v>
      </c>
      <c r="K2356">
        <v>22.89</v>
      </c>
      <c r="L2356" s="1">
        <v>-516.61632999999995</v>
      </c>
      <c r="M2356">
        <f t="shared" si="34"/>
        <v>19.4694</v>
      </c>
      <c r="N2356">
        <v>2335</v>
      </c>
      <c r="O2356">
        <v>809</v>
      </c>
      <c r="P2356">
        <v>-1.35</v>
      </c>
      <c r="Q2356" s="1">
        <v>-534.89166</v>
      </c>
      <c r="R2356">
        <v>2335</v>
      </c>
      <c r="S2356">
        <v>1067</v>
      </c>
      <c r="T2356">
        <v>1.92</v>
      </c>
      <c r="U2356" s="1">
        <v>-531.52373999999998</v>
      </c>
      <c r="V2356">
        <v>2335</v>
      </c>
      <c r="W2356">
        <v>1043</v>
      </c>
      <c r="X2356">
        <v>9.77</v>
      </c>
      <c r="Y2356" s="1">
        <v>-524.75016000000005</v>
      </c>
      <c r="Z2356">
        <v>2335</v>
      </c>
      <c r="AA2356">
        <v>1319</v>
      </c>
      <c r="AB2356">
        <v>25.03</v>
      </c>
      <c r="AC2356" s="1">
        <v>-515.82916</v>
      </c>
      <c r="AD2356">
        <v>2335</v>
      </c>
      <c r="AE2356">
        <v>1368</v>
      </c>
      <c r="AF2356">
        <v>19.16</v>
      </c>
      <c r="AG2356" s="1">
        <v>-520.00738000000001</v>
      </c>
    </row>
    <row r="2357" spans="1:33" x14ac:dyDescent="0.2">
      <c r="A2357">
        <v>2336</v>
      </c>
      <c r="B2357">
        <v>1126</v>
      </c>
      <c r="C2357">
        <v>4.26</v>
      </c>
      <c r="D2357" s="1">
        <v>-530.03963999999996</v>
      </c>
      <c r="E2357">
        <v>2336</v>
      </c>
      <c r="F2357">
        <v>1524</v>
      </c>
      <c r="G2357">
        <v>26.52</v>
      </c>
      <c r="H2357" s="1">
        <v>-513.29021</v>
      </c>
      <c r="I2357">
        <v>2336</v>
      </c>
      <c r="J2357">
        <v>1183</v>
      </c>
      <c r="K2357">
        <v>21.95</v>
      </c>
      <c r="L2357" s="1">
        <v>-517.42174</v>
      </c>
      <c r="M2357">
        <f t="shared" si="34"/>
        <v>19.4801</v>
      </c>
      <c r="N2357">
        <v>2336</v>
      </c>
      <c r="O2357">
        <v>814</v>
      </c>
      <c r="P2357">
        <v>-1.18</v>
      </c>
      <c r="Q2357" s="1">
        <v>-535.02755999999999</v>
      </c>
      <c r="R2357">
        <v>2336</v>
      </c>
      <c r="S2357">
        <v>1087</v>
      </c>
      <c r="T2357">
        <v>1.79</v>
      </c>
      <c r="U2357" s="1">
        <v>-532.09013000000004</v>
      </c>
      <c r="V2357">
        <v>2336</v>
      </c>
      <c r="W2357">
        <v>1052</v>
      </c>
      <c r="X2357">
        <v>9.5299999999999994</v>
      </c>
      <c r="Y2357" s="1">
        <v>-525.03344000000004</v>
      </c>
      <c r="Z2357">
        <v>2336</v>
      </c>
      <c r="AA2357">
        <v>1314</v>
      </c>
      <c r="AB2357">
        <v>25.16</v>
      </c>
      <c r="AC2357" s="1">
        <v>-515.70822999999996</v>
      </c>
      <c r="AD2357">
        <v>2336</v>
      </c>
      <c r="AE2357">
        <v>1352</v>
      </c>
      <c r="AF2357">
        <v>19.920000000000002</v>
      </c>
      <c r="AG2357" s="1">
        <v>-519.51331000000005</v>
      </c>
    </row>
    <row r="2358" spans="1:33" x14ac:dyDescent="0.2">
      <c r="A2358">
        <v>2337</v>
      </c>
      <c r="B2358">
        <v>1115</v>
      </c>
      <c r="C2358">
        <v>4.6500000000000004</v>
      </c>
      <c r="D2358" s="1">
        <v>-529.74429999999995</v>
      </c>
      <c r="E2358">
        <v>2337</v>
      </c>
      <c r="F2358">
        <v>1504</v>
      </c>
      <c r="G2358">
        <v>26.8</v>
      </c>
      <c r="H2358" s="1">
        <v>-512.72661000000005</v>
      </c>
      <c r="I2358">
        <v>2337</v>
      </c>
      <c r="J2358">
        <v>1203</v>
      </c>
      <c r="K2358">
        <v>21.09</v>
      </c>
      <c r="L2358" s="1">
        <v>-517.98710000000005</v>
      </c>
      <c r="M2358">
        <f t="shared" si="34"/>
        <v>19.4879</v>
      </c>
      <c r="N2358">
        <v>2337</v>
      </c>
      <c r="O2358">
        <v>826</v>
      </c>
      <c r="P2358">
        <v>-1.32</v>
      </c>
      <c r="Q2358" s="1">
        <v>-535.36082999999996</v>
      </c>
      <c r="R2358">
        <v>2337</v>
      </c>
      <c r="S2358">
        <v>1107</v>
      </c>
      <c r="T2358">
        <v>1.65</v>
      </c>
      <c r="U2358" s="1">
        <v>-532.65926999999999</v>
      </c>
      <c r="V2358">
        <v>2337</v>
      </c>
      <c r="W2358">
        <v>1065</v>
      </c>
      <c r="X2358">
        <v>9.2100000000000009</v>
      </c>
      <c r="Y2358" s="1">
        <v>-525.41922999999997</v>
      </c>
      <c r="Z2358">
        <v>2337</v>
      </c>
      <c r="AA2358">
        <v>1323</v>
      </c>
      <c r="AB2358">
        <v>25</v>
      </c>
      <c r="AC2358" s="1">
        <v>-515.99985000000004</v>
      </c>
      <c r="AD2358">
        <v>2337</v>
      </c>
      <c r="AE2358">
        <v>1319</v>
      </c>
      <c r="AF2358">
        <v>20.8</v>
      </c>
      <c r="AG2358" s="1">
        <v>-518.58299</v>
      </c>
    </row>
    <row r="2359" spans="1:33" x14ac:dyDescent="0.2">
      <c r="A2359">
        <v>2338</v>
      </c>
      <c r="B2359">
        <v>1112</v>
      </c>
      <c r="C2359">
        <v>4.87</v>
      </c>
      <c r="D2359" s="1">
        <v>-529.67439999999999</v>
      </c>
      <c r="E2359">
        <v>2338</v>
      </c>
      <c r="F2359">
        <v>1471</v>
      </c>
      <c r="G2359">
        <v>27.31</v>
      </c>
      <c r="H2359" s="1">
        <v>-511.80486000000002</v>
      </c>
      <c r="I2359">
        <v>2338</v>
      </c>
      <c r="J2359">
        <v>1203</v>
      </c>
      <c r="K2359">
        <v>20.62</v>
      </c>
      <c r="L2359" s="1">
        <v>-517.98829999999998</v>
      </c>
      <c r="M2359">
        <f t="shared" si="34"/>
        <v>19.495999999999999</v>
      </c>
      <c r="N2359">
        <v>2338</v>
      </c>
      <c r="O2359">
        <v>843</v>
      </c>
      <c r="P2359">
        <v>-1.6</v>
      </c>
      <c r="Q2359" s="1">
        <v>-535.86405000000002</v>
      </c>
      <c r="R2359">
        <v>2338</v>
      </c>
      <c r="S2359">
        <v>1122</v>
      </c>
      <c r="T2359">
        <v>1.63</v>
      </c>
      <c r="U2359" s="1">
        <v>-533.08987999999999</v>
      </c>
      <c r="V2359">
        <v>2338</v>
      </c>
      <c r="W2359">
        <v>1069</v>
      </c>
      <c r="X2359">
        <v>8.98</v>
      </c>
      <c r="Y2359" s="1">
        <v>-525.53752999999995</v>
      </c>
      <c r="Z2359">
        <v>2338</v>
      </c>
      <c r="AA2359">
        <v>1332</v>
      </c>
      <c r="AB2359">
        <v>24.72</v>
      </c>
      <c r="AC2359" s="1">
        <v>-516.24833999999998</v>
      </c>
      <c r="AD2359">
        <v>2338</v>
      </c>
      <c r="AE2359">
        <v>1288</v>
      </c>
      <c r="AF2359">
        <v>21.47</v>
      </c>
      <c r="AG2359" s="1">
        <v>-517.71852000000001</v>
      </c>
    </row>
    <row r="2360" spans="1:33" x14ac:dyDescent="0.2">
      <c r="A2360">
        <v>2339</v>
      </c>
      <c r="B2360">
        <v>1120</v>
      </c>
      <c r="C2360">
        <v>4.92</v>
      </c>
      <c r="D2360" s="1">
        <v>-529.89536999999996</v>
      </c>
      <c r="E2360">
        <v>2339</v>
      </c>
      <c r="F2360">
        <v>1438</v>
      </c>
      <c r="G2360">
        <v>27.76</v>
      </c>
      <c r="H2360" s="1">
        <v>-510.82578999999998</v>
      </c>
      <c r="I2360">
        <v>2339</v>
      </c>
      <c r="J2360">
        <v>1190</v>
      </c>
      <c r="K2360">
        <v>20.34</v>
      </c>
      <c r="L2360" s="1">
        <v>-517.55079999999998</v>
      </c>
      <c r="M2360">
        <f t="shared" si="34"/>
        <v>19.503999999999998</v>
      </c>
      <c r="N2360">
        <v>2339</v>
      </c>
      <c r="O2360">
        <v>862</v>
      </c>
      <c r="P2360">
        <v>-1.97</v>
      </c>
      <c r="Q2360" s="1">
        <v>-536.39230999999995</v>
      </c>
      <c r="R2360">
        <v>2339</v>
      </c>
      <c r="S2360">
        <v>1127</v>
      </c>
      <c r="T2360">
        <v>1.76</v>
      </c>
      <c r="U2360" s="1">
        <v>-533.22598000000005</v>
      </c>
      <c r="V2360">
        <v>2339</v>
      </c>
      <c r="W2360">
        <v>1065</v>
      </c>
      <c r="X2360">
        <v>8.8800000000000008</v>
      </c>
      <c r="Y2360" s="1">
        <v>-525.39678000000004</v>
      </c>
      <c r="Z2360">
        <v>2339</v>
      </c>
      <c r="AA2360">
        <v>1337</v>
      </c>
      <c r="AB2360">
        <v>24.34</v>
      </c>
      <c r="AC2360" s="1">
        <v>-516.35348999999997</v>
      </c>
      <c r="AD2360">
        <v>2339</v>
      </c>
      <c r="AE2360">
        <v>1262</v>
      </c>
      <c r="AF2360">
        <v>21.88</v>
      </c>
      <c r="AG2360" s="1">
        <v>-517.02211999999997</v>
      </c>
    </row>
    <row r="2361" spans="1:33" x14ac:dyDescent="0.2">
      <c r="A2361">
        <v>2340</v>
      </c>
      <c r="B2361">
        <v>1137</v>
      </c>
      <c r="C2361">
        <v>4.88</v>
      </c>
      <c r="D2361" s="1">
        <v>-530.37220000000002</v>
      </c>
      <c r="E2361">
        <v>2340</v>
      </c>
      <c r="F2361">
        <v>1427</v>
      </c>
      <c r="G2361">
        <v>27.85</v>
      </c>
      <c r="H2361" s="1">
        <v>-510.51236</v>
      </c>
      <c r="I2361">
        <v>2340</v>
      </c>
      <c r="J2361">
        <v>1189</v>
      </c>
      <c r="K2361">
        <v>19.79</v>
      </c>
      <c r="L2361" s="1">
        <v>-517.49090999999999</v>
      </c>
      <c r="M2361">
        <f t="shared" si="34"/>
        <v>19.506899999999998</v>
      </c>
      <c r="N2361">
        <v>2340</v>
      </c>
      <c r="O2361">
        <v>876</v>
      </c>
      <c r="P2361">
        <v>-2.2799999999999998</v>
      </c>
      <c r="Q2361" s="1">
        <v>-536.77292999999997</v>
      </c>
      <c r="R2361">
        <v>2340</v>
      </c>
      <c r="S2361">
        <v>1116</v>
      </c>
      <c r="T2361">
        <v>2.12</v>
      </c>
      <c r="U2361" s="1">
        <v>-532.92556999999999</v>
      </c>
      <c r="V2361">
        <v>2340</v>
      </c>
      <c r="W2361">
        <v>1055</v>
      </c>
      <c r="X2361">
        <v>8.85</v>
      </c>
      <c r="Y2361" s="1">
        <v>-525.12509</v>
      </c>
      <c r="Z2361">
        <v>2340</v>
      </c>
      <c r="AA2361">
        <v>1354</v>
      </c>
      <c r="AB2361">
        <v>23.61</v>
      </c>
      <c r="AC2361" s="1">
        <v>-516.81493</v>
      </c>
      <c r="AD2361">
        <v>2340</v>
      </c>
      <c r="AE2361">
        <v>1239</v>
      </c>
      <c r="AF2361">
        <v>22.15</v>
      </c>
      <c r="AG2361" s="1">
        <v>-516.38511000000005</v>
      </c>
    </row>
    <row r="2362" spans="1:33" x14ac:dyDescent="0.2">
      <c r="A2362">
        <v>2341</v>
      </c>
      <c r="B2362">
        <v>1155</v>
      </c>
      <c r="C2362">
        <v>4.83</v>
      </c>
      <c r="D2362" s="1">
        <v>-530.89634000000001</v>
      </c>
      <c r="E2362">
        <v>2341</v>
      </c>
      <c r="F2362">
        <v>1440</v>
      </c>
      <c r="G2362">
        <v>27.57</v>
      </c>
      <c r="H2362" s="1">
        <v>-510.94774000000001</v>
      </c>
      <c r="I2362">
        <v>2341</v>
      </c>
      <c r="J2362">
        <v>1215</v>
      </c>
      <c r="K2362">
        <v>18.739999999999998</v>
      </c>
      <c r="L2362" s="1">
        <v>-518.25437999999997</v>
      </c>
      <c r="M2362">
        <f t="shared" ref="M2362:M2425" si="35">AVERAGE(K2263:K2362)</f>
        <v>19.499299999999998</v>
      </c>
      <c r="N2362">
        <v>2341</v>
      </c>
      <c r="O2362">
        <v>883</v>
      </c>
      <c r="P2362">
        <v>-2.62</v>
      </c>
      <c r="Q2362" s="1">
        <v>-536.97203999999999</v>
      </c>
      <c r="R2362">
        <v>2341</v>
      </c>
      <c r="S2362">
        <v>1088</v>
      </c>
      <c r="T2362">
        <v>2.77</v>
      </c>
      <c r="U2362" s="1">
        <v>-532.15075000000002</v>
      </c>
      <c r="V2362">
        <v>2341</v>
      </c>
      <c r="W2362">
        <v>1046</v>
      </c>
      <c r="X2362">
        <v>8.83</v>
      </c>
      <c r="Y2362" s="1">
        <v>-524.84887000000003</v>
      </c>
      <c r="Z2362">
        <v>2341</v>
      </c>
      <c r="AA2362">
        <v>1382</v>
      </c>
      <c r="AB2362">
        <v>22.7</v>
      </c>
      <c r="AC2362" s="1">
        <v>-517.62968999999998</v>
      </c>
      <c r="AD2362">
        <v>2341</v>
      </c>
      <c r="AE2362">
        <v>1221</v>
      </c>
      <c r="AF2362">
        <v>22.3</v>
      </c>
      <c r="AG2362" s="1">
        <v>-515.87802999999997</v>
      </c>
    </row>
    <row r="2363" spans="1:33" x14ac:dyDescent="0.2">
      <c r="A2363">
        <v>2342</v>
      </c>
      <c r="B2363">
        <v>1166</v>
      </c>
      <c r="C2363">
        <v>5.08</v>
      </c>
      <c r="D2363" s="1">
        <v>-531.20959000000005</v>
      </c>
      <c r="E2363">
        <v>2342</v>
      </c>
      <c r="F2363">
        <v>1457</v>
      </c>
      <c r="G2363">
        <v>27.43</v>
      </c>
      <c r="H2363" s="1">
        <v>-511.43880000000001</v>
      </c>
      <c r="I2363">
        <v>2342</v>
      </c>
      <c r="J2363">
        <v>1246</v>
      </c>
      <c r="K2363">
        <v>17.649999999999999</v>
      </c>
      <c r="L2363" s="1">
        <v>-519.18366000000003</v>
      </c>
      <c r="M2363">
        <f t="shared" si="35"/>
        <v>19.481199999999998</v>
      </c>
      <c r="N2363">
        <v>2342</v>
      </c>
      <c r="O2363">
        <v>889</v>
      </c>
      <c r="P2363">
        <v>-2.97</v>
      </c>
      <c r="Q2363" s="1">
        <v>-537.11379999999997</v>
      </c>
      <c r="R2363">
        <v>2342</v>
      </c>
      <c r="S2363">
        <v>1053</v>
      </c>
      <c r="T2363">
        <v>3.47</v>
      </c>
      <c r="U2363" s="1">
        <v>-531.15507000000002</v>
      </c>
      <c r="V2363">
        <v>2342</v>
      </c>
      <c r="W2363">
        <v>1043</v>
      </c>
      <c r="X2363">
        <v>8.7100000000000009</v>
      </c>
      <c r="Y2363" s="1">
        <v>-524.76110000000006</v>
      </c>
      <c r="Z2363">
        <v>2342</v>
      </c>
      <c r="AA2363">
        <v>1395</v>
      </c>
      <c r="AB2363">
        <v>22.07</v>
      </c>
      <c r="AC2363" s="1">
        <v>-518.03070000000002</v>
      </c>
      <c r="AD2363">
        <v>2342</v>
      </c>
      <c r="AE2363">
        <v>1213</v>
      </c>
      <c r="AF2363">
        <v>22.27</v>
      </c>
      <c r="AG2363" s="1">
        <v>-515.65139999999997</v>
      </c>
    </row>
    <row r="2364" spans="1:33" x14ac:dyDescent="0.2">
      <c r="A2364">
        <v>2343</v>
      </c>
      <c r="B2364">
        <v>1157</v>
      </c>
      <c r="C2364">
        <v>5.75</v>
      </c>
      <c r="D2364" s="1">
        <v>-530.97933</v>
      </c>
      <c r="E2364">
        <v>2343</v>
      </c>
      <c r="F2364">
        <v>1460</v>
      </c>
      <c r="G2364">
        <v>27.53</v>
      </c>
      <c r="H2364" s="1">
        <v>-511.53582999999998</v>
      </c>
      <c r="I2364">
        <v>2343</v>
      </c>
      <c r="J2364">
        <v>1259</v>
      </c>
      <c r="K2364">
        <v>16.95</v>
      </c>
      <c r="L2364" s="1">
        <v>-519.54831999999999</v>
      </c>
      <c r="M2364">
        <f t="shared" si="35"/>
        <v>19.4587</v>
      </c>
      <c r="N2364">
        <v>2343</v>
      </c>
      <c r="O2364">
        <v>895</v>
      </c>
      <c r="P2364">
        <v>-3.29</v>
      </c>
      <c r="Q2364" s="1">
        <v>-537.29349999999999</v>
      </c>
      <c r="R2364">
        <v>2343</v>
      </c>
      <c r="S2364">
        <v>1029</v>
      </c>
      <c r="T2364">
        <v>3.98</v>
      </c>
      <c r="U2364" s="1">
        <v>-530.45797000000005</v>
      </c>
      <c r="V2364">
        <v>2343</v>
      </c>
      <c r="W2364">
        <v>1050</v>
      </c>
      <c r="X2364">
        <v>8.3800000000000008</v>
      </c>
      <c r="Y2364" s="1">
        <v>-524.96249999999998</v>
      </c>
      <c r="Z2364">
        <v>2343</v>
      </c>
      <c r="AA2364">
        <v>1384</v>
      </c>
      <c r="AB2364">
        <v>21.88</v>
      </c>
      <c r="AC2364" s="1">
        <v>-517.71317999999997</v>
      </c>
      <c r="AD2364">
        <v>2343</v>
      </c>
      <c r="AE2364">
        <v>1211</v>
      </c>
      <c r="AF2364">
        <v>22.2</v>
      </c>
      <c r="AG2364" s="1">
        <v>-515.59816999999998</v>
      </c>
    </row>
    <row r="2365" spans="1:33" x14ac:dyDescent="0.2">
      <c r="A2365">
        <v>2344</v>
      </c>
      <c r="B2365">
        <v>1129</v>
      </c>
      <c r="C2365">
        <v>6.89</v>
      </c>
      <c r="D2365" s="1">
        <v>-530.16341999999997</v>
      </c>
      <c r="E2365">
        <v>2344</v>
      </c>
      <c r="F2365">
        <v>1446</v>
      </c>
      <c r="G2365">
        <v>27.75</v>
      </c>
      <c r="H2365" s="1">
        <v>-511.09228000000002</v>
      </c>
      <c r="I2365">
        <v>2344</v>
      </c>
      <c r="J2365">
        <v>1250</v>
      </c>
      <c r="K2365">
        <v>16.7</v>
      </c>
      <c r="L2365" s="1">
        <v>-519.26143999999999</v>
      </c>
      <c r="M2365">
        <f t="shared" si="35"/>
        <v>19.4374</v>
      </c>
      <c r="N2365">
        <v>2344</v>
      </c>
      <c r="O2365">
        <v>899</v>
      </c>
      <c r="P2365">
        <v>-3.57</v>
      </c>
      <c r="Q2365" s="1">
        <v>-537.41143999999997</v>
      </c>
      <c r="R2365">
        <v>2344</v>
      </c>
      <c r="S2365">
        <v>1021</v>
      </c>
      <c r="T2365">
        <v>4.21</v>
      </c>
      <c r="U2365" s="1">
        <v>-530.27265999999997</v>
      </c>
      <c r="V2365">
        <v>2344</v>
      </c>
      <c r="W2365">
        <v>1065</v>
      </c>
      <c r="X2365">
        <v>7.93</v>
      </c>
      <c r="Y2365" s="1">
        <v>-525.39400999999998</v>
      </c>
      <c r="Z2365">
        <v>2344</v>
      </c>
      <c r="AA2365">
        <v>1355</v>
      </c>
      <c r="AB2365">
        <v>21.93</v>
      </c>
      <c r="AC2365" s="1">
        <v>-516.87860000000001</v>
      </c>
      <c r="AD2365">
        <v>2344</v>
      </c>
      <c r="AE2365">
        <v>1210</v>
      </c>
      <c r="AF2365">
        <v>22.11</v>
      </c>
      <c r="AG2365" s="1">
        <v>-515.56826000000001</v>
      </c>
    </row>
    <row r="2366" spans="1:33" x14ac:dyDescent="0.2">
      <c r="A2366">
        <v>2345</v>
      </c>
      <c r="B2366">
        <v>1092</v>
      </c>
      <c r="C2366">
        <v>8.1300000000000008</v>
      </c>
      <c r="D2366" s="1">
        <v>-529.11524999999995</v>
      </c>
      <c r="E2366">
        <v>2345</v>
      </c>
      <c r="F2366">
        <v>1434</v>
      </c>
      <c r="G2366">
        <v>27.62</v>
      </c>
      <c r="H2366" s="1">
        <v>-510.71150999999998</v>
      </c>
      <c r="I2366">
        <v>2345</v>
      </c>
      <c r="J2366">
        <v>1229</v>
      </c>
      <c r="K2366">
        <v>16.77</v>
      </c>
      <c r="L2366" s="1">
        <v>-518.67039</v>
      </c>
      <c r="M2366">
        <f t="shared" si="35"/>
        <v>19.419599999999999</v>
      </c>
      <c r="N2366">
        <v>2345</v>
      </c>
      <c r="O2366">
        <v>894</v>
      </c>
      <c r="P2366">
        <v>-3.6</v>
      </c>
      <c r="Q2366" s="1">
        <v>-537.27497000000005</v>
      </c>
      <c r="R2366">
        <v>2345</v>
      </c>
      <c r="S2366">
        <v>1022</v>
      </c>
      <c r="T2366">
        <v>4.3899999999999997</v>
      </c>
      <c r="U2366" s="1">
        <v>-530.29019000000005</v>
      </c>
      <c r="V2366">
        <v>2345</v>
      </c>
      <c r="W2366">
        <v>1086</v>
      </c>
      <c r="X2366">
        <v>7.45</v>
      </c>
      <c r="Y2366" s="1">
        <v>-525.97893999999997</v>
      </c>
      <c r="Z2366">
        <v>2345</v>
      </c>
      <c r="AA2366">
        <v>1319</v>
      </c>
      <c r="AB2366">
        <v>22.13</v>
      </c>
      <c r="AC2366" s="1">
        <v>-515.82264999999995</v>
      </c>
      <c r="AD2366">
        <v>2345</v>
      </c>
      <c r="AE2366">
        <v>1212</v>
      </c>
      <c r="AF2366">
        <v>21.85</v>
      </c>
      <c r="AG2366" s="1">
        <v>-515.62823000000003</v>
      </c>
    </row>
    <row r="2367" spans="1:33" x14ac:dyDescent="0.2">
      <c r="A2367">
        <v>2346</v>
      </c>
      <c r="B2367">
        <v>1060</v>
      </c>
      <c r="C2367">
        <v>9.2899999999999991</v>
      </c>
      <c r="D2367" s="1">
        <v>-528.23653000000002</v>
      </c>
      <c r="E2367">
        <v>2346</v>
      </c>
      <c r="F2367">
        <v>1444</v>
      </c>
      <c r="G2367">
        <v>26.83</v>
      </c>
      <c r="H2367" s="1">
        <v>-511.06893000000002</v>
      </c>
      <c r="I2367">
        <v>2346</v>
      </c>
      <c r="J2367">
        <v>1212</v>
      </c>
      <c r="K2367">
        <v>16.93</v>
      </c>
      <c r="L2367" s="1">
        <v>-518.19224999999994</v>
      </c>
      <c r="M2367">
        <f t="shared" si="35"/>
        <v>19.4054</v>
      </c>
      <c r="N2367">
        <v>2346</v>
      </c>
      <c r="O2367">
        <v>879</v>
      </c>
      <c r="P2367">
        <v>-3.38</v>
      </c>
      <c r="Q2367" s="1">
        <v>-536.85559000000001</v>
      </c>
      <c r="R2367">
        <v>2346</v>
      </c>
      <c r="S2367">
        <v>1026</v>
      </c>
      <c r="T2367">
        <v>4.5199999999999996</v>
      </c>
      <c r="U2367" s="1">
        <v>-530.40512999999999</v>
      </c>
      <c r="V2367">
        <v>2346</v>
      </c>
      <c r="W2367">
        <v>1105</v>
      </c>
      <c r="X2367">
        <v>7.07</v>
      </c>
      <c r="Y2367" s="1">
        <v>-526.53071999999997</v>
      </c>
      <c r="Z2367">
        <v>2346</v>
      </c>
      <c r="AA2367">
        <v>1297</v>
      </c>
      <c r="AB2367">
        <v>21.98</v>
      </c>
      <c r="AC2367" s="1">
        <v>-515.18561</v>
      </c>
      <c r="AD2367">
        <v>2346</v>
      </c>
      <c r="AE2367">
        <v>1217</v>
      </c>
      <c r="AF2367">
        <v>21.43</v>
      </c>
      <c r="AG2367" s="1">
        <v>-515.79170999999997</v>
      </c>
    </row>
    <row r="2368" spans="1:33" x14ac:dyDescent="0.2">
      <c r="A2368">
        <v>2347</v>
      </c>
      <c r="B2368">
        <v>1044</v>
      </c>
      <c r="C2368">
        <v>10.01</v>
      </c>
      <c r="D2368" s="1">
        <v>-527.76179000000002</v>
      </c>
      <c r="E2368">
        <v>2347</v>
      </c>
      <c r="F2368">
        <v>1453</v>
      </c>
      <c r="G2368">
        <v>25.89</v>
      </c>
      <c r="H2368" s="1">
        <v>-511.32598999999999</v>
      </c>
      <c r="I2368">
        <v>2347</v>
      </c>
      <c r="J2368">
        <v>1204</v>
      </c>
      <c r="K2368">
        <v>17.14</v>
      </c>
      <c r="L2368" s="1">
        <v>-517.95818999999995</v>
      </c>
      <c r="M2368">
        <f t="shared" si="35"/>
        <v>19.394800000000004</v>
      </c>
      <c r="N2368">
        <v>2347</v>
      </c>
      <c r="O2368">
        <v>862</v>
      </c>
      <c r="P2368">
        <v>-3.01</v>
      </c>
      <c r="Q2368" s="1">
        <v>-536.36770999999999</v>
      </c>
      <c r="R2368">
        <v>2347</v>
      </c>
      <c r="S2368">
        <v>1037</v>
      </c>
      <c r="T2368">
        <v>4.55</v>
      </c>
      <c r="U2368" s="1">
        <v>-530.72334000000001</v>
      </c>
      <c r="V2368">
        <v>2347</v>
      </c>
      <c r="W2368">
        <v>1115</v>
      </c>
      <c r="X2368">
        <v>7.02</v>
      </c>
      <c r="Y2368" s="1">
        <v>-526.79674</v>
      </c>
      <c r="Z2368">
        <v>2347</v>
      </c>
      <c r="AA2368">
        <v>1306</v>
      </c>
      <c r="AB2368">
        <v>21.5</v>
      </c>
      <c r="AC2368" s="1">
        <v>-515.43912</v>
      </c>
      <c r="AD2368">
        <v>2347</v>
      </c>
      <c r="AE2368">
        <v>1217</v>
      </c>
      <c r="AF2368">
        <v>21</v>
      </c>
      <c r="AG2368" s="1">
        <v>-515.79657999999995</v>
      </c>
    </row>
    <row r="2369" spans="1:33" x14ac:dyDescent="0.2">
      <c r="A2369">
        <v>2348</v>
      </c>
      <c r="B2369">
        <v>1048</v>
      </c>
      <c r="C2369">
        <v>10.27</v>
      </c>
      <c r="D2369" s="1">
        <v>-527.88013999999998</v>
      </c>
      <c r="E2369">
        <v>2348</v>
      </c>
      <c r="F2369">
        <v>1450</v>
      </c>
      <c r="G2369">
        <v>25.14</v>
      </c>
      <c r="H2369" s="1">
        <v>-511.18149</v>
      </c>
      <c r="I2369">
        <v>2348</v>
      </c>
      <c r="J2369">
        <v>1210</v>
      </c>
      <c r="K2369">
        <v>17.14</v>
      </c>
      <c r="L2369" s="1">
        <v>-518.09538999999995</v>
      </c>
      <c r="M2369">
        <f t="shared" si="35"/>
        <v>19.386500000000005</v>
      </c>
      <c r="N2369">
        <v>2348</v>
      </c>
      <c r="O2369">
        <v>850</v>
      </c>
      <c r="P2369">
        <v>-2.67</v>
      </c>
      <c r="Q2369" s="1">
        <v>-536.03179</v>
      </c>
      <c r="R2369">
        <v>2348</v>
      </c>
      <c r="S2369">
        <v>1047</v>
      </c>
      <c r="T2369">
        <v>4.66</v>
      </c>
      <c r="U2369" s="1">
        <v>-531.01703999999995</v>
      </c>
      <c r="V2369">
        <v>2348</v>
      </c>
      <c r="W2369">
        <v>1115</v>
      </c>
      <c r="X2369">
        <v>7.29</v>
      </c>
      <c r="Y2369" s="1">
        <v>-526.78670999999997</v>
      </c>
      <c r="Z2369">
        <v>2348</v>
      </c>
      <c r="AA2369">
        <v>1330</v>
      </c>
      <c r="AB2369">
        <v>21.11</v>
      </c>
      <c r="AC2369" s="1">
        <v>-516.15410999999995</v>
      </c>
      <c r="AD2369">
        <v>2348</v>
      </c>
      <c r="AE2369">
        <v>1207</v>
      </c>
      <c r="AF2369">
        <v>20.71</v>
      </c>
      <c r="AG2369" s="1">
        <v>-515.50393999999994</v>
      </c>
    </row>
    <row r="2370" spans="1:33" x14ac:dyDescent="0.2">
      <c r="A2370">
        <v>2349</v>
      </c>
      <c r="B2370">
        <v>1064</v>
      </c>
      <c r="C2370">
        <v>10.199999999999999</v>
      </c>
      <c r="D2370" s="1">
        <v>-528.37031999999999</v>
      </c>
      <c r="E2370">
        <v>2349</v>
      </c>
      <c r="F2370">
        <v>1455</v>
      </c>
      <c r="G2370">
        <v>24.25</v>
      </c>
      <c r="H2370" s="1">
        <v>-511.31774000000001</v>
      </c>
      <c r="I2370">
        <v>2349</v>
      </c>
      <c r="J2370">
        <v>1235</v>
      </c>
      <c r="K2370">
        <v>16.87</v>
      </c>
      <c r="L2370" s="1">
        <v>-518.81059000000005</v>
      </c>
      <c r="M2370">
        <f t="shared" si="35"/>
        <v>19.379200000000001</v>
      </c>
      <c r="N2370">
        <v>2349</v>
      </c>
      <c r="O2370">
        <v>847</v>
      </c>
      <c r="P2370">
        <v>-2.44</v>
      </c>
      <c r="Q2370" s="1">
        <v>-535.95551</v>
      </c>
      <c r="R2370">
        <v>2349</v>
      </c>
      <c r="S2370">
        <v>1044</v>
      </c>
      <c r="T2370">
        <v>5.03</v>
      </c>
      <c r="U2370" s="1">
        <v>-530.93556000000001</v>
      </c>
      <c r="V2370">
        <v>2349</v>
      </c>
      <c r="W2370">
        <v>1116</v>
      </c>
      <c r="X2370">
        <v>7.62</v>
      </c>
      <c r="Y2370" s="1">
        <v>-526.80463999999995</v>
      </c>
      <c r="Z2370">
        <v>2349</v>
      </c>
      <c r="AA2370">
        <v>1346</v>
      </c>
      <c r="AB2370">
        <v>21.16</v>
      </c>
      <c r="AC2370" s="1">
        <v>-516.61500999999998</v>
      </c>
      <c r="AD2370">
        <v>2349</v>
      </c>
      <c r="AE2370">
        <v>1190</v>
      </c>
      <c r="AF2370">
        <v>20.45</v>
      </c>
      <c r="AG2370" s="1">
        <v>-515.03119000000004</v>
      </c>
    </row>
    <row r="2371" spans="1:33" x14ac:dyDescent="0.2">
      <c r="A2371">
        <v>2350</v>
      </c>
      <c r="B2371">
        <v>1079</v>
      </c>
      <c r="C2371">
        <v>10.07</v>
      </c>
      <c r="D2371" s="1">
        <v>-528.78323999999998</v>
      </c>
      <c r="E2371">
        <v>2350</v>
      </c>
      <c r="F2371">
        <v>1465</v>
      </c>
      <c r="G2371">
        <v>23.71</v>
      </c>
      <c r="H2371" s="1">
        <v>-511.64683000000002</v>
      </c>
      <c r="I2371">
        <v>2350</v>
      </c>
      <c r="J2371">
        <v>1271</v>
      </c>
      <c r="K2371">
        <v>16.53</v>
      </c>
      <c r="L2371" s="1">
        <v>-519.87022999999999</v>
      </c>
      <c r="M2371">
        <f t="shared" si="35"/>
        <v>19.371700000000001</v>
      </c>
      <c r="N2371">
        <v>2350</v>
      </c>
      <c r="O2371">
        <v>852</v>
      </c>
      <c r="P2371">
        <v>-2.25</v>
      </c>
      <c r="Q2371" s="1">
        <v>-536.08864000000005</v>
      </c>
      <c r="R2371">
        <v>2350</v>
      </c>
      <c r="S2371">
        <v>1027</v>
      </c>
      <c r="T2371">
        <v>5.53</v>
      </c>
      <c r="U2371" s="1">
        <v>-530.46286999999995</v>
      </c>
      <c r="V2371">
        <v>2350</v>
      </c>
      <c r="W2371">
        <v>1124</v>
      </c>
      <c r="X2371">
        <v>8.02</v>
      </c>
      <c r="Y2371" s="1">
        <v>-527.05400999999995</v>
      </c>
      <c r="Z2371">
        <v>2350</v>
      </c>
      <c r="AA2371">
        <v>1340</v>
      </c>
      <c r="AB2371">
        <v>21.85</v>
      </c>
      <c r="AC2371" s="1">
        <v>-516.44602999999995</v>
      </c>
      <c r="AD2371">
        <v>2350</v>
      </c>
      <c r="AE2371">
        <v>1180</v>
      </c>
      <c r="AF2371">
        <v>20.23</v>
      </c>
      <c r="AG2371" s="1">
        <v>-514.72051999999996</v>
      </c>
    </row>
    <row r="2372" spans="1:33" x14ac:dyDescent="0.2">
      <c r="A2372">
        <v>2351</v>
      </c>
      <c r="B2372">
        <v>1081</v>
      </c>
      <c r="C2372">
        <v>10.029999999999999</v>
      </c>
      <c r="D2372" s="1">
        <v>-528.83744999999999</v>
      </c>
      <c r="E2372">
        <v>2351</v>
      </c>
      <c r="F2372">
        <v>1459</v>
      </c>
      <c r="G2372">
        <v>23.96</v>
      </c>
      <c r="H2372" s="1">
        <v>-511.49991</v>
      </c>
      <c r="I2372">
        <v>2351</v>
      </c>
      <c r="J2372">
        <v>1294</v>
      </c>
      <c r="K2372">
        <v>16.55</v>
      </c>
      <c r="L2372" s="1">
        <v>-520.54407000000003</v>
      </c>
      <c r="M2372">
        <f t="shared" si="35"/>
        <v>19.367000000000001</v>
      </c>
      <c r="N2372">
        <v>2351</v>
      </c>
      <c r="O2372">
        <v>856</v>
      </c>
      <c r="P2372">
        <v>-2.16</v>
      </c>
      <c r="Q2372" s="1">
        <v>-536.23433999999997</v>
      </c>
      <c r="R2372">
        <v>2351</v>
      </c>
      <c r="S2372">
        <v>1007</v>
      </c>
      <c r="T2372">
        <v>5.99</v>
      </c>
      <c r="U2372" s="1">
        <v>-529.88716999999997</v>
      </c>
      <c r="V2372">
        <v>2351</v>
      </c>
      <c r="W2372">
        <v>1133</v>
      </c>
      <c r="X2372">
        <v>8.57</v>
      </c>
      <c r="Y2372" s="1">
        <v>-527.31281999999999</v>
      </c>
      <c r="Z2372">
        <v>2351</v>
      </c>
      <c r="AA2372">
        <v>1322</v>
      </c>
      <c r="AB2372">
        <v>22.8</v>
      </c>
      <c r="AC2372" s="1">
        <v>-515.90737000000001</v>
      </c>
      <c r="AD2372">
        <v>2351</v>
      </c>
      <c r="AE2372">
        <v>1189</v>
      </c>
      <c r="AF2372">
        <v>19.760000000000002</v>
      </c>
      <c r="AG2372" s="1">
        <v>-514.95749999999998</v>
      </c>
    </row>
    <row r="2373" spans="1:33" x14ac:dyDescent="0.2">
      <c r="A2373">
        <v>2352</v>
      </c>
      <c r="B2373">
        <v>1069</v>
      </c>
      <c r="C2373">
        <v>10.09</v>
      </c>
      <c r="D2373" s="1">
        <v>-528.51747999999998</v>
      </c>
      <c r="E2373">
        <v>2352</v>
      </c>
      <c r="F2373">
        <v>1433</v>
      </c>
      <c r="G2373">
        <v>24.88</v>
      </c>
      <c r="H2373" s="1">
        <v>-510.72890999999998</v>
      </c>
      <c r="I2373">
        <v>2352</v>
      </c>
      <c r="J2373">
        <v>1290</v>
      </c>
      <c r="K2373">
        <v>17.14</v>
      </c>
      <c r="L2373" s="1">
        <v>-520.39381000000003</v>
      </c>
      <c r="M2373">
        <f t="shared" si="35"/>
        <v>19.368199999999998</v>
      </c>
      <c r="N2373">
        <v>2352</v>
      </c>
      <c r="O2373">
        <v>855</v>
      </c>
      <c r="P2373">
        <v>-2</v>
      </c>
      <c r="Q2373" s="1">
        <v>-536.20789000000002</v>
      </c>
      <c r="R2373">
        <v>2352</v>
      </c>
      <c r="S2373">
        <v>992</v>
      </c>
      <c r="T2373">
        <v>6.34</v>
      </c>
      <c r="U2373" s="1">
        <v>-529.48558000000003</v>
      </c>
      <c r="V2373">
        <v>2352</v>
      </c>
      <c r="W2373">
        <v>1130</v>
      </c>
      <c r="X2373">
        <v>9.4</v>
      </c>
      <c r="Y2373" s="1">
        <v>-527.24288999999999</v>
      </c>
      <c r="Z2373">
        <v>2352</v>
      </c>
      <c r="AA2373">
        <v>1308</v>
      </c>
      <c r="AB2373">
        <v>23.6</v>
      </c>
      <c r="AC2373" s="1">
        <v>-515.49897999999996</v>
      </c>
      <c r="AD2373">
        <v>2352</v>
      </c>
      <c r="AE2373">
        <v>1209</v>
      </c>
      <c r="AF2373">
        <v>19.350000000000001</v>
      </c>
      <c r="AG2373" s="1">
        <v>-515.56870000000004</v>
      </c>
    </row>
    <row r="2374" spans="1:33" x14ac:dyDescent="0.2">
      <c r="A2374">
        <v>2353</v>
      </c>
      <c r="B2374">
        <v>1054</v>
      </c>
      <c r="C2374">
        <v>10.11</v>
      </c>
      <c r="D2374" s="1">
        <v>-528.06002000000001</v>
      </c>
      <c r="E2374">
        <v>2353</v>
      </c>
      <c r="F2374">
        <v>1409</v>
      </c>
      <c r="G2374">
        <v>25.89</v>
      </c>
      <c r="H2374" s="1">
        <v>-510.04241000000002</v>
      </c>
      <c r="I2374">
        <v>2353</v>
      </c>
      <c r="J2374">
        <v>1263</v>
      </c>
      <c r="K2374">
        <v>18.100000000000001</v>
      </c>
      <c r="L2374" s="1">
        <v>-519.62440000000004</v>
      </c>
      <c r="M2374">
        <f t="shared" si="35"/>
        <v>19.376300000000001</v>
      </c>
      <c r="N2374">
        <v>2353</v>
      </c>
      <c r="O2374">
        <v>848</v>
      </c>
      <c r="P2374">
        <v>-1.76</v>
      </c>
      <c r="Q2374" s="1">
        <v>-535.98587999999995</v>
      </c>
      <c r="R2374">
        <v>2353</v>
      </c>
      <c r="S2374">
        <v>981</v>
      </c>
      <c r="T2374">
        <v>6.61</v>
      </c>
      <c r="U2374" s="1">
        <v>-529.17367000000002</v>
      </c>
      <c r="V2374">
        <v>2353</v>
      </c>
      <c r="W2374">
        <v>1113</v>
      </c>
      <c r="X2374">
        <v>10.5</v>
      </c>
      <c r="Y2374" s="1">
        <v>-526.76121000000001</v>
      </c>
      <c r="Z2374">
        <v>2353</v>
      </c>
      <c r="AA2374">
        <v>1305</v>
      </c>
      <c r="AB2374">
        <v>24.06</v>
      </c>
      <c r="AC2374" s="1">
        <v>-515.42570000000001</v>
      </c>
      <c r="AD2374">
        <v>2353</v>
      </c>
      <c r="AE2374">
        <v>1223</v>
      </c>
      <c r="AF2374">
        <v>19.2</v>
      </c>
      <c r="AG2374" s="1">
        <v>-515.96146999999996</v>
      </c>
    </row>
    <row r="2375" spans="1:33" x14ac:dyDescent="0.2">
      <c r="A2375">
        <v>2354</v>
      </c>
      <c r="B2375">
        <v>1049</v>
      </c>
      <c r="C2375">
        <v>9.86</v>
      </c>
      <c r="D2375" s="1">
        <v>-527.90481999999997</v>
      </c>
      <c r="E2375">
        <v>2354</v>
      </c>
      <c r="F2375">
        <v>1405</v>
      </c>
      <c r="G2375">
        <v>26.62</v>
      </c>
      <c r="H2375" s="1">
        <v>-509.93914999999998</v>
      </c>
      <c r="I2375">
        <v>2354</v>
      </c>
      <c r="J2375">
        <v>1233</v>
      </c>
      <c r="K2375">
        <v>19.07</v>
      </c>
      <c r="L2375" s="1">
        <v>-518.77702999999997</v>
      </c>
      <c r="M2375">
        <f t="shared" si="35"/>
        <v>19.3888</v>
      </c>
      <c r="N2375">
        <v>2354</v>
      </c>
      <c r="O2375">
        <v>838</v>
      </c>
      <c r="P2375">
        <v>-1.55</v>
      </c>
      <c r="Q2375" s="1">
        <v>-535.71371999999997</v>
      </c>
      <c r="R2375">
        <v>2354</v>
      </c>
      <c r="S2375">
        <v>967</v>
      </c>
      <c r="T2375">
        <v>6.73</v>
      </c>
      <c r="U2375" s="1">
        <v>-528.78486999999996</v>
      </c>
      <c r="V2375">
        <v>2354</v>
      </c>
      <c r="W2375">
        <v>1094</v>
      </c>
      <c r="X2375">
        <v>11.47</v>
      </c>
      <c r="Y2375" s="1">
        <v>-526.19912999999997</v>
      </c>
      <c r="Z2375">
        <v>2354</v>
      </c>
      <c r="AA2375">
        <v>1304</v>
      </c>
      <c r="AB2375">
        <v>24.36</v>
      </c>
      <c r="AC2375" s="1">
        <v>-515.42182000000003</v>
      </c>
      <c r="AD2375">
        <v>2354</v>
      </c>
      <c r="AE2375">
        <v>1217</v>
      </c>
      <c r="AF2375">
        <v>19.53</v>
      </c>
      <c r="AG2375" s="1">
        <v>-515.77589999999998</v>
      </c>
    </row>
    <row r="2376" spans="1:33" x14ac:dyDescent="0.2">
      <c r="A2376">
        <v>2355</v>
      </c>
      <c r="B2376">
        <v>1064</v>
      </c>
      <c r="C2376">
        <v>9.33</v>
      </c>
      <c r="D2376" s="1">
        <v>-528.34598000000005</v>
      </c>
      <c r="E2376">
        <v>2355</v>
      </c>
      <c r="F2376">
        <v>1426</v>
      </c>
      <c r="G2376">
        <v>26.85</v>
      </c>
      <c r="H2376" s="1">
        <v>-510.51553999999999</v>
      </c>
      <c r="I2376">
        <v>2355</v>
      </c>
      <c r="J2376">
        <v>1214</v>
      </c>
      <c r="K2376">
        <v>19.760000000000002</v>
      </c>
      <c r="L2376" s="1">
        <v>-518.24476000000004</v>
      </c>
      <c r="M2376">
        <f t="shared" si="35"/>
        <v>19.403299999999998</v>
      </c>
      <c r="N2376">
        <v>2355</v>
      </c>
      <c r="O2376">
        <v>830</v>
      </c>
      <c r="P2376">
        <v>-1.39</v>
      </c>
      <c r="Q2376" s="1">
        <v>-535.48221999999998</v>
      </c>
      <c r="R2376">
        <v>2355</v>
      </c>
      <c r="S2376">
        <v>962</v>
      </c>
      <c r="T2376">
        <v>6.6</v>
      </c>
      <c r="U2376" s="1">
        <v>-528.59771000000001</v>
      </c>
      <c r="V2376">
        <v>2355</v>
      </c>
      <c r="W2376">
        <v>1091</v>
      </c>
      <c r="X2376">
        <v>12.01</v>
      </c>
      <c r="Y2376" s="1">
        <v>-526.10230999999999</v>
      </c>
      <c r="Z2376">
        <v>2355</v>
      </c>
      <c r="AA2376">
        <v>1294</v>
      </c>
      <c r="AB2376">
        <v>24.58</v>
      </c>
      <c r="AC2376" s="1">
        <v>-515.15620999999999</v>
      </c>
      <c r="AD2376">
        <v>2355</v>
      </c>
      <c r="AE2376">
        <v>1201</v>
      </c>
      <c r="AF2376">
        <v>20</v>
      </c>
      <c r="AG2376" s="1">
        <v>-515.29417999999998</v>
      </c>
    </row>
    <row r="2377" spans="1:33" x14ac:dyDescent="0.2">
      <c r="A2377">
        <v>2356</v>
      </c>
      <c r="B2377">
        <v>1093</v>
      </c>
      <c r="C2377">
        <v>8.6199999999999992</v>
      </c>
      <c r="D2377" s="1">
        <v>-529.18271000000004</v>
      </c>
      <c r="E2377">
        <v>2356</v>
      </c>
      <c r="F2377">
        <v>1467</v>
      </c>
      <c r="G2377">
        <v>26.56</v>
      </c>
      <c r="H2377" s="1">
        <v>-511.68533000000002</v>
      </c>
      <c r="I2377">
        <v>2356</v>
      </c>
      <c r="J2377">
        <v>1206</v>
      </c>
      <c r="K2377">
        <v>20.27</v>
      </c>
      <c r="L2377" s="1">
        <v>-518.02616</v>
      </c>
      <c r="M2377">
        <f t="shared" si="35"/>
        <v>19.4191</v>
      </c>
      <c r="N2377">
        <v>2356</v>
      </c>
      <c r="O2377">
        <v>824</v>
      </c>
      <c r="P2377">
        <v>-1.25</v>
      </c>
      <c r="Q2377" s="1">
        <v>-535.30718999999999</v>
      </c>
      <c r="R2377">
        <v>2356</v>
      </c>
      <c r="S2377">
        <v>977</v>
      </c>
      <c r="T2377">
        <v>6.07</v>
      </c>
      <c r="U2377" s="1">
        <v>-529.04687000000001</v>
      </c>
      <c r="V2377">
        <v>2356</v>
      </c>
      <c r="W2377">
        <v>1107</v>
      </c>
      <c r="X2377">
        <v>12.2</v>
      </c>
      <c r="Y2377" s="1">
        <v>-526.56825000000003</v>
      </c>
      <c r="Z2377">
        <v>2356</v>
      </c>
      <c r="AA2377">
        <v>1281</v>
      </c>
      <c r="AB2377">
        <v>24.7</v>
      </c>
      <c r="AC2377" s="1">
        <v>-514.76228000000003</v>
      </c>
      <c r="AD2377">
        <v>2356</v>
      </c>
      <c r="AE2377">
        <v>1199</v>
      </c>
      <c r="AF2377">
        <v>20.309999999999999</v>
      </c>
      <c r="AG2377" s="1">
        <v>-515.19788000000005</v>
      </c>
    </row>
    <row r="2378" spans="1:33" x14ac:dyDescent="0.2">
      <c r="A2378">
        <v>2357</v>
      </c>
      <c r="B2378">
        <v>1118</v>
      </c>
      <c r="C2378">
        <v>8.1300000000000008</v>
      </c>
      <c r="D2378" s="1">
        <v>-529.89200000000005</v>
      </c>
      <c r="E2378">
        <v>2357</v>
      </c>
      <c r="F2378">
        <v>1506</v>
      </c>
      <c r="G2378">
        <v>26.36</v>
      </c>
      <c r="H2378" s="1">
        <v>-512.80826999999999</v>
      </c>
      <c r="I2378">
        <v>2357</v>
      </c>
      <c r="J2378">
        <v>1201</v>
      </c>
      <c r="K2378">
        <v>20.77</v>
      </c>
      <c r="L2378" s="1">
        <v>-517.90472</v>
      </c>
      <c r="M2378">
        <f t="shared" si="35"/>
        <v>19.439399999999999</v>
      </c>
      <c r="N2378">
        <v>2357</v>
      </c>
      <c r="O2378">
        <v>822</v>
      </c>
      <c r="P2378">
        <v>-1.1399999999999999</v>
      </c>
      <c r="Q2378" s="1">
        <v>-535.25414999999998</v>
      </c>
      <c r="R2378">
        <v>2357</v>
      </c>
      <c r="S2378">
        <v>1005</v>
      </c>
      <c r="T2378">
        <v>5.44</v>
      </c>
      <c r="U2378" s="1">
        <v>-529.85781999999995</v>
      </c>
      <c r="V2378">
        <v>2357</v>
      </c>
      <c r="W2378">
        <v>1128</v>
      </c>
      <c r="X2378">
        <v>12.22</v>
      </c>
      <c r="Y2378" s="1">
        <v>-527.16642999999999</v>
      </c>
      <c r="Z2378">
        <v>2357</v>
      </c>
      <c r="AA2378">
        <v>1280</v>
      </c>
      <c r="AB2378">
        <v>24.64</v>
      </c>
      <c r="AC2378" s="1">
        <v>-514.72988999999995</v>
      </c>
      <c r="AD2378">
        <v>2357</v>
      </c>
      <c r="AE2378">
        <v>1223</v>
      </c>
      <c r="AF2378">
        <v>20.149999999999999</v>
      </c>
      <c r="AG2378" s="1">
        <v>-515.89597000000003</v>
      </c>
    </row>
    <row r="2379" spans="1:33" x14ac:dyDescent="0.2">
      <c r="A2379">
        <v>2358</v>
      </c>
      <c r="B2379">
        <v>1127</v>
      </c>
      <c r="C2379">
        <v>7.95</v>
      </c>
      <c r="D2379" s="1">
        <v>-530.15341000000001</v>
      </c>
      <c r="E2379">
        <v>2358</v>
      </c>
      <c r="F2379">
        <v>1522</v>
      </c>
      <c r="G2379">
        <v>26.54</v>
      </c>
      <c r="H2379" s="1">
        <v>-513.26603999999998</v>
      </c>
      <c r="I2379">
        <v>2358</v>
      </c>
      <c r="J2379">
        <v>1191</v>
      </c>
      <c r="K2379">
        <v>21.34</v>
      </c>
      <c r="L2379" s="1">
        <v>-517.6395</v>
      </c>
      <c r="M2379">
        <f t="shared" si="35"/>
        <v>19.469199999999997</v>
      </c>
      <c r="N2379">
        <v>2358</v>
      </c>
      <c r="O2379">
        <v>829</v>
      </c>
      <c r="P2379">
        <v>-1.1599999999999999</v>
      </c>
      <c r="Q2379" s="1">
        <v>-535.45096000000001</v>
      </c>
      <c r="R2379">
        <v>2358</v>
      </c>
      <c r="S2379">
        <v>1023</v>
      </c>
      <c r="T2379">
        <v>5.04</v>
      </c>
      <c r="U2379" s="1">
        <v>-530.38472000000002</v>
      </c>
      <c r="V2379">
        <v>2358</v>
      </c>
      <c r="W2379">
        <v>1146</v>
      </c>
      <c r="X2379">
        <v>12.28</v>
      </c>
      <c r="Y2379" s="1">
        <v>-527.63846000000001</v>
      </c>
      <c r="Z2379">
        <v>2358</v>
      </c>
      <c r="AA2379">
        <v>1301</v>
      </c>
      <c r="AB2379">
        <v>24.22</v>
      </c>
      <c r="AC2379" s="1">
        <v>-515.32344000000001</v>
      </c>
      <c r="AD2379">
        <v>2358</v>
      </c>
      <c r="AE2379">
        <v>1263</v>
      </c>
      <c r="AF2379">
        <v>19.79</v>
      </c>
      <c r="AG2379" s="1">
        <v>-517.07127000000003</v>
      </c>
    </row>
    <row r="2380" spans="1:33" x14ac:dyDescent="0.2">
      <c r="A2380">
        <v>2359</v>
      </c>
      <c r="B2380">
        <v>1119</v>
      </c>
      <c r="C2380">
        <v>8.08</v>
      </c>
      <c r="D2380" s="1">
        <v>-529.92417999999998</v>
      </c>
      <c r="E2380">
        <v>2359</v>
      </c>
      <c r="F2380">
        <v>1511</v>
      </c>
      <c r="G2380">
        <v>27.12</v>
      </c>
      <c r="H2380" s="1">
        <v>-512.92084</v>
      </c>
      <c r="I2380">
        <v>2359</v>
      </c>
      <c r="J2380">
        <v>1180</v>
      </c>
      <c r="K2380">
        <v>21.97</v>
      </c>
      <c r="L2380" s="1">
        <v>-517.31331999999998</v>
      </c>
      <c r="M2380">
        <f t="shared" si="35"/>
        <v>19.509499999999999</v>
      </c>
      <c r="N2380">
        <v>2359</v>
      </c>
      <c r="O2380">
        <v>843</v>
      </c>
      <c r="P2380">
        <v>-1.32</v>
      </c>
      <c r="Q2380" s="1">
        <v>-535.85180000000003</v>
      </c>
      <c r="R2380">
        <v>2359</v>
      </c>
      <c r="S2380">
        <v>1029</v>
      </c>
      <c r="T2380">
        <v>4.83</v>
      </c>
      <c r="U2380" s="1">
        <v>-530.52661000000001</v>
      </c>
      <c r="V2380">
        <v>2359</v>
      </c>
      <c r="W2380">
        <v>1161</v>
      </c>
      <c r="X2380">
        <v>12.24</v>
      </c>
      <c r="Y2380" s="1">
        <v>-528.05484999999999</v>
      </c>
      <c r="Z2380">
        <v>2359</v>
      </c>
      <c r="AA2380">
        <v>1338</v>
      </c>
      <c r="AB2380">
        <v>23.6</v>
      </c>
      <c r="AC2380" s="1">
        <v>-516.36807999999996</v>
      </c>
      <c r="AD2380">
        <v>2359</v>
      </c>
      <c r="AE2380">
        <v>1291</v>
      </c>
      <c r="AF2380">
        <v>19.68</v>
      </c>
      <c r="AG2380" s="1">
        <v>-517.88139999999999</v>
      </c>
    </row>
    <row r="2381" spans="1:33" x14ac:dyDescent="0.2">
      <c r="A2381">
        <v>2360</v>
      </c>
      <c r="B2381">
        <v>1094</v>
      </c>
      <c r="C2381">
        <v>8.43</v>
      </c>
      <c r="D2381" s="1">
        <v>-529.24234999999999</v>
      </c>
      <c r="E2381">
        <v>2360</v>
      </c>
      <c r="F2381">
        <v>1484</v>
      </c>
      <c r="G2381">
        <v>27.81</v>
      </c>
      <c r="H2381" s="1">
        <v>-512.14574000000005</v>
      </c>
      <c r="I2381">
        <v>2360</v>
      </c>
      <c r="J2381">
        <v>1180</v>
      </c>
      <c r="K2381">
        <v>22.43</v>
      </c>
      <c r="L2381" s="1">
        <v>-517.27678000000003</v>
      </c>
      <c r="M2381">
        <f t="shared" si="35"/>
        <v>19.554199999999998</v>
      </c>
      <c r="N2381">
        <v>2360</v>
      </c>
      <c r="O2381">
        <v>855</v>
      </c>
      <c r="P2381">
        <v>-1.38</v>
      </c>
      <c r="Q2381" s="1">
        <v>-536.21379999999999</v>
      </c>
      <c r="R2381">
        <v>2360</v>
      </c>
      <c r="S2381">
        <v>1033</v>
      </c>
      <c r="T2381">
        <v>4.6100000000000003</v>
      </c>
      <c r="U2381" s="1">
        <v>-530.61872000000005</v>
      </c>
      <c r="V2381">
        <v>2360</v>
      </c>
      <c r="W2381">
        <v>1172</v>
      </c>
      <c r="X2381">
        <v>12.2</v>
      </c>
      <c r="Y2381" s="1">
        <v>-528.40079000000003</v>
      </c>
      <c r="Z2381">
        <v>2360</v>
      </c>
      <c r="AA2381">
        <v>1379</v>
      </c>
      <c r="AB2381">
        <v>23.03</v>
      </c>
      <c r="AC2381" s="1">
        <v>-517.51931000000002</v>
      </c>
      <c r="AD2381">
        <v>2360</v>
      </c>
      <c r="AE2381">
        <v>1282</v>
      </c>
      <c r="AF2381">
        <v>20.059999999999999</v>
      </c>
      <c r="AG2381" s="1">
        <v>-517.62157000000002</v>
      </c>
    </row>
    <row r="2382" spans="1:33" x14ac:dyDescent="0.2">
      <c r="A2382">
        <v>2361</v>
      </c>
      <c r="B2382">
        <v>1059</v>
      </c>
      <c r="C2382">
        <v>8.85</v>
      </c>
      <c r="D2382" s="1">
        <v>-528.25714000000005</v>
      </c>
      <c r="E2382">
        <v>2361</v>
      </c>
      <c r="F2382">
        <v>1459</v>
      </c>
      <c r="G2382">
        <v>28.29</v>
      </c>
      <c r="H2382" s="1">
        <v>-511.42592000000002</v>
      </c>
      <c r="I2382">
        <v>2361</v>
      </c>
      <c r="J2382">
        <v>1196</v>
      </c>
      <c r="K2382">
        <v>22.57</v>
      </c>
      <c r="L2382" s="1">
        <v>-517.73716999999999</v>
      </c>
      <c r="M2382">
        <f t="shared" si="35"/>
        <v>19.594999999999999</v>
      </c>
      <c r="N2382">
        <v>2361</v>
      </c>
      <c r="O2382">
        <v>860</v>
      </c>
      <c r="P2382">
        <v>-1.28</v>
      </c>
      <c r="Q2382" s="1">
        <v>-536.33213000000001</v>
      </c>
      <c r="R2382">
        <v>2361</v>
      </c>
      <c r="S2382">
        <v>1039</v>
      </c>
      <c r="T2382">
        <v>4.29</v>
      </c>
      <c r="U2382" s="1">
        <v>-530.80470000000003</v>
      </c>
      <c r="V2382">
        <v>2361</v>
      </c>
      <c r="W2382">
        <v>1174</v>
      </c>
      <c r="X2382">
        <v>12.18</v>
      </c>
      <c r="Y2382" s="1">
        <v>-528.44727</v>
      </c>
      <c r="Z2382">
        <v>2361</v>
      </c>
      <c r="AA2382">
        <v>1410</v>
      </c>
      <c r="AB2382">
        <v>22.62</v>
      </c>
      <c r="AC2382" s="1">
        <v>-518.40662999999995</v>
      </c>
      <c r="AD2382">
        <v>2361</v>
      </c>
      <c r="AE2382">
        <v>1241</v>
      </c>
      <c r="AF2382">
        <v>20.71</v>
      </c>
      <c r="AG2382" s="1">
        <v>-516.42147999999997</v>
      </c>
    </row>
    <row r="2383" spans="1:33" x14ac:dyDescent="0.2">
      <c r="A2383">
        <v>2362</v>
      </c>
      <c r="B2383">
        <v>1024</v>
      </c>
      <c r="C2383">
        <v>9.19</v>
      </c>
      <c r="D2383" s="1">
        <v>-527.25618999999995</v>
      </c>
      <c r="E2383">
        <v>2362</v>
      </c>
      <c r="F2383">
        <v>1454</v>
      </c>
      <c r="G2383">
        <v>28.34</v>
      </c>
      <c r="H2383" s="1">
        <v>-511.26533000000001</v>
      </c>
      <c r="I2383">
        <v>2362</v>
      </c>
      <c r="J2383">
        <v>1223</v>
      </c>
      <c r="K2383">
        <v>22.42</v>
      </c>
      <c r="L2383" s="1">
        <v>-518.51487999999995</v>
      </c>
      <c r="M2383">
        <f t="shared" si="35"/>
        <v>19.626200000000001</v>
      </c>
      <c r="N2383">
        <v>2362</v>
      </c>
      <c r="O2383">
        <v>855</v>
      </c>
      <c r="P2383">
        <v>-1.08</v>
      </c>
      <c r="Q2383" s="1">
        <v>-536.19830000000002</v>
      </c>
      <c r="R2383">
        <v>2362</v>
      </c>
      <c r="S2383">
        <v>1043</v>
      </c>
      <c r="T2383">
        <v>3.87</v>
      </c>
      <c r="U2383" s="1">
        <v>-530.91467999999998</v>
      </c>
      <c r="V2383">
        <v>2362</v>
      </c>
      <c r="W2383">
        <v>1158</v>
      </c>
      <c r="X2383">
        <v>12.27</v>
      </c>
      <c r="Y2383" s="1">
        <v>-528.00046999999995</v>
      </c>
      <c r="Z2383">
        <v>2362</v>
      </c>
      <c r="AA2383">
        <v>1420</v>
      </c>
      <c r="AB2383">
        <v>22.57</v>
      </c>
      <c r="AC2383" s="1">
        <v>-518.67922999999996</v>
      </c>
      <c r="AD2383">
        <v>2362</v>
      </c>
      <c r="AE2383">
        <v>1209</v>
      </c>
      <c r="AF2383">
        <v>20.83</v>
      </c>
      <c r="AG2383" s="1">
        <v>-515.46852999999999</v>
      </c>
    </row>
    <row r="2384" spans="1:33" x14ac:dyDescent="0.2">
      <c r="A2384">
        <v>2363</v>
      </c>
      <c r="B2384">
        <v>995</v>
      </c>
      <c r="C2384">
        <v>9.31</v>
      </c>
      <c r="D2384" s="1">
        <v>-526.45412999999996</v>
      </c>
      <c r="E2384">
        <v>2363</v>
      </c>
      <c r="F2384">
        <v>1477</v>
      </c>
      <c r="G2384">
        <v>27.73</v>
      </c>
      <c r="H2384" s="1">
        <v>-511.95125000000002</v>
      </c>
      <c r="I2384">
        <v>2363</v>
      </c>
      <c r="J2384">
        <v>1251</v>
      </c>
      <c r="K2384">
        <v>22.08</v>
      </c>
      <c r="L2384" s="1">
        <v>-519.30740000000003</v>
      </c>
      <c r="M2384">
        <f t="shared" si="35"/>
        <v>19.648100000000003</v>
      </c>
      <c r="N2384">
        <v>2363</v>
      </c>
      <c r="O2384">
        <v>847</v>
      </c>
      <c r="P2384">
        <v>-0.9</v>
      </c>
      <c r="Q2384" s="1">
        <v>-535.95016999999996</v>
      </c>
      <c r="R2384">
        <v>2363</v>
      </c>
      <c r="S2384">
        <v>1043</v>
      </c>
      <c r="T2384">
        <v>3.35</v>
      </c>
      <c r="U2384" s="1">
        <v>-530.89053999999999</v>
      </c>
      <c r="V2384">
        <v>2363</v>
      </c>
      <c r="W2384">
        <v>1133</v>
      </c>
      <c r="X2384">
        <v>12.31</v>
      </c>
      <c r="Y2384" s="1">
        <v>-527.25028999999995</v>
      </c>
      <c r="Z2384">
        <v>2363</v>
      </c>
      <c r="AA2384">
        <v>1414</v>
      </c>
      <c r="AB2384">
        <v>22.73</v>
      </c>
      <c r="AC2384" s="1">
        <v>-518.46828000000005</v>
      </c>
      <c r="AD2384">
        <v>2363</v>
      </c>
      <c r="AE2384">
        <v>1221</v>
      </c>
      <c r="AF2384">
        <v>19.98</v>
      </c>
      <c r="AG2384" s="1">
        <v>-515.81826999999998</v>
      </c>
    </row>
    <row r="2385" spans="1:33" x14ac:dyDescent="0.2">
      <c r="A2385">
        <v>2364</v>
      </c>
      <c r="B2385">
        <v>979</v>
      </c>
      <c r="C2385">
        <v>9.25</v>
      </c>
      <c r="D2385" s="1">
        <v>-525.98951999999997</v>
      </c>
      <c r="E2385">
        <v>2364</v>
      </c>
      <c r="F2385">
        <v>1515</v>
      </c>
      <c r="G2385">
        <v>26.92</v>
      </c>
      <c r="H2385" s="1">
        <v>-513.03764999999999</v>
      </c>
      <c r="I2385">
        <v>2364</v>
      </c>
      <c r="J2385">
        <v>1275</v>
      </c>
      <c r="K2385">
        <v>21.6</v>
      </c>
      <c r="L2385" s="1">
        <v>-519.95187999999996</v>
      </c>
      <c r="M2385">
        <f t="shared" si="35"/>
        <v>19.660399999999999</v>
      </c>
      <c r="N2385">
        <v>2364</v>
      </c>
      <c r="O2385">
        <v>841</v>
      </c>
      <c r="P2385">
        <v>-0.83</v>
      </c>
      <c r="Q2385" s="1">
        <v>-535.76954000000001</v>
      </c>
      <c r="R2385">
        <v>2364</v>
      </c>
      <c r="S2385">
        <v>1047</v>
      </c>
      <c r="T2385">
        <v>2.69</v>
      </c>
      <c r="U2385" s="1">
        <v>-530.97412999999995</v>
      </c>
      <c r="V2385">
        <v>2364</v>
      </c>
      <c r="W2385">
        <v>1114</v>
      </c>
      <c r="X2385">
        <v>12.03</v>
      </c>
      <c r="Y2385" s="1">
        <v>-526.70979999999997</v>
      </c>
      <c r="Z2385">
        <v>2364</v>
      </c>
      <c r="AA2385">
        <v>1410</v>
      </c>
      <c r="AB2385">
        <v>22.74</v>
      </c>
      <c r="AC2385" s="1">
        <v>-518.35199</v>
      </c>
      <c r="AD2385">
        <v>2364</v>
      </c>
      <c r="AE2385">
        <v>1263</v>
      </c>
      <c r="AF2385">
        <v>18.77</v>
      </c>
      <c r="AG2385" s="1">
        <v>-517.06101000000001</v>
      </c>
    </row>
    <row r="2386" spans="1:33" x14ac:dyDescent="0.2">
      <c r="A2386">
        <v>2365</v>
      </c>
      <c r="B2386">
        <v>972</v>
      </c>
      <c r="C2386">
        <v>9.1</v>
      </c>
      <c r="D2386" s="1">
        <v>-525.83228999999994</v>
      </c>
      <c r="E2386">
        <v>2365</v>
      </c>
      <c r="F2386">
        <v>1543</v>
      </c>
      <c r="G2386">
        <v>26.28</v>
      </c>
      <c r="H2386" s="1">
        <v>-513.83194000000003</v>
      </c>
      <c r="I2386">
        <v>2365</v>
      </c>
      <c r="J2386">
        <v>1291</v>
      </c>
      <c r="K2386">
        <v>21.02</v>
      </c>
      <c r="L2386" s="1">
        <v>-520.40351999999996</v>
      </c>
      <c r="M2386">
        <f t="shared" si="35"/>
        <v>19.662899999999997</v>
      </c>
      <c r="N2386">
        <v>2365</v>
      </c>
      <c r="O2386">
        <v>842</v>
      </c>
      <c r="P2386">
        <v>-0.96</v>
      </c>
      <c r="Q2386" s="1">
        <v>-535.81287999999995</v>
      </c>
      <c r="R2386">
        <v>2365</v>
      </c>
      <c r="S2386">
        <v>1062</v>
      </c>
      <c r="T2386">
        <v>1.85</v>
      </c>
      <c r="U2386" s="1">
        <v>-531.39034000000004</v>
      </c>
      <c r="V2386">
        <v>2365</v>
      </c>
      <c r="W2386">
        <v>1110</v>
      </c>
      <c r="X2386">
        <v>11.47</v>
      </c>
      <c r="Y2386" s="1">
        <v>-526.63544999999999</v>
      </c>
      <c r="Z2386">
        <v>2365</v>
      </c>
      <c r="AA2386">
        <v>1421</v>
      </c>
      <c r="AB2386">
        <v>22.43</v>
      </c>
      <c r="AC2386" s="1">
        <v>-518.65435000000002</v>
      </c>
      <c r="AD2386">
        <v>2365</v>
      </c>
      <c r="AE2386">
        <v>1304</v>
      </c>
      <c r="AF2386">
        <v>17.8</v>
      </c>
      <c r="AG2386" s="1">
        <v>-518.23406</v>
      </c>
    </row>
    <row r="2387" spans="1:33" x14ac:dyDescent="0.2">
      <c r="A2387">
        <v>2366</v>
      </c>
      <c r="B2387">
        <v>972</v>
      </c>
      <c r="C2387">
        <v>9.0299999999999994</v>
      </c>
      <c r="D2387" s="1">
        <v>-525.82548999999995</v>
      </c>
      <c r="E2387">
        <v>2366</v>
      </c>
      <c r="F2387">
        <v>1553</v>
      </c>
      <c r="G2387">
        <v>25.87</v>
      </c>
      <c r="H2387" s="1">
        <v>-514.10929999999996</v>
      </c>
      <c r="I2387">
        <v>2366</v>
      </c>
      <c r="J2387">
        <v>1299</v>
      </c>
      <c r="K2387">
        <v>20.46</v>
      </c>
      <c r="L2387" s="1">
        <v>-520.61626000000001</v>
      </c>
      <c r="M2387">
        <f t="shared" si="35"/>
        <v>19.658399999999997</v>
      </c>
      <c r="N2387">
        <v>2366</v>
      </c>
      <c r="O2387">
        <v>851</v>
      </c>
      <c r="P2387">
        <v>-1.29</v>
      </c>
      <c r="Q2387" s="1">
        <v>-536.07606999999996</v>
      </c>
      <c r="R2387">
        <v>2366</v>
      </c>
      <c r="S2387">
        <v>1085</v>
      </c>
      <c r="T2387">
        <v>1.03</v>
      </c>
      <c r="U2387" s="1">
        <v>-532.06173000000001</v>
      </c>
      <c r="V2387">
        <v>2366</v>
      </c>
      <c r="W2387">
        <v>1113</v>
      </c>
      <c r="X2387">
        <v>10.84</v>
      </c>
      <c r="Y2387" s="1">
        <v>-526.74243000000001</v>
      </c>
      <c r="Z2387">
        <v>2366</v>
      </c>
      <c r="AA2387">
        <v>1438</v>
      </c>
      <c r="AB2387">
        <v>21.98</v>
      </c>
      <c r="AC2387" s="1">
        <v>-519.15720999999996</v>
      </c>
      <c r="AD2387">
        <v>2366</v>
      </c>
      <c r="AE2387">
        <v>1326</v>
      </c>
      <c r="AF2387">
        <v>17.47</v>
      </c>
      <c r="AG2387" s="1">
        <v>-518.82415000000003</v>
      </c>
    </row>
    <row r="2388" spans="1:33" x14ac:dyDescent="0.2">
      <c r="A2388">
        <v>2367</v>
      </c>
      <c r="B2388">
        <v>974</v>
      </c>
      <c r="C2388">
        <v>9.02</v>
      </c>
      <c r="D2388" s="1">
        <v>-525.88881000000003</v>
      </c>
      <c r="E2388">
        <v>2367</v>
      </c>
      <c r="F2388">
        <v>1550</v>
      </c>
      <c r="G2388">
        <v>25.58</v>
      </c>
      <c r="H2388" s="1">
        <v>-513.99626000000001</v>
      </c>
      <c r="I2388">
        <v>2367</v>
      </c>
      <c r="J2388">
        <v>1300</v>
      </c>
      <c r="K2388">
        <v>19.82</v>
      </c>
      <c r="L2388" s="1">
        <v>-520.65120999999999</v>
      </c>
      <c r="M2388">
        <f t="shared" si="35"/>
        <v>19.649499999999996</v>
      </c>
      <c r="N2388">
        <v>2367</v>
      </c>
      <c r="O2388">
        <v>863</v>
      </c>
      <c r="P2388">
        <v>-1.58</v>
      </c>
      <c r="Q2388" s="1">
        <v>-536.40890000000002</v>
      </c>
      <c r="R2388">
        <v>2367</v>
      </c>
      <c r="S2388">
        <v>1102</v>
      </c>
      <c r="T2388">
        <v>0.66</v>
      </c>
      <c r="U2388" s="1">
        <v>-532.56001000000003</v>
      </c>
      <c r="V2388">
        <v>2367</v>
      </c>
      <c r="W2388">
        <v>1112</v>
      </c>
      <c r="X2388">
        <v>10.38</v>
      </c>
      <c r="Y2388" s="1">
        <v>-526.71294999999998</v>
      </c>
      <c r="Z2388">
        <v>2367</v>
      </c>
      <c r="AA2388">
        <v>1447</v>
      </c>
      <c r="AB2388">
        <v>21.6</v>
      </c>
      <c r="AC2388" s="1">
        <v>-519.40602000000001</v>
      </c>
      <c r="AD2388">
        <v>2367</v>
      </c>
      <c r="AE2388">
        <v>1323</v>
      </c>
      <c r="AF2388">
        <v>17.850000000000001</v>
      </c>
      <c r="AG2388" s="1">
        <v>-518.74486000000002</v>
      </c>
    </row>
    <row r="2389" spans="1:33" x14ac:dyDescent="0.2">
      <c r="A2389">
        <v>2368</v>
      </c>
      <c r="B2389">
        <v>980</v>
      </c>
      <c r="C2389">
        <v>9.1199999999999992</v>
      </c>
      <c r="D2389" s="1">
        <v>-526.04971999999998</v>
      </c>
      <c r="E2389">
        <v>2368</v>
      </c>
      <c r="F2389">
        <v>1545</v>
      </c>
      <c r="G2389">
        <v>25.22</v>
      </c>
      <c r="H2389" s="1">
        <v>-513.82629999999995</v>
      </c>
      <c r="I2389">
        <v>2368</v>
      </c>
      <c r="J2389">
        <v>1296</v>
      </c>
      <c r="K2389">
        <v>19.13</v>
      </c>
      <c r="L2389" s="1">
        <v>-520.52558999999997</v>
      </c>
      <c r="M2389">
        <f t="shared" si="35"/>
        <v>19.638399999999994</v>
      </c>
      <c r="N2389">
        <v>2368</v>
      </c>
      <c r="O2389">
        <v>872</v>
      </c>
      <c r="P2389">
        <v>-1.76</v>
      </c>
      <c r="Q2389" s="1">
        <v>-536.66989000000001</v>
      </c>
      <c r="R2389">
        <v>2368</v>
      </c>
      <c r="S2389">
        <v>1105</v>
      </c>
      <c r="T2389">
        <v>0.84</v>
      </c>
      <c r="U2389" s="1">
        <v>-532.61635000000001</v>
      </c>
      <c r="V2389">
        <v>2368</v>
      </c>
      <c r="W2389">
        <v>1106</v>
      </c>
      <c r="X2389">
        <v>10.09</v>
      </c>
      <c r="Y2389" s="1">
        <v>-526.51289999999995</v>
      </c>
      <c r="Z2389">
        <v>2368</v>
      </c>
      <c r="AA2389">
        <v>1449</v>
      </c>
      <c r="AB2389">
        <v>21.21</v>
      </c>
      <c r="AC2389" s="1">
        <v>-519.42619000000002</v>
      </c>
      <c r="AD2389">
        <v>2368</v>
      </c>
      <c r="AE2389">
        <v>1299</v>
      </c>
      <c r="AF2389">
        <v>18.72</v>
      </c>
      <c r="AG2389" s="1">
        <v>-518.07424000000003</v>
      </c>
    </row>
    <row r="2390" spans="1:33" x14ac:dyDescent="0.2">
      <c r="A2390">
        <v>2369</v>
      </c>
      <c r="B2390">
        <v>992</v>
      </c>
      <c r="C2390">
        <v>9.1199999999999992</v>
      </c>
      <c r="D2390" s="1">
        <v>-526.36351000000002</v>
      </c>
      <c r="E2390">
        <v>2369</v>
      </c>
      <c r="F2390">
        <v>1552</v>
      </c>
      <c r="G2390">
        <v>24.54</v>
      </c>
      <c r="H2390" s="1">
        <v>-514.02736000000004</v>
      </c>
      <c r="I2390">
        <v>2369</v>
      </c>
      <c r="J2390">
        <v>1290</v>
      </c>
      <c r="K2390">
        <v>18.48</v>
      </c>
      <c r="L2390" s="1">
        <v>-520.34096999999997</v>
      </c>
      <c r="M2390">
        <f t="shared" si="35"/>
        <v>19.626299999999997</v>
      </c>
      <c r="N2390">
        <v>2369</v>
      </c>
      <c r="O2390">
        <v>878</v>
      </c>
      <c r="P2390">
        <v>-1.88</v>
      </c>
      <c r="Q2390" s="1">
        <v>-536.81739000000005</v>
      </c>
      <c r="R2390">
        <v>2369</v>
      </c>
      <c r="S2390">
        <v>1097</v>
      </c>
      <c r="T2390">
        <v>1.52</v>
      </c>
      <c r="U2390" s="1">
        <v>-532.38565000000006</v>
      </c>
      <c r="V2390">
        <v>2369</v>
      </c>
      <c r="W2390">
        <v>1101</v>
      </c>
      <c r="X2390">
        <v>9.82</v>
      </c>
      <c r="Y2390" s="1">
        <v>-526.38165000000004</v>
      </c>
      <c r="Z2390">
        <v>2369</v>
      </c>
      <c r="AA2390">
        <v>1454</v>
      </c>
      <c r="AB2390">
        <v>20.6</v>
      </c>
      <c r="AC2390" s="1">
        <v>-519.55476999999996</v>
      </c>
      <c r="AD2390">
        <v>2369</v>
      </c>
      <c r="AE2390">
        <v>1267</v>
      </c>
      <c r="AF2390">
        <v>19.739999999999998</v>
      </c>
      <c r="AG2390" s="1">
        <v>-517.12891000000002</v>
      </c>
    </row>
    <row r="2391" spans="1:33" x14ac:dyDescent="0.2">
      <c r="A2391">
        <v>2370</v>
      </c>
      <c r="B2391">
        <v>1011</v>
      </c>
      <c r="C2391">
        <v>9.0500000000000007</v>
      </c>
      <c r="D2391" s="1">
        <v>-526.88454000000002</v>
      </c>
      <c r="E2391">
        <v>2370</v>
      </c>
      <c r="F2391">
        <v>1573</v>
      </c>
      <c r="G2391">
        <v>23.51</v>
      </c>
      <c r="H2391" s="1">
        <v>-514.64009999999996</v>
      </c>
      <c r="I2391">
        <v>2370</v>
      </c>
      <c r="J2391">
        <v>1286</v>
      </c>
      <c r="K2391">
        <v>17.79</v>
      </c>
      <c r="L2391" s="1">
        <v>-520.25148000000002</v>
      </c>
      <c r="M2391">
        <f t="shared" si="35"/>
        <v>19.611399999999996</v>
      </c>
      <c r="N2391">
        <v>2370</v>
      </c>
      <c r="O2391">
        <v>881</v>
      </c>
      <c r="P2391">
        <v>-1.95</v>
      </c>
      <c r="Q2391" s="1">
        <v>-536.92160999999999</v>
      </c>
      <c r="R2391">
        <v>2370</v>
      </c>
      <c r="S2391">
        <v>1082</v>
      </c>
      <c r="T2391">
        <v>2.4500000000000002</v>
      </c>
      <c r="U2391" s="1">
        <v>-531.96236999999996</v>
      </c>
      <c r="V2391">
        <v>2370</v>
      </c>
      <c r="W2391">
        <v>1109</v>
      </c>
      <c r="X2391">
        <v>9.5299999999999994</v>
      </c>
      <c r="Y2391" s="1">
        <v>-526.59684000000004</v>
      </c>
      <c r="Z2391">
        <v>2370</v>
      </c>
      <c r="AA2391">
        <v>1467</v>
      </c>
      <c r="AB2391">
        <v>19.97</v>
      </c>
      <c r="AC2391" s="1">
        <v>-519.93124</v>
      </c>
      <c r="AD2391">
        <v>2370</v>
      </c>
      <c r="AE2391">
        <v>1251</v>
      </c>
      <c r="AF2391">
        <v>20.34</v>
      </c>
      <c r="AG2391" s="1">
        <v>-516.66656999999998</v>
      </c>
    </row>
    <row r="2392" spans="1:33" x14ac:dyDescent="0.2">
      <c r="A2392">
        <v>2371</v>
      </c>
      <c r="B2392">
        <v>1035</v>
      </c>
      <c r="C2392">
        <v>8.84</v>
      </c>
      <c r="D2392" s="1">
        <v>-527.57453999999996</v>
      </c>
      <c r="E2392">
        <v>2371</v>
      </c>
      <c r="F2392">
        <v>1595</v>
      </c>
      <c r="G2392">
        <v>22.42</v>
      </c>
      <c r="H2392" s="1">
        <v>-515.25130000000001</v>
      </c>
      <c r="I2392">
        <v>2371</v>
      </c>
      <c r="J2392">
        <v>1282</v>
      </c>
      <c r="K2392">
        <v>17.36</v>
      </c>
      <c r="L2392" s="1">
        <v>-520.15017</v>
      </c>
      <c r="M2392">
        <f t="shared" si="35"/>
        <v>19.594699999999996</v>
      </c>
      <c r="N2392">
        <v>2371</v>
      </c>
      <c r="O2392">
        <v>882</v>
      </c>
      <c r="P2392">
        <v>-1.86</v>
      </c>
      <c r="Q2392" s="1">
        <v>-536.95078999999998</v>
      </c>
      <c r="R2392">
        <v>2371</v>
      </c>
      <c r="S2392">
        <v>1065</v>
      </c>
      <c r="T2392">
        <v>3.44</v>
      </c>
      <c r="U2392" s="1">
        <v>-531.45506999999998</v>
      </c>
      <c r="V2392">
        <v>2371</v>
      </c>
      <c r="W2392">
        <v>1125</v>
      </c>
      <c r="X2392">
        <v>9.24</v>
      </c>
      <c r="Y2392" s="1">
        <v>-527.06754000000001</v>
      </c>
      <c r="Z2392">
        <v>2371</v>
      </c>
      <c r="AA2392">
        <v>1475</v>
      </c>
      <c r="AB2392">
        <v>19.600000000000001</v>
      </c>
      <c r="AC2392" s="1">
        <v>-520.20779000000005</v>
      </c>
      <c r="AD2392">
        <v>2371</v>
      </c>
      <c r="AE2392">
        <v>1264</v>
      </c>
      <c r="AF2392">
        <v>20.37</v>
      </c>
      <c r="AG2392" s="1">
        <v>-517.06353000000001</v>
      </c>
    </row>
    <row r="2393" spans="1:33" x14ac:dyDescent="0.2">
      <c r="A2393">
        <v>2372</v>
      </c>
      <c r="B2393">
        <v>1057</v>
      </c>
      <c r="C2393">
        <v>8.59</v>
      </c>
      <c r="D2393" s="1">
        <v>-528.21537999999998</v>
      </c>
      <c r="E2393">
        <v>2372</v>
      </c>
      <c r="F2393">
        <v>1612</v>
      </c>
      <c r="G2393">
        <v>21.32</v>
      </c>
      <c r="H2393" s="1">
        <v>-515.72992999999997</v>
      </c>
      <c r="I2393">
        <v>2372</v>
      </c>
      <c r="J2393">
        <v>1269</v>
      </c>
      <c r="K2393">
        <v>17.36</v>
      </c>
      <c r="L2393" s="1">
        <v>-519.78835000000004</v>
      </c>
      <c r="M2393">
        <f t="shared" si="35"/>
        <v>19.579199999999993</v>
      </c>
      <c r="N2393">
        <v>2372</v>
      </c>
      <c r="O2393">
        <v>880</v>
      </c>
      <c r="P2393">
        <v>-1.77</v>
      </c>
      <c r="Q2393" s="1">
        <v>-536.86914000000002</v>
      </c>
      <c r="R2393">
        <v>2372</v>
      </c>
      <c r="S2393">
        <v>1066</v>
      </c>
      <c r="T2393">
        <v>3.91</v>
      </c>
      <c r="U2393" s="1">
        <v>-531.47402</v>
      </c>
      <c r="V2393">
        <v>2372</v>
      </c>
      <c r="W2393">
        <v>1131</v>
      </c>
      <c r="X2393">
        <v>9.2200000000000006</v>
      </c>
      <c r="Y2393" s="1">
        <v>-527.25710000000004</v>
      </c>
      <c r="Z2393">
        <v>2372</v>
      </c>
      <c r="AA2393">
        <v>1457</v>
      </c>
      <c r="AB2393">
        <v>19.96</v>
      </c>
      <c r="AC2393" s="1">
        <v>-519.70831999999996</v>
      </c>
      <c r="AD2393">
        <v>2372</v>
      </c>
      <c r="AE2393">
        <v>1292</v>
      </c>
      <c r="AF2393">
        <v>20.14</v>
      </c>
      <c r="AG2393" s="1">
        <v>-517.87667999999996</v>
      </c>
    </row>
    <row r="2394" spans="1:33" x14ac:dyDescent="0.2">
      <c r="A2394">
        <v>2373</v>
      </c>
      <c r="B2394">
        <v>1069</v>
      </c>
      <c r="C2394">
        <v>8.5</v>
      </c>
      <c r="D2394" s="1">
        <v>-528.54516000000001</v>
      </c>
      <c r="E2394">
        <v>2373</v>
      </c>
      <c r="F2394">
        <v>1623</v>
      </c>
      <c r="G2394">
        <v>20.32</v>
      </c>
      <c r="H2394" s="1">
        <v>-516.08483999999999</v>
      </c>
      <c r="I2394">
        <v>2373</v>
      </c>
      <c r="J2394">
        <v>1247</v>
      </c>
      <c r="K2394">
        <v>17.739999999999998</v>
      </c>
      <c r="L2394" s="1">
        <v>-519.17728</v>
      </c>
      <c r="M2394">
        <f t="shared" si="35"/>
        <v>19.568699999999993</v>
      </c>
      <c r="N2394">
        <v>2373</v>
      </c>
      <c r="O2394">
        <v>878</v>
      </c>
      <c r="P2394">
        <v>-1.61</v>
      </c>
      <c r="Q2394" s="1">
        <v>-536.82449999999994</v>
      </c>
      <c r="R2394">
        <v>2373</v>
      </c>
      <c r="S2394">
        <v>1093</v>
      </c>
      <c r="T2394">
        <v>3.79</v>
      </c>
      <c r="U2394" s="1">
        <v>-532.26199999999994</v>
      </c>
      <c r="V2394">
        <v>2373</v>
      </c>
      <c r="W2394">
        <v>1114</v>
      </c>
      <c r="X2394">
        <v>9.51</v>
      </c>
      <c r="Y2394" s="1">
        <v>-526.79823999999996</v>
      </c>
      <c r="Z2394">
        <v>2373</v>
      </c>
      <c r="AA2394">
        <v>1405</v>
      </c>
      <c r="AB2394">
        <v>20.91</v>
      </c>
      <c r="AC2394" s="1">
        <v>-518.22143000000005</v>
      </c>
      <c r="AD2394">
        <v>2373</v>
      </c>
      <c r="AE2394">
        <v>1315</v>
      </c>
      <c r="AF2394">
        <v>20</v>
      </c>
      <c r="AG2394" s="1">
        <v>-518.52540999999997</v>
      </c>
    </row>
    <row r="2395" spans="1:33" x14ac:dyDescent="0.2">
      <c r="A2395">
        <v>2374</v>
      </c>
      <c r="B2395">
        <v>1065</v>
      </c>
      <c r="C2395">
        <v>8.6300000000000008</v>
      </c>
      <c r="D2395" s="1">
        <v>-528.43586000000005</v>
      </c>
      <c r="E2395">
        <v>2374</v>
      </c>
      <c r="F2395">
        <v>1614</v>
      </c>
      <c r="G2395">
        <v>19.93</v>
      </c>
      <c r="H2395" s="1">
        <v>-515.85680000000002</v>
      </c>
      <c r="I2395">
        <v>2374</v>
      </c>
      <c r="J2395">
        <v>1230</v>
      </c>
      <c r="K2395">
        <v>18.3</v>
      </c>
      <c r="L2395" s="1">
        <v>-518.69185000000004</v>
      </c>
      <c r="M2395">
        <f t="shared" si="35"/>
        <v>19.564299999999996</v>
      </c>
      <c r="N2395">
        <v>2374</v>
      </c>
      <c r="O2395">
        <v>883</v>
      </c>
      <c r="P2395">
        <v>-1.61</v>
      </c>
      <c r="Q2395" s="1">
        <v>-536.96135000000004</v>
      </c>
      <c r="R2395">
        <v>2374</v>
      </c>
      <c r="S2395">
        <v>1126</v>
      </c>
      <c r="T2395">
        <v>3.48</v>
      </c>
      <c r="U2395" s="1">
        <v>-533.21070999999995</v>
      </c>
      <c r="V2395">
        <v>2374</v>
      </c>
      <c r="W2395">
        <v>1081</v>
      </c>
      <c r="X2395">
        <v>9.89</v>
      </c>
      <c r="Y2395" s="1">
        <v>-525.83599000000004</v>
      </c>
      <c r="Z2395">
        <v>2374</v>
      </c>
      <c r="AA2395">
        <v>1348</v>
      </c>
      <c r="AB2395">
        <v>21.88</v>
      </c>
      <c r="AC2395" s="1">
        <v>-516.54885000000002</v>
      </c>
      <c r="AD2395">
        <v>2374</v>
      </c>
      <c r="AE2395">
        <v>1319</v>
      </c>
      <c r="AF2395">
        <v>20.2</v>
      </c>
      <c r="AG2395" s="1">
        <v>-518.61877000000004</v>
      </c>
    </row>
    <row r="2396" spans="1:33" x14ac:dyDescent="0.2">
      <c r="A2396">
        <v>2375</v>
      </c>
      <c r="B2396">
        <v>1050</v>
      </c>
      <c r="C2396">
        <v>8.83</v>
      </c>
      <c r="D2396" s="1">
        <v>-527.98486000000003</v>
      </c>
      <c r="E2396">
        <v>2375</v>
      </c>
      <c r="F2396">
        <v>1577</v>
      </c>
      <c r="G2396">
        <v>20.07</v>
      </c>
      <c r="H2396" s="1">
        <v>-514.78738999999996</v>
      </c>
      <c r="I2396">
        <v>2375</v>
      </c>
      <c r="J2396">
        <v>1227</v>
      </c>
      <c r="K2396">
        <v>18.78</v>
      </c>
      <c r="L2396" s="1">
        <v>-518.60650999999996</v>
      </c>
      <c r="M2396">
        <f t="shared" si="35"/>
        <v>19.564999999999994</v>
      </c>
      <c r="N2396">
        <v>2375</v>
      </c>
      <c r="O2396">
        <v>892</v>
      </c>
      <c r="P2396">
        <v>-1.58</v>
      </c>
      <c r="Q2396" s="1">
        <v>-537.20779000000005</v>
      </c>
      <c r="R2396">
        <v>2375</v>
      </c>
      <c r="S2396">
        <v>1143</v>
      </c>
      <c r="T2396">
        <v>3.45</v>
      </c>
      <c r="U2396" s="1">
        <v>-533.69561999999996</v>
      </c>
      <c r="V2396">
        <v>2375</v>
      </c>
      <c r="W2396">
        <v>1048</v>
      </c>
      <c r="X2396">
        <v>10.130000000000001</v>
      </c>
      <c r="Y2396" s="1">
        <v>-524.89981</v>
      </c>
      <c r="Z2396">
        <v>2375</v>
      </c>
      <c r="AA2396">
        <v>1317</v>
      </c>
      <c r="AB2396">
        <v>22.3</v>
      </c>
      <c r="AC2396" s="1">
        <v>-515.71406000000002</v>
      </c>
      <c r="AD2396">
        <v>2375</v>
      </c>
      <c r="AE2396">
        <v>1305</v>
      </c>
      <c r="AF2396">
        <v>20.399999999999999</v>
      </c>
      <c r="AG2396" s="1">
        <v>-518.20510999999999</v>
      </c>
    </row>
    <row r="2397" spans="1:33" x14ac:dyDescent="0.2">
      <c r="A2397">
        <v>2376</v>
      </c>
      <c r="B2397">
        <v>1035</v>
      </c>
      <c r="C2397">
        <v>8.98</v>
      </c>
      <c r="D2397" s="1">
        <v>-527.55708000000004</v>
      </c>
      <c r="E2397">
        <v>2376</v>
      </c>
      <c r="F2397">
        <v>1527</v>
      </c>
      <c r="G2397">
        <v>20.49</v>
      </c>
      <c r="H2397" s="1">
        <v>-513.32934</v>
      </c>
      <c r="I2397">
        <v>2376</v>
      </c>
      <c r="J2397">
        <v>1228</v>
      </c>
      <c r="K2397">
        <v>19.239999999999998</v>
      </c>
      <c r="L2397" s="1">
        <v>-518.66395</v>
      </c>
      <c r="M2397">
        <f t="shared" si="35"/>
        <v>19.569699999999997</v>
      </c>
      <c r="N2397">
        <v>2376</v>
      </c>
      <c r="O2397">
        <v>899</v>
      </c>
      <c r="P2397">
        <v>-1.56</v>
      </c>
      <c r="Q2397" s="1">
        <v>-537.42490999999995</v>
      </c>
      <c r="R2397">
        <v>2376</v>
      </c>
      <c r="S2397">
        <v>1135</v>
      </c>
      <c r="T2397">
        <v>3.82</v>
      </c>
      <c r="U2397" s="1">
        <v>-533.48251000000005</v>
      </c>
      <c r="V2397">
        <v>2376</v>
      </c>
      <c r="W2397">
        <v>1028</v>
      </c>
      <c r="X2397">
        <v>10</v>
      </c>
      <c r="Y2397" s="1">
        <v>-524.32677999999999</v>
      </c>
      <c r="Z2397">
        <v>2376</v>
      </c>
      <c r="AA2397">
        <v>1314</v>
      </c>
      <c r="AB2397">
        <v>22.23</v>
      </c>
      <c r="AC2397" s="1">
        <v>-515.67619999999999</v>
      </c>
      <c r="AD2397">
        <v>2376</v>
      </c>
      <c r="AE2397">
        <v>1286</v>
      </c>
      <c r="AF2397">
        <v>20.440000000000001</v>
      </c>
      <c r="AG2397" s="1">
        <v>-517.66850999999997</v>
      </c>
    </row>
    <row r="2398" spans="1:33" x14ac:dyDescent="0.2">
      <c r="A2398">
        <v>2377</v>
      </c>
      <c r="B2398">
        <v>1035</v>
      </c>
      <c r="C2398">
        <v>8.86</v>
      </c>
      <c r="D2398" s="1">
        <v>-527.55611999999996</v>
      </c>
      <c r="E2398">
        <v>2377</v>
      </c>
      <c r="F2398">
        <v>1493</v>
      </c>
      <c r="G2398">
        <v>20.68</v>
      </c>
      <c r="H2398" s="1">
        <v>-512.34825000000001</v>
      </c>
      <c r="I2398">
        <v>2377</v>
      </c>
      <c r="J2398">
        <v>1224</v>
      </c>
      <c r="K2398">
        <v>19.71</v>
      </c>
      <c r="L2398" s="1">
        <v>-518.53508999999997</v>
      </c>
      <c r="M2398">
        <f t="shared" si="35"/>
        <v>19.577399999999994</v>
      </c>
      <c r="N2398">
        <v>2377</v>
      </c>
      <c r="O2398">
        <v>906</v>
      </c>
      <c r="P2398">
        <v>-1.52</v>
      </c>
      <c r="Q2398" s="1">
        <v>-537.58897000000002</v>
      </c>
      <c r="R2398">
        <v>2377</v>
      </c>
      <c r="S2398">
        <v>1106</v>
      </c>
      <c r="T2398">
        <v>4.57</v>
      </c>
      <c r="U2398" s="1">
        <v>-532.65517999999997</v>
      </c>
      <c r="V2398">
        <v>2377</v>
      </c>
      <c r="W2398">
        <v>1020</v>
      </c>
      <c r="X2398">
        <v>9.64</v>
      </c>
      <c r="Y2398" s="1">
        <v>-524.12947999999994</v>
      </c>
      <c r="Z2398">
        <v>2377</v>
      </c>
      <c r="AA2398">
        <v>1317</v>
      </c>
      <c r="AB2398">
        <v>22.09</v>
      </c>
      <c r="AC2398" s="1">
        <v>-515.78151000000003</v>
      </c>
      <c r="AD2398">
        <v>2377</v>
      </c>
      <c r="AE2398">
        <v>1273</v>
      </c>
      <c r="AF2398">
        <v>20.13</v>
      </c>
      <c r="AG2398" s="1">
        <v>-517.29853000000003</v>
      </c>
    </row>
    <row r="2399" spans="1:33" x14ac:dyDescent="0.2">
      <c r="A2399">
        <v>2378</v>
      </c>
      <c r="B2399">
        <v>1052</v>
      </c>
      <c r="C2399">
        <v>8.4499999999999993</v>
      </c>
      <c r="D2399" s="1">
        <v>-528.04898000000003</v>
      </c>
      <c r="E2399">
        <v>2378</v>
      </c>
      <c r="F2399">
        <v>1489</v>
      </c>
      <c r="G2399">
        <v>20.65</v>
      </c>
      <c r="H2399" s="1">
        <v>-512.26896999999997</v>
      </c>
      <c r="I2399">
        <v>2378</v>
      </c>
      <c r="J2399">
        <v>1210</v>
      </c>
      <c r="K2399">
        <v>20.25</v>
      </c>
      <c r="L2399" s="1">
        <v>-518.13235999999995</v>
      </c>
      <c r="M2399">
        <f t="shared" si="35"/>
        <v>19.587599999999995</v>
      </c>
      <c r="N2399">
        <v>2378</v>
      </c>
      <c r="O2399">
        <v>910</v>
      </c>
      <c r="P2399">
        <v>-1.37</v>
      </c>
      <c r="Q2399" s="1">
        <v>-537.70737999999994</v>
      </c>
      <c r="R2399">
        <v>2378</v>
      </c>
      <c r="S2399">
        <v>1069</v>
      </c>
      <c r="T2399">
        <v>5.36</v>
      </c>
      <c r="U2399" s="1">
        <v>-531.59217999999998</v>
      </c>
      <c r="V2399">
        <v>2378</v>
      </c>
      <c r="W2399">
        <v>1025</v>
      </c>
      <c r="X2399">
        <v>9.17</v>
      </c>
      <c r="Y2399" s="1">
        <v>-524.27409</v>
      </c>
      <c r="Z2399">
        <v>2378</v>
      </c>
      <c r="AA2399">
        <v>1318</v>
      </c>
      <c r="AB2399">
        <v>21.96</v>
      </c>
      <c r="AC2399" s="1">
        <v>-515.77828999999997</v>
      </c>
      <c r="AD2399">
        <v>2378</v>
      </c>
      <c r="AE2399">
        <v>1273</v>
      </c>
      <c r="AF2399">
        <v>19.350000000000001</v>
      </c>
      <c r="AG2399" s="1">
        <v>-517.27778999999998</v>
      </c>
    </row>
    <row r="2400" spans="1:33" x14ac:dyDescent="0.2">
      <c r="A2400">
        <v>2379</v>
      </c>
      <c r="B2400">
        <v>1080</v>
      </c>
      <c r="C2400">
        <v>7.89</v>
      </c>
      <c r="D2400" s="1">
        <v>-528.80637999999999</v>
      </c>
      <c r="E2400">
        <v>2379</v>
      </c>
      <c r="F2400">
        <v>1501</v>
      </c>
      <c r="G2400">
        <v>20.69</v>
      </c>
      <c r="H2400" s="1">
        <v>-512.64606000000003</v>
      </c>
      <c r="I2400">
        <v>2379</v>
      </c>
      <c r="J2400">
        <v>1193</v>
      </c>
      <c r="K2400">
        <v>20.58</v>
      </c>
      <c r="L2400" s="1">
        <v>-517.64565000000005</v>
      </c>
      <c r="M2400">
        <f t="shared" si="35"/>
        <v>19.597599999999996</v>
      </c>
      <c r="N2400">
        <v>2379</v>
      </c>
      <c r="O2400">
        <v>908</v>
      </c>
      <c r="P2400">
        <v>-1.26</v>
      </c>
      <c r="Q2400" s="1">
        <v>-537.67736000000002</v>
      </c>
      <c r="R2400">
        <v>2379</v>
      </c>
      <c r="S2400">
        <v>1045</v>
      </c>
      <c r="T2400">
        <v>5.77</v>
      </c>
      <c r="U2400" s="1">
        <v>-530.87813000000006</v>
      </c>
      <c r="V2400">
        <v>2379</v>
      </c>
      <c r="W2400">
        <v>1036</v>
      </c>
      <c r="X2400">
        <v>8.9</v>
      </c>
      <c r="Y2400" s="1">
        <v>-524.58831999999995</v>
      </c>
      <c r="Z2400">
        <v>2379</v>
      </c>
      <c r="AA2400">
        <v>1319</v>
      </c>
      <c r="AB2400">
        <v>21.74</v>
      </c>
      <c r="AC2400" s="1">
        <v>-515.81334000000004</v>
      </c>
      <c r="AD2400">
        <v>2379</v>
      </c>
      <c r="AE2400">
        <v>1287</v>
      </c>
      <c r="AF2400">
        <v>18.23</v>
      </c>
      <c r="AG2400" s="1">
        <v>-517.72385999999995</v>
      </c>
    </row>
    <row r="2401" spans="1:33" x14ac:dyDescent="0.2">
      <c r="A2401">
        <v>2380</v>
      </c>
      <c r="B2401">
        <v>1111</v>
      </c>
      <c r="C2401">
        <v>7.28</v>
      </c>
      <c r="D2401" s="1">
        <v>-529.71096</v>
      </c>
      <c r="E2401">
        <v>2380</v>
      </c>
      <c r="F2401">
        <v>1508</v>
      </c>
      <c r="G2401">
        <v>21.19</v>
      </c>
      <c r="H2401" s="1">
        <v>-512.86392000000001</v>
      </c>
      <c r="I2401">
        <v>2380</v>
      </c>
      <c r="J2401">
        <v>1184</v>
      </c>
      <c r="K2401">
        <v>20.6</v>
      </c>
      <c r="L2401" s="1">
        <v>-517.40270999999996</v>
      </c>
      <c r="M2401">
        <f t="shared" si="35"/>
        <v>19.605399999999996</v>
      </c>
      <c r="N2401">
        <v>2380</v>
      </c>
      <c r="O2401">
        <v>896</v>
      </c>
      <c r="P2401">
        <v>-0.83</v>
      </c>
      <c r="Q2401" s="1">
        <v>-537.35853999999995</v>
      </c>
      <c r="R2401">
        <v>2380</v>
      </c>
      <c r="S2401">
        <v>1048</v>
      </c>
      <c r="T2401">
        <v>5.6</v>
      </c>
      <c r="U2401" s="1">
        <v>-530.98612000000003</v>
      </c>
      <c r="V2401">
        <v>2380</v>
      </c>
      <c r="W2401">
        <v>1042</v>
      </c>
      <c r="X2401">
        <v>9.0299999999999994</v>
      </c>
      <c r="Y2401" s="1">
        <v>-524.76350000000002</v>
      </c>
      <c r="Z2401">
        <v>2380</v>
      </c>
      <c r="AA2401">
        <v>1320</v>
      </c>
      <c r="AB2401">
        <v>21.52</v>
      </c>
      <c r="AC2401" s="1">
        <v>-515.84873000000005</v>
      </c>
      <c r="AD2401">
        <v>2380</v>
      </c>
      <c r="AE2401">
        <v>1301</v>
      </c>
      <c r="AF2401">
        <v>17.22</v>
      </c>
      <c r="AG2401" s="1">
        <v>-518.14626999999996</v>
      </c>
    </row>
    <row r="2402" spans="1:33" x14ac:dyDescent="0.2">
      <c r="A2402">
        <v>2381</v>
      </c>
      <c r="B2402">
        <v>1134</v>
      </c>
      <c r="C2402">
        <v>6.85</v>
      </c>
      <c r="D2402" s="1">
        <v>-530.37811999999997</v>
      </c>
      <c r="E2402">
        <v>2381</v>
      </c>
      <c r="F2402">
        <v>1500</v>
      </c>
      <c r="G2402">
        <v>22.1</v>
      </c>
      <c r="H2402" s="1">
        <v>-512.62855000000002</v>
      </c>
      <c r="I2402">
        <v>2381</v>
      </c>
      <c r="J2402">
        <v>1188</v>
      </c>
      <c r="K2402">
        <v>20.309999999999999</v>
      </c>
      <c r="L2402" s="1">
        <v>-517.52003000000002</v>
      </c>
      <c r="M2402">
        <f t="shared" si="35"/>
        <v>19.611399999999996</v>
      </c>
      <c r="N2402">
        <v>2381</v>
      </c>
      <c r="O2402">
        <v>876</v>
      </c>
      <c r="P2402">
        <v>-0.4</v>
      </c>
      <c r="Q2402" s="1">
        <v>-536.77356999999995</v>
      </c>
      <c r="R2402">
        <v>2381</v>
      </c>
      <c r="S2402">
        <v>1076</v>
      </c>
      <c r="T2402">
        <v>4.8899999999999997</v>
      </c>
      <c r="U2402" s="1">
        <v>-531.77982999999995</v>
      </c>
      <c r="V2402">
        <v>2381</v>
      </c>
      <c r="W2402">
        <v>1040</v>
      </c>
      <c r="X2402">
        <v>9.56</v>
      </c>
      <c r="Y2402" s="1">
        <v>-524.71202000000005</v>
      </c>
      <c r="Z2402">
        <v>2381</v>
      </c>
      <c r="AA2402">
        <v>1324</v>
      </c>
      <c r="AB2402">
        <v>21.29</v>
      </c>
      <c r="AC2402" s="1">
        <v>-515.95140000000004</v>
      </c>
      <c r="AD2402">
        <v>2381</v>
      </c>
      <c r="AE2402">
        <v>1292</v>
      </c>
      <c r="AF2402">
        <v>16.59</v>
      </c>
      <c r="AG2402" s="1">
        <v>-517.89750000000004</v>
      </c>
    </row>
    <row r="2403" spans="1:33" x14ac:dyDescent="0.2">
      <c r="A2403">
        <v>2382</v>
      </c>
      <c r="B2403">
        <v>1139</v>
      </c>
      <c r="C2403">
        <v>6.7</v>
      </c>
      <c r="D2403" s="1">
        <v>-530.48032999999998</v>
      </c>
      <c r="E2403">
        <v>2382</v>
      </c>
      <c r="F2403">
        <v>1486</v>
      </c>
      <c r="G2403">
        <v>23.2</v>
      </c>
      <c r="H2403" s="1">
        <v>-512.17624000000001</v>
      </c>
      <c r="I2403">
        <v>2382</v>
      </c>
      <c r="J2403">
        <v>1202</v>
      </c>
      <c r="K2403">
        <v>19.89</v>
      </c>
      <c r="L2403" s="1">
        <v>-517.91849000000002</v>
      </c>
      <c r="M2403">
        <f t="shared" si="35"/>
        <v>19.615999999999996</v>
      </c>
      <c r="N2403">
        <v>2382</v>
      </c>
      <c r="O2403">
        <v>858</v>
      </c>
      <c r="P2403">
        <v>-0.05</v>
      </c>
      <c r="Q2403" s="1">
        <v>-536.24895000000004</v>
      </c>
      <c r="R2403">
        <v>2382</v>
      </c>
      <c r="S2403">
        <v>1109</v>
      </c>
      <c r="T2403">
        <v>4.0599999999999996</v>
      </c>
      <c r="U2403" s="1">
        <v>-532.72247000000004</v>
      </c>
      <c r="V2403">
        <v>2382</v>
      </c>
      <c r="W2403">
        <v>1040</v>
      </c>
      <c r="X2403">
        <v>10.23</v>
      </c>
      <c r="Y2403" s="1">
        <v>-524.67395999999997</v>
      </c>
      <c r="Z2403">
        <v>2382</v>
      </c>
      <c r="AA2403">
        <v>1336</v>
      </c>
      <c r="AB2403">
        <v>20.98</v>
      </c>
      <c r="AC2403" s="1">
        <v>-516.25756000000001</v>
      </c>
      <c r="AD2403">
        <v>2382</v>
      </c>
      <c r="AE2403">
        <v>1268</v>
      </c>
      <c r="AF2403">
        <v>16.32</v>
      </c>
      <c r="AG2403" s="1">
        <v>-517.17517999999995</v>
      </c>
    </row>
    <row r="2404" spans="1:33" x14ac:dyDescent="0.2">
      <c r="A2404">
        <v>2383</v>
      </c>
      <c r="B2404">
        <v>1135</v>
      </c>
      <c r="C2404">
        <v>6.58</v>
      </c>
      <c r="D2404" s="1">
        <v>-530.33078999999998</v>
      </c>
      <c r="E2404">
        <v>2383</v>
      </c>
      <c r="F2404">
        <v>1484</v>
      </c>
      <c r="G2404">
        <v>23.9</v>
      </c>
      <c r="H2404" s="1">
        <v>-512.10973999999999</v>
      </c>
      <c r="I2404">
        <v>2383</v>
      </c>
      <c r="J2404">
        <v>1222</v>
      </c>
      <c r="K2404">
        <v>19.440000000000001</v>
      </c>
      <c r="L2404" s="1">
        <v>-518.46457999999996</v>
      </c>
      <c r="M2404">
        <f t="shared" si="35"/>
        <v>19.619899999999994</v>
      </c>
      <c r="N2404">
        <v>2383</v>
      </c>
      <c r="O2404">
        <v>856</v>
      </c>
      <c r="P2404">
        <v>-0.03</v>
      </c>
      <c r="Q2404" s="1">
        <v>-536.17831000000001</v>
      </c>
      <c r="R2404">
        <v>2383</v>
      </c>
      <c r="S2404">
        <v>1130</v>
      </c>
      <c r="T2404">
        <v>3.44</v>
      </c>
      <c r="U2404" s="1">
        <v>-533.34064000000001</v>
      </c>
      <c r="V2404">
        <v>2383</v>
      </c>
      <c r="W2404">
        <v>1052</v>
      </c>
      <c r="X2404">
        <v>10.63</v>
      </c>
      <c r="Y2404" s="1">
        <v>-525.01458000000002</v>
      </c>
      <c r="Z2404">
        <v>2383</v>
      </c>
      <c r="AA2404">
        <v>1357</v>
      </c>
      <c r="AB2404">
        <v>20.68</v>
      </c>
      <c r="AC2404" s="1">
        <v>-516.88211000000001</v>
      </c>
      <c r="AD2404">
        <v>2383</v>
      </c>
      <c r="AE2404">
        <v>1248</v>
      </c>
      <c r="AF2404">
        <v>16.100000000000001</v>
      </c>
      <c r="AG2404" s="1">
        <v>-516.60715000000005</v>
      </c>
    </row>
    <row r="2405" spans="1:33" x14ac:dyDescent="0.2">
      <c r="A2405">
        <v>2384</v>
      </c>
      <c r="B2405">
        <v>1140</v>
      </c>
      <c r="C2405">
        <v>6.17</v>
      </c>
      <c r="D2405" s="1">
        <v>-530.47091999999998</v>
      </c>
      <c r="E2405">
        <v>2384</v>
      </c>
      <c r="F2405">
        <v>1499</v>
      </c>
      <c r="G2405">
        <v>24.09</v>
      </c>
      <c r="H2405" s="1">
        <v>-512.55332999999996</v>
      </c>
      <c r="I2405">
        <v>2384</v>
      </c>
      <c r="J2405">
        <v>1242</v>
      </c>
      <c r="K2405">
        <v>19.03</v>
      </c>
      <c r="L2405" s="1">
        <v>-519.03250000000003</v>
      </c>
      <c r="M2405">
        <f t="shared" si="35"/>
        <v>19.623999999999995</v>
      </c>
      <c r="N2405">
        <v>2384</v>
      </c>
      <c r="O2405">
        <v>874</v>
      </c>
      <c r="P2405">
        <v>-0.44</v>
      </c>
      <c r="Q2405" s="1">
        <v>-536.68658000000005</v>
      </c>
      <c r="R2405">
        <v>2384</v>
      </c>
      <c r="S2405">
        <v>1129</v>
      </c>
      <c r="T2405">
        <v>3.24</v>
      </c>
      <c r="U2405" s="1">
        <v>-533.32216000000005</v>
      </c>
      <c r="V2405">
        <v>2384</v>
      </c>
      <c r="W2405">
        <v>1078</v>
      </c>
      <c r="X2405">
        <v>10.68</v>
      </c>
      <c r="Y2405" s="1">
        <v>-525.76110000000006</v>
      </c>
      <c r="Z2405">
        <v>2384</v>
      </c>
      <c r="AA2405">
        <v>1382</v>
      </c>
      <c r="AB2405">
        <v>20.6</v>
      </c>
      <c r="AC2405" s="1">
        <v>-517.61485000000005</v>
      </c>
      <c r="AD2405">
        <v>2384</v>
      </c>
      <c r="AE2405">
        <v>1234</v>
      </c>
      <c r="AF2405">
        <v>15.96</v>
      </c>
      <c r="AG2405" s="1">
        <v>-516.23591999999996</v>
      </c>
    </row>
    <row r="2406" spans="1:33" x14ac:dyDescent="0.2">
      <c r="A2406">
        <v>2385</v>
      </c>
      <c r="B2406">
        <v>1157</v>
      </c>
      <c r="C2406">
        <v>5.62</v>
      </c>
      <c r="D2406" s="1">
        <v>-530.98145</v>
      </c>
      <c r="E2406">
        <v>2385</v>
      </c>
      <c r="F2406">
        <v>1521</v>
      </c>
      <c r="G2406">
        <v>24.04</v>
      </c>
      <c r="H2406" s="1">
        <v>-513.16598999999997</v>
      </c>
      <c r="I2406">
        <v>2385</v>
      </c>
      <c r="J2406">
        <v>1257</v>
      </c>
      <c r="K2406">
        <v>18.62</v>
      </c>
      <c r="L2406" s="1">
        <v>-519.46311000000003</v>
      </c>
      <c r="M2406">
        <f t="shared" si="35"/>
        <v>19.626099999999994</v>
      </c>
      <c r="N2406">
        <v>2385</v>
      </c>
      <c r="O2406">
        <v>903</v>
      </c>
      <c r="P2406">
        <v>-1.04</v>
      </c>
      <c r="Q2406" s="1">
        <v>-537.53291000000002</v>
      </c>
      <c r="R2406">
        <v>2385</v>
      </c>
      <c r="S2406">
        <v>1106</v>
      </c>
      <c r="T2406">
        <v>3.52</v>
      </c>
      <c r="U2406" s="1">
        <v>-532.64448000000004</v>
      </c>
      <c r="V2406">
        <v>2385</v>
      </c>
      <c r="W2406">
        <v>1105</v>
      </c>
      <c r="X2406">
        <v>10.52</v>
      </c>
      <c r="Y2406" s="1">
        <v>-526.52867000000003</v>
      </c>
      <c r="Z2406">
        <v>2385</v>
      </c>
      <c r="AA2406">
        <v>1393</v>
      </c>
      <c r="AB2406">
        <v>20.97</v>
      </c>
      <c r="AC2406" s="1">
        <v>-517.93339000000003</v>
      </c>
      <c r="AD2406">
        <v>2385</v>
      </c>
      <c r="AE2406">
        <v>1225</v>
      </c>
      <c r="AF2406">
        <v>16.05</v>
      </c>
      <c r="AG2406" s="1">
        <v>-515.94728999999995</v>
      </c>
    </row>
    <row r="2407" spans="1:33" x14ac:dyDescent="0.2">
      <c r="A2407">
        <v>2386</v>
      </c>
      <c r="B2407">
        <v>1169</v>
      </c>
      <c r="C2407">
        <v>5.22</v>
      </c>
      <c r="D2407" s="1">
        <v>-531.34429999999998</v>
      </c>
      <c r="E2407">
        <v>2386</v>
      </c>
      <c r="F2407">
        <v>1548</v>
      </c>
      <c r="G2407">
        <v>23.66</v>
      </c>
      <c r="H2407" s="1">
        <v>-513.91585999999995</v>
      </c>
      <c r="I2407">
        <v>2386</v>
      </c>
      <c r="J2407">
        <v>1265</v>
      </c>
      <c r="K2407">
        <v>18.399999999999999</v>
      </c>
      <c r="L2407" s="1">
        <v>-519.67912999999999</v>
      </c>
      <c r="M2407">
        <f t="shared" si="35"/>
        <v>19.626499999999997</v>
      </c>
      <c r="N2407">
        <v>2386</v>
      </c>
      <c r="O2407">
        <v>927</v>
      </c>
      <c r="P2407">
        <v>-1.65</v>
      </c>
      <c r="Q2407" s="1">
        <v>-538.22667000000001</v>
      </c>
      <c r="R2407">
        <v>2386</v>
      </c>
      <c r="S2407">
        <v>1074</v>
      </c>
      <c r="T2407">
        <v>3.9</v>
      </c>
      <c r="U2407" s="1">
        <v>-531.71369000000004</v>
      </c>
      <c r="V2407">
        <v>2386</v>
      </c>
      <c r="W2407">
        <v>1124</v>
      </c>
      <c r="X2407">
        <v>10.38</v>
      </c>
      <c r="Y2407" s="1">
        <v>-527.05816000000004</v>
      </c>
      <c r="Z2407">
        <v>2386</v>
      </c>
      <c r="AA2407">
        <v>1374</v>
      </c>
      <c r="AB2407">
        <v>22.01</v>
      </c>
      <c r="AC2407" s="1">
        <v>-517.40078000000005</v>
      </c>
      <c r="AD2407">
        <v>2386</v>
      </c>
      <c r="AE2407">
        <v>1221</v>
      </c>
      <c r="AF2407">
        <v>16.25</v>
      </c>
      <c r="AG2407" s="1">
        <v>-515.84478999999999</v>
      </c>
    </row>
    <row r="2408" spans="1:33" x14ac:dyDescent="0.2">
      <c r="A2408">
        <v>2387</v>
      </c>
      <c r="B2408">
        <v>1161</v>
      </c>
      <c r="C2408">
        <v>5.25</v>
      </c>
      <c r="D2408" s="1">
        <v>-531.12019999999995</v>
      </c>
      <c r="E2408">
        <v>2387</v>
      </c>
      <c r="F2408">
        <v>1570</v>
      </c>
      <c r="G2408">
        <v>23.34</v>
      </c>
      <c r="H2408" s="1">
        <v>-514.57947999999999</v>
      </c>
      <c r="I2408">
        <v>2387</v>
      </c>
      <c r="J2408">
        <v>1268</v>
      </c>
      <c r="K2408">
        <v>18.37</v>
      </c>
      <c r="L2408" s="1">
        <v>-519.74654999999996</v>
      </c>
      <c r="M2408">
        <f t="shared" si="35"/>
        <v>19.625399999999996</v>
      </c>
      <c r="N2408">
        <v>2387</v>
      </c>
      <c r="O2408">
        <v>935</v>
      </c>
      <c r="P2408">
        <v>-2.0299999999999998</v>
      </c>
      <c r="Q2408" s="1">
        <v>-538.43966</v>
      </c>
      <c r="R2408">
        <v>2387</v>
      </c>
      <c r="S2408">
        <v>1052</v>
      </c>
      <c r="T2408">
        <v>4.09</v>
      </c>
      <c r="U2408" s="1">
        <v>-531.10019</v>
      </c>
      <c r="V2408">
        <v>2387</v>
      </c>
      <c r="W2408">
        <v>1141</v>
      </c>
      <c r="X2408">
        <v>10.09</v>
      </c>
      <c r="Y2408" s="1">
        <v>-527.50856999999996</v>
      </c>
      <c r="Z2408">
        <v>2387</v>
      </c>
      <c r="AA2408">
        <v>1336</v>
      </c>
      <c r="AB2408">
        <v>23.44</v>
      </c>
      <c r="AC2408" s="1">
        <v>-516.27148999999997</v>
      </c>
      <c r="AD2408">
        <v>2387</v>
      </c>
      <c r="AE2408">
        <v>1222</v>
      </c>
      <c r="AF2408">
        <v>16.57</v>
      </c>
      <c r="AG2408" s="1">
        <v>-515.88044000000002</v>
      </c>
    </row>
    <row r="2409" spans="1:33" x14ac:dyDescent="0.2">
      <c r="A2409">
        <v>2388</v>
      </c>
      <c r="B2409">
        <v>1138</v>
      </c>
      <c r="C2409">
        <v>5.62</v>
      </c>
      <c r="D2409" s="1">
        <v>-530.43597</v>
      </c>
      <c r="E2409">
        <v>2388</v>
      </c>
      <c r="F2409">
        <v>1562</v>
      </c>
      <c r="G2409">
        <v>23.47</v>
      </c>
      <c r="H2409" s="1">
        <v>-514.39398000000006</v>
      </c>
      <c r="I2409">
        <v>2388</v>
      </c>
      <c r="J2409">
        <v>1268</v>
      </c>
      <c r="K2409">
        <v>18.45</v>
      </c>
      <c r="L2409" s="1">
        <v>-519.75286000000006</v>
      </c>
      <c r="M2409">
        <f t="shared" si="35"/>
        <v>19.624599999999997</v>
      </c>
      <c r="N2409">
        <v>2388</v>
      </c>
      <c r="O2409">
        <v>924</v>
      </c>
      <c r="P2409">
        <v>-2.19</v>
      </c>
      <c r="Q2409" s="1">
        <v>-538.12750000000005</v>
      </c>
      <c r="R2409">
        <v>2388</v>
      </c>
      <c r="S2409">
        <v>1047</v>
      </c>
      <c r="T2409">
        <v>3.96</v>
      </c>
      <c r="U2409" s="1">
        <v>-530.98436000000004</v>
      </c>
      <c r="V2409">
        <v>2388</v>
      </c>
      <c r="W2409">
        <v>1163</v>
      </c>
      <c r="X2409">
        <v>9.64</v>
      </c>
      <c r="Y2409" s="1">
        <v>-528.10955999999999</v>
      </c>
      <c r="Z2409">
        <v>2388</v>
      </c>
      <c r="AA2409">
        <v>1315</v>
      </c>
      <c r="AB2409">
        <v>24.34</v>
      </c>
      <c r="AC2409" s="1">
        <v>-515.61865999999998</v>
      </c>
      <c r="AD2409">
        <v>2388</v>
      </c>
      <c r="AE2409">
        <v>1224</v>
      </c>
      <c r="AF2409">
        <v>17</v>
      </c>
      <c r="AG2409" s="1">
        <v>-515.94227000000001</v>
      </c>
    </row>
    <row r="2410" spans="1:33" x14ac:dyDescent="0.2">
      <c r="A2410">
        <v>2389</v>
      </c>
      <c r="B2410">
        <v>1116</v>
      </c>
      <c r="C2410">
        <v>6.01</v>
      </c>
      <c r="D2410" s="1">
        <v>-529.80165</v>
      </c>
      <c r="E2410">
        <v>2389</v>
      </c>
      <c r="F2410">
        <v>1531</v>
      </c>
      <c r="G2410">
        <v>23.87</v>
      </c>
      <c r="H2410" s="1">
        <v>-513.40048999999999</v>
      </c>
      <c r="I2410">
        <v>2389</v>
      </c>
      <c r="J2410">
        <v>1268</v>
      </c>
      <c r="K2410">
        <v>18.670000000000002</v>
      </c>
      <c r="L2410" s="1">
        <v>-519.73302000000001</v>
      </c>
      <c r="M2410">
        <f t="shared" si="35"/>
        <v>19.628</v>
      </c>
      <c r="N2410">
        <v>2389</v>
      </c>
      <c r="O2410">
        <v>899</v>
      </c>
      <c r="P2410">
        <v>-2.25</v>
      </c>
      <c r="Q2410" s="1">
        <v>-537.40826000000004</v>
      </c>
      <c r="R2410">
        <v>2389</v>
      </c>
      <c r="S2410">
        <v>1049</v>
      </c>
      <c r="T2410">
        <v>3.82</v>
      </c>
      <c r="U2410" s="1">
        <v>-531.06583000000001</v>
      </c>
      <c r="V2410">
        <v>2389</v>
      </c>
      <c r="W2410">
        <v>1186</v>
      </c>
      <c r="X2410">
        <v>9.14</v>
      </c>
      <c r="Y2410" s="1">
        <v>-528.77409999999998</v>
      </c>
      <c r="Z2410">
        <v>2389</v>
      </c>
      <c r="AA2410">
        <v>1332</v>
      </c>
      <c r="AB2410">
        <v>24.33</v>
      </c>
      <c r="AC2410" s="1">
        <v>-516.14170000000001</v>
      </c>
      <c r="AD2410">
        <v>2389</v>
      </c>
      <c r="AE2410">
        <v>1226</v>
      </c>
      <c r="AF2410">
        <v>17.52</v>
      </c>
      <c r="AG2410" s="1">
        <v>-516.01958999999999</v>
      </c>
    </row>
    <row r="2411" spans="1:33" x14ac:dyDescent="0.2">
      <c r="A2411">
        <v>2390</v>
      </c>
      <c r="B2411">
        <v>1105</v>
      </c>
      <c r="C2411">
        <v>6.25</v>
      </c>
      <c r="D2411" s="1">
        <v>-529.53713000000005</v>
      </c>
      <c r="E2411">
        <v>2390</v>
      </c>
      <c r="F2411">
        <v>1524</v>
      </c>
      <c r="G2411">
        <v>23.79</v>
      </c>
      <c r="H2411" s="1">
        <v>-513.21587999999997</v>
      </c>
      <c r="I2411">
        <v>2390</v>
      </c>
      <c r="J2411">
        <v>1264</v>
      </c>
      <c r="K2411">
        <v>18.93</v>
      </c>
      <c r="L2411" s="1">
        <v>-519.63477999999998</v>
      </c>
      <c r="M2411">
        <f t="shared" si="35"/>
        <v>19.6373</v>
      </c>
      <c r="N2411">
        <v>2390</v>
      </c>
      <c r="O2411">
        <v>867</v>
      </c>
      <c r="P2411">
        <v>-2.31</v>
      </c>
      <c r="Q2411" s="1">
        <v>-536.50733000000002</v>
      </c>
      <c r="R2411">
        <v>2390</v>
      </c>
      <c r="S2411">
        <v>1048</v>
      </c>
      <c r="T2411">
        <v>3.79</v>
      </c>
      <c r="U2411" s="1">
        <v>-531.03452000000004</v>
      </c>
      <c r="V2411">
        <v>2390</v>
      </c>
      <c r="W2411">
        <v>1203</v>
      </c>
      <c r="X2411">
        <v>8.67</v>
      </c>
      <c r="Y2411" s="1">
        <v>-529.24166000000002</v>
      </c>
      <c r="Z2411">
        <v>2390</v>
      </c>
      <c r="AA2411">
        <v>1376</v>
      </c>
      <c r="AB2411">
        <v>23.72</v>
      </c>
      <c r="AC2411" s="1">
        <v>-517.39706000000001</v>
      </c>
      <c r="AD2411">
        <v>2390</v>
      </c>
      <c r="AE2411">
        <v>1226</v>
      </c>
      <c r="AF2411">
        <v>18.12</v>
      </c>
      <c r="AG2411" s="1">
        <v>-516.00058999999999</v>
      </c>
    </row>
    <row r="2412" spans="1:33" x14ac:dyDescent="0.2">
      <c r="A2412">
        <v>2391</v>
      </c>
      <c r="B2412">
        <v>1100</v>
      </c>
      <c r="C2412">
        <v>6.43</v>
      </c>
      <c r="D2412" s="1">
        <v>-529.40976999999998</v>
      </c>
      <c r="E2412">
        <v>2391</v>
      </c>
      <c r="F2412">
        <v>1554</v>
      </c>
      <c r="G2412">
        <v>23.35</v>
      </c>
      <c r="H2412" s="1">
        <v>-514.12577999999996</v>
      </c>
      <c r="I2412">
        <v>2391</v>
      </c>
      <c r="J2412">
        <v>1259</v>
      </c>
      <c r="K2412">
        <v>19.149999999999999</v>
      </c>
      <c r="L2412" s="1">
        <v>-519.46145000000001</v>
      </c>
      <c r="M2412">
        <f t="shared" si="35"/>
        <v>19.651200000000003</v>
      </c>
      <c r="N2412">
        <v>2391</v>
      </c>
      <c r="O2412">
        <v>839</v>
      </c>
      <c r="P2412">
        <v>-2.5</v>
      </c>
      <c r="Q2412" s="1">
        <v>-535.70813999999996</v>
      </c>
      <c r="R2412">
        <v>2391</v>
      </c>
      <c r="S2412">
        <v>1038</v>
      </c>
      <c r="T2412">
        <v>3.97</v>
      </c>
      <c r="U2412" s="1">
        <v>-530.76640999999995</v>
      </c>
      <c r="V2412">
        <v>2391</v>
      </c>
      <c r="W2412">
        <v>1204</v>
      </c>
      <c r="X2412">
        <v>8.6300000000000008</v>
      </c>
      <c r="Y2412" s="1">
        <v>-529.27188999999998</v>
      </c>
      <c r="Z2412">
        <v>2391</v>
      </c>
      <c r="AA2412">
        <v>1422</v>
      </c>
      <c r="AB2412">
        <v>22.69</v>
      </c>
      <c r="AC2412" s="1">
        <v>-518.69081000000006</v>
      </c>
      <c r="AD2412">
        <v>2391</v>
      </c>
      <c r="AE2412">
        <v>1222</v>
      </c>
      <c r="AF2412">
        <v>18.850000000000001</v>
      </c>
      <c r="AG2412" s="1">
        <v>-515.86428999999998</v>
      </c>
    </row>
    <row r="2413" spans="1:33" x14ac:dyDescent="0.2">
      <c r="A2413">
        <v>2392</v>
      </c>
      <c r="B2413">
        <v>1093</v>
      </c>
      <c r="C2413">
        <v>6.58</v>
      </c>
      <c r="D2413" s="1">
        <v>-529.20776000000001</v>
      </c>
      <c r="E2413">
        <v>2392</v>
      </c>
      <c r="F2413">
        <v>1583</v>
      </c>
      <c r="G2413">
        <v>22.94</v>
      </c>
      <c r="H2413" s="1">
        <v>-514.94743000000005</v>
      </c>
      <c r="I2413">
        <v>2392</v>
      </c>
      <c r="J2413">
        <v>1263</v>
      </c>
      <c r="K2413">
        <v>19.079999999999998</v>
      </c>
      <c r="L2413" s="1">
        <v>-519.55206999999996</v>
      </c>
      <c r="M2413">
        <f t="shared" si="35"/>
        <v>19.663999999999998</v>
      </c>
      <c r="N2413">
        <v>2392</v>
      </c>
      <c r="O2413">
        <v>821</v>
      </c>
      <c r="P2413">
        <v>-2.81</v>
      </c>
      <c r="Q2413" s="1">
        <v>-535.20671000000004</v>
      </c>
      <c r="R2413">
        <v>2392</v>
      </c>
      <c r="S2413">
        <v>1023</v>
      </c>
      <c r="T2413">
        <v>4.38</v>
      </c>
      <c r="U2413" s="1">
        <v>-530.33429000000001</v>
      </c>
      <c r="V2413">
        <v>2392</v>
      </c>
      <c r="W2413">
        <v>1187</v>
      </c>
      <c r="X2413">
        <v>8.8699999999999992</v>
      </c>
      <c r="Y2413" s="1">
        <v>-528.79085999999995</v>
      </c>
      <c r="Z2413">
        <v>2392</v>
      </c>
      <c r="AA2413">
        <v>1453</v>
      </c>
      <c r="AB2413">
        <v>21.61</v>
      </c>
      <c r="AC2413" s="1">
        <v>-519.57047</v>
      </c>
      <c r="AD2413">
        <v>2392</v>
      </c>
      <c r="AE2413">
        <v>1225</v>
      </c>
      <c r="AF2413">
        <v>19.510000000000002</v>
      </c>
      <c r="AG2413" s="1">
        <v>-515.93880999999999</v>
      </c>
    </row>
    <row r="2414" spans="1:33" x14ac:dyDescent="0.2">
      <c r="A2414">
        <v>2393</v>
      </c>
      <c r="B2414">
        <v>1086</v>
      </c>
      <c r="C2414">
        <v>6.59</v>
      </c>
      <c r="D2414" s="1">
        <v>-528.98941000000002</v>
      </c>
      <c r="E2414">
        <v>2393</v>
      </c>
      <c r="F2414">
        <v>1593</v>
      </c>
      <c r="G2414">
        <v>22.94</v>
      </c>
      <c r="H2414" s="1">
        <v>-515.20667000000003</v>
      </c>
      <c r="I2414">
        <v>2393</v>
      </c>
      <c r="J2414">
        <v>1289</v>
      </c>
      <c r="K2414">
        <v>18.5</v>
      </c>
      <c r="L2414" s="1">
        <v>-520.27484000000004</v>
      </c>
      <c r="M2414">
        <f t="shared" si="35"/>
        <v>19.668099999999999</v>
      </c>
      <c r="N2414">
        <v>2393</v>
      </c>
      <c r="O2414">
        <v>813</v>
      </c>
      <c r="P2414">
        <v>-3.23</v>
      </c>
      <c r="Q2414" s="1">
        <v>-535.00031999999999</v>
      </c>
      <c r="R2414">
        <v>2393</v>
      </c>
      <c r="S2414">
        <v>1011</v>
      </c>
      <c r="T2414">
        <v>4.78</v>
      </c>
      <c r="U2414" s="1">
        <v>-529.97425999999996</v>
      </c>
      <c r="V2414">
        <v>2393</v>
      </c>
      <c r="W2414">
        <v>1162</v>
      </c>
      <c r="X2414">
        <v>9.39</v>
      </c>
      <c r="Y2414" s="1">
        <v>-528.05238999999995</v>
      </c>
      <c r="Z2414">
        <v>2393</v>
      </c>
      <c r="AA2414">
        <v>1461</v>
      </c>
      <c r="AB2414">
        <v>20.75</v>
      </c>
      <c r="AC2414" s="1">
        <v>-519.80066999999997</v>
      </c>
      <c r="AD2414">
        <v>2393</v>
      </c>
      <c r="AE2414">
        <v>1239</v>
      </c>
      <c r="AF2414">
        <v>20.079999999999998</v>
      </c>
      <c r="AG2414" s="1">
        <v>-516.35107000000005</v>
      </c>
    </row>
    <row r="2415" spans="1:33" x14ac:dyDescent="0.2">
      <c r="A2415">
        <v>2394</v>
      </c>
      <c r="B2415">
        <v>1084</v>
      </c>
      <c r="C2415">
        <v>6.39</v>
      </c>
      <c r="D2415" s="1">
        <v>-528.92298000000005</v>
      </c>
      <c r="E2415">
        <v>2394</v>
      </c>
      <c r="F2415">
        <v>1586</v>
      </c>
      <c r="G2415">
        <v>23.13</v>
      </c>
      <c r="H2415" s="1">
        <v>-514.99001999999996</v>
      </c>
      <c r="I2415">
        <v>2394</v>
      </c>
      <c r="J2415">
        <v>1329</v>
      </c>
      <c r="K2415">
        <v>17.72</v>
      </c>
      <c r="L2415" s="1">
        <v>-521.42133999999999</v>
      </c>
      <c r="M2415">
        <f t="shared" si="35"/>
        <v>19.660599999999999</v>
      </c>
      <c r="N2415">
        <v>2394</v>
      </c>
      <c r="O2415">
        <v>811</v>
      </c>
      <c r="P2415">
        <v>-3.59</v>
      </c>
      <c r="Q2415" s="1">
        <v>-534.96127999999999</v>
      </c>
      <c r="R2415">
        <v>2394</v>
      </c>
      <c r="S2415">
        <v>1008</v>
      </c>
      <c r="T2415">
        <v>5</v>
      </c>
      <c r="U2415" s="1">
        <v>-529.89490999999998</v>
      </c>
      <c r="V2415">
        <v>2394</v>
      </c>
      <c r="W2415">
        <v>1144</v>
      </c>
      <c r="X2415">
        <v>9.9499999999999993</v>
      </c>
      <c r="Y2415" s="1">
        <v>-527.54489000000001</v>
      </c>
      <c r="Z2415">
        <v>2394</v>
      </c>
      <c r="AA2415">
        <v>1452</v>
      </c>
      <c r="AB2415">
        <v>20</v>
      </c>
      <c r="AC2415" s="1">
        <v>-519.50332000000003</v>
      </c>
      <c r="AD2415">
        <v>2394</v>
      </c>
      <c r="AE2415">
        <v>1254</v>
      </c>
      <c r="AF2415">
        <v>20.62</v>
      </c>
      <c r="AG2415" s="1">
        <v>-516.78556000000003</v>
      </c>
    </row>
    <row r="2416" spans="1:33" x14ac:dyDescent="0.2">
      <c r="A2416">
        <v>2395</v>
      </c>
      <c r="B2416">
        <v>1090</v>
      </c>
      <c r="C2416">
        <v>5.96</v>
      </c>
      <c r="D2416" s="1">
        <v>-529.09244000000001</v>
      </c>
      <c r="E2416">
        <v>2395</v>
      </c>
      <c r="F2416">
        <v>1572</v>
      </c>
      <c r="G2416">
        <v>23.31</v>
      </c>
      <c r="H2416" s="1">
        <v>-514.60154</v>
      </c>
      <c r="I2416">
        <v>2395</v>
      </c>
      <c r="J2416">
        <v>1363</v>
      </c>
      <c r="K2416">
        <v>16.96</v>
      </c>
      <c r="L2416" s="1">
        <v>-522.40503000000001</v>
      </c>
      <c r="M2416">
        <f t="shared" si="35"/>
        <v>19.6419</v>
      </c>
      <c r="N2416">
        <v>2395</v>
      </c>
      <c r="O2416">
        <v>812</v>
      </c>
      <c r="P2416">
        <v>-3.87</v>
      </c>
      <c r="Q2416" s="1">
        <v>-534.98086000000001</v>
      </c>
      <c r="R2416">
        <v>2395</v>
      </c>
      <c r="S2416">
        <v>1020</v>
      </c>
      <c r="T2416">
        <v>5</v>
      </c>
      <c r="U2416" s="1">
        <v>-530.20749999999998</v>
      </c>
      <c r="V2416">
        <v>2395</v>
      </c>
      <c r="W2416">
        <v>1139</v>
      </c>
      <c r="X2416">
        <v>10.41</v>
      </c>
      <c r="Y2416" s="1">
        <v>-527.44496000000004</v>
      </c>
      <c r="Z2416">
        <v>2395</v>
      </c>
      <c r="AA2416">
        <v>1434</v>
      </c>
      <c r="AB2416">
        <v>19.420000000000002</v>
      </c>
      <c r="AC2416" s="1">
        <v>-519.00233000000003</v>
      </c>
      <c r="AD2416">
        <v>2395</v>
      </c>
      <c r="AE2416">
        <v>1267</v>
      </c>
      <c r="AF2416">
        <v>21.14</v>
      </c>
      <c r="AG2416" s="1">
        <v>-517.16156000000001</v>
      </c>
    </row>
    <row r="2417" spans="1:33" x14ac:dyDescent="0.2">
      <c r="A2417">
        <v>2396</v>
      </c>
      <c r="B2417">
        <v>1106</v>
      </c>
      <c r="C2417">
        <v>5.41</v>
      </c>
      <c r="D2417" s="1">
        <v>-529.55785000000003</v>
      </c>
      <c r="E2417">
        <v>2396</v>
      </c>
      <c r="F2417">
        <v>1555</v>
      </c>
      <c r="G2417">
        <v>23.62</v>
      </c>
      <c r="H2417" s="1">
        <v>-514.14616000000001</v>
      </c>
      <c r="I2417">
        <v>2396</v>
      </c>
      <c r="J2417">
        <v>1373</v>
      </c>
      <c r="K2417">
        <v>16.62</v>
      </c>
      <c r="L2417" s="1">
        <v>-522.68125999999995</v>
      </c>
      <c r="M2417">
        <f t="shared" si="35"/>
        <v>19.618499999999997</v>
      </c>
      <c r="N2417">
        <v>2396</v>
      </c>
      <c r="O2417">
        <v>816</v>
      </c>
      <c r="P2417">
        <v>-4.09</v>
      </c>
      <c r="Q2417" s="1">
        <v>-535.08352000000002</v>
      </c>
      <c r="R2417">
        <v>2396</v>
      </c>
      <c r="S2417">
        <v>1043</v>
      </c>
      <c r="T2417">
        <v>4.8600000000000003</v>
      </c>
      <c r="U2417" s="1">
        <v>-530.88154999999995</v>
      </c>
      <c r="V2417">
        <v>2396</v>
      </c>
      <c r="W2417">
        <v>1141</v>
      </c>
      <c r="X2417">
        <v>10.92</v>
      </c>
      <c r="Y2417" s="1">
        <v>-527.50477000000001</v>
      </c>
      <c r="Z2417">
        <v>2396</v>
      </c>
      <c r="AA2417">
        <v>1420</v>
      </c>
      <c r="AB2417">
        <v>18.850000000000001</v>
      </c>
      <c r="AC2417" s="1">
        <v>-518.58267999999998</v>
      </c>
      <c r="AD2417">
        <v>2396</v>
      </c>
      <c r="AE2417">
        <v>1282</v>
      </c>
      <c r="AF2417">
        <v>21.41</v>
      </c>
      <c r="AG2417" s="1">
        <v>-517.55952000000002</v>
      </c>
    </row>
    <row r="2418" spans="1:33" x14ac:dyDescent="0.2">
      <c r="A2418">
        <v>2397</v>
      </c>
      <c r="B2418">
        <v>1129</v>
      </c>
      <c r="C2418">
        <v>4.82</v>
      </c>
      <c r="D2418" s="1">
        <v>-530.20173</v>
      </c>
      <c r="E2418">
        <v>2397</v>
      </c>
      <c r="F2418">
        <v>1533</v>
      </c>
      <c r="G2418">
        <v>24.09</v>
      </c>
      <c r="H2418" s="1">
        <v>-513.50136999999995</v>
      </c>
      <c r="I2418">
        <v>2397</v>
      </c>
      <c r="J2418">
        <v>1348</v>
      </c>
      <c r="K2418">
        <v>16.89</v>
      </c>
      <c r="L2418" s="1">
        <v>-521.99932000000001</v>
      </c>
      <c r="M2418">
        <f t="shared" si="35"/>
        <v>19.597299999999997</v>
      </c>
      <c r="N2418">
        <v>2397</v>
      </c>
      <c r="O2418">
        <v>830</v>
      </c>
      <c r="P2418">
        <v>-4.22</v>
      </c>
      <c r="Q2418" s="1">
        <v>-535.45699000000002</v>
      </c>
      <c r="R2418">
        <v>2397</v>
      </c>
      <c r="S2418">
        <v>1063</v>
      </c>
      <c r="T2418">
        <v>4.84</v>
      </c>
      <c r="U2418" s="1">
        <v>-531.47905000000003</v>
      </c>
      <c r="V2418">
        <v>2397</v>
      </c>
      <c r="W2418">
        <v>1144</v>
      </c>
      <c r="X2418">
        <v>11.31</v>
      </c>
      <c r="Y2418" s="1">
        <v>-527.59135000000003</v>
      </c>
      <c r="Z2418">
        <v>2397</v>
      </c>
      <c r="AA2418">
        <v>1417</v>
      </c>
      <c r="AB2418">
        <v>18.34</v>
      </c>
      <c r="AC2418" s="1">
        <v>-518.50721999999996</v>
      </c>
      <c r="AD2418">
        <v>2397</v>
      </c>
      <c r="AE2418">
        <v>1294</v>
      </c>
      <c r="AF2418">
        <v>21.48</v>
      </c>
      <c r="AG2418" s="1">
        <v>-517.91612999999995</v>
      </c>
    </row>
    <row r="2419" spans="1:33" x14ac:dyDescent="0.2">
      <c r="A2419">
        <v>2398</v>
      </c>
      <c r="B2419">
        <v>1148</v>
      </c>
      <c r="C2419">
        <v>4.45</v>
      </c>
      <c r="D2419" s="1">
        <v>-530.73794999999996</v>
      </c>
      <c r="E2419">
        <v>2398</v>
      </c>
      <c r="F2419">
        <v>1507</v>
      </c>
      <c r="G2419">
        <v>24.63</v>
      </c>
      <c r="H2419" s="1">
        <v>-512.75021000000004</v>
      </c>
      <c r="I2419">
        <v>2398</v>
      </c>
      <c r="J2419">
        <v>1296</v>
      </c>
      <c r="K2419">
        <v>17.690000000000001</v>
      </c>
      <c r="L2419" s="1">
        <v>-520.50351999999998</v>
      </c>
      <c r="M2419">
        <f t="shared" si="35"/>
        <v>19.583299999999998</v>
      </c>
      <c r="N2419">
        <v>2398</v>
      </c>
      <c r="O2419">
        <v>856</v>
      </c>
      <c r="P2419">
        <v>-4.47</v>
      </c>
      <c r="Q2419" s="1">
        <v>-536.19722999999999</v>
      </c>
      <c r="R2419">
        <v>2398</v>
      </c>
      <c r="S2419">
        <v>1065</v>
      </c>
      <c r="T2419">
        <v>5.19</v>
      </c>
      <c r="U2419" s="1">
        <v>-531.50999000000002</v>
      </c>
      <c r="V2419">
        <v>2398</v>
      </c>
      <c r="W2419">
        <v>1149</v>
      </c>
      <c r="X2419">
        <v>11.66</v>
      </c>
      <c r="Y2419" s="1">
        <v>-527.73905000000002</v>
      </c>
      <c r="Z2419">
        <v>2398</v>
      </c>
      <c r="AA2419">
        <v>1428</v>
      </c>
      <c r="AB2419">
        <v>17.940000000000001</v>
      </c>
      <c r="AC2419" s="1">
        <v>-518.82660999999996</v>
      </c>
      <c r="AD2419">
        <v>2398</v>
      </c>
      <c r="AE2419">
        <v>1299</v>
      </c>
      <c r="AF2419">
        <v>21.48</v>
      </c>
      <c r="AG2419" s="1">
        <v>-518.05510000000004</v>
      </c>
    </row>
    <row r="2420" spans="1:33" x14ac:dyDescent="0.2">
      <c r="A2420">
        <v>2399</v>
      </c>
      <c r="B2420">
        <v>1158</v>
      </c>
      <c r="C2420">
        <v>4.33</v>
      </c>
      <c r="D2420" s="1">
        <v>-531.01226999999994</v>
      </c>
      <c r="E2420">
        <v>2399</v>
      </c>
      <c r="F2420">
        <v>1485</v>
      </c>
      <c r="G2420">
        <v>25.12</v>
      </c>
      <c r="H2420" s="1">
        <v>-512.14676999999995</v>
      </c>
      <c r="I2420">
        <v>2399</v>
      </c>
      <c r="J2420">
        <v>1234</v>
      </c>
      <c r="K2420">
        <v>18.61</v>
      </c>
      <c r="L2420" s="1">
        <v>-518.75435000000004</v>
      </c>
      <c r="M2420">
        <f t="shared" si="35"/>
        <v>19.575299999999999</v>
      </c>
      <c r="N2420">
        <v>2399</v>
      </c>
      <c r="O2420">
        <v>883</v>
      </c>
      <c r="P2420">
        <v>-4.49</v>
      </c>
      <c r="Q2420" s="1">
        <v>-536.97009000000003</v>
      </c>
      <c r="R2420">
        <v>2399</v>
      </c>
      <c r="S2420">
        <v>1044</v>
      </c>
      <c r="T2420">
        <v>5.88</v>
      </c>
      <c r="U2420" s="1">
        <v>-530.92193999999995</v>
      </c>
      <c r="V2420">
        <v>2399</v>
      </c>
      <c r="W2420">
        <v>1158</v>
      </c>
      <c r="X2420">
        <v>11.73</v>
      </c>
      <c r="Y2420" s="1">
        <v>-527.97239000000002</v>
      </c>
      <c r="Z2420">
        <v>2399</v>
      </c>
      <c r="AA2420">
        <v>1441</v>
      </c>
      <c r="AB2420">
        <v>17.91</v>
      </c>
      <c r="AC2420" s="1">
        <v>-519.20376999999996</v>
      </c>
      <c r="AD2420">
        <v>2399</v>
      </c>
      <c r="AE2420">
        <v>1287</v>
      </c>
      <c r="AF2420">
        <v>21.55</v>
      </c>
      <c r="AG2420" s="1">
        <v>-517.75361999999996</v>
      </c>
    </row>
    <row r="2421" spans="1:33" x14ac:dyDescent="0.2">
      <c r="A2421">
        <v>2400</v>
      </c>
      <c r="B2421">
        <v>1159</v>
      </c>
      <c r="C2421">
        <v>4.5</v>
      </c>
      <c r="D2421" s="1">
        <v>-531.02521000000002</v>
      </c>
      <c r="E2421">
        <v>2400</v>
      </c>
      <c r="F2421">
        <v>1464</v>
      </c>
      <c r="G2421">
        <v>25.55</v>
      </c>
      <c r="H2421" s="1">
        <v>-511.57319999999999</v>
      </c>
      <c r="I2421">
        <v>2400</v>
      </c>
      <c r="J2421">
        <v>1189</v>
      </c>
      <c r="K2421">
        <v>19.28</v>
      </c>
      <c r="L2421" s="1">
        <v>-517.46537000000001</v>
      </c>
      <c r="M2421">
        <f t="shared" si="35"/>
        <v>19.570699999999999</v>
      </c>
      <c r="N2421">
        <v>2400</v>
      </c>
      <c r="O2421">
        <v>897</v>
      </c>
      <c r="P2421">
        <v>-4.17</v>
      </c>
      <c r="Q2421" s="1">
        <v>-537.37978999999996</v>
      </c>
      <c r="R2421">
        <v>2400</v>
      </c>
      <c r="S2421">
        <v>1012</v>
      </c>
      <c r="T2421">
        <v>6.7</v>
      </c>
      <c r="U2421" s="1">
        <v>-530.02556000000004</v>
      </c>
      <c r="V2421">
        <v>2400</v>
      </c>
      <c r="W2421">
        <v>1171</v>
      </c>
      <c r="X2421">
        <v>11.53</v>
      </c>
      <c r="Y2421" s="1">
        <v>-528.33223999999996</v>
      </c>
      <c r="Z2421">
        <v>2400</v>
      </c>
      <c r="AA2421">
        <v>1443</v>
      </c>
      <c r="AB2421">
        <v>18.329999999999998</v>
      </c>
      <c r="AC2421" s="1">
        <v>-519.28084000000001</v>
      </c>
      <c r="AD2421">
        <v>2400</v>
      </c>
      <c r="AE2421">
        <v>1260</v>
      </c>
      <c r="AF2421">
        <v>21.54</v>
      </c>
      <c r="AG2421" s="1">
        <v>-516.97751000000005</v>
      </c>
    </row>
    <row r="2422" spans="1:33" x14ac:dyDescent="0.2">
      <c r="A2422">
        <v>2401</v>
      </c>
      <c r="B2422">
        <v>1153</v>
      </c>
      <c r="C2422">
        <v>4.87</v>
      </c>
      <c r="D2422" s="1">
        <v>-530.85864000000004</v>
      </c>
      <c r="E2422">
        <v>2401</v>
      </c>
      <c r="F2422">
        <v>1438</v>
      </c>
      <c r="G2422">
        <v>25.88</v>
      </c>
      <c r="H2422" s="1">
        <v>-510.86399</v>
      </c>
      <c r="I2422">
        <v>2401</v>
      </c>
      <c r="J2422">
        <v>1173</v>
      </c>
      <c r="K2422">
        <v>19.48</v>
      </c>
      <c r="L2422" s="1">
        <v>-517.05444999999997</v>
      </c>
      <c r="M2422">
        <f t="shared" si="35"/>
        <v>19.567499999999995</v>
      </c>
      <c r="N2422">
        <v>2401</v>
      </c>
      <c r="O2422">
        <v>896</v>
      </c>
      <c r="P2422">
        <v>-3.52</v>
      </c>
      <c r="Q2422" s="1">
        <v>-537.34932000000003</v>
      </c>
      <c r="R2422">
        <v>2401</v>
      </c>
      <c r="S2422">
        <v>980</v>
      </c>
      <c r="T2422">
        <v>7.58</v>
      </c>
      <c r="U2422" s="1">
        <v>-529.12386000000004</v>
      </c>
      <c r="V2422">
        <v>2401</v>
      </c>
      <c r="W2422">
        <v>1181</v>
      </c>
      <c r="X2422">
        <v>11.29</v>
      </c>
      <c r="Y2422" s="1">
        <v>-528.62319000000002</v>
      </c>
      <c r="Z2422">
        <v>2401</v>
      </c>
      <c r="AA2422">
        <v>1426</v>
      </c>
      <c r="AB2422">
        <v>19.2</v>
      </c>
      <c r="AC2422" s="1">
        <v>-518.82547999999997</v>
      </c>
      <c r="AD2422">
        <v>2401</v>
      </c>
      <c r="AE2422">
        <v>1230</v>
      </c>
      <c r="AF2422">
        <v>21.38</v>
      </c>
      <c r="AG2422" s="1">
        <v>-516.11626000000001</v>
      </c>
    </row>
    <row r="2423" spans="1:33" x14ac:dyDescent="0.2">
      <c r="A2423">
        <v>2402</v>
      </c>
      <c r="B2423">
        <v>1141</v>
      </c>
      <c r="C2423">
        <v>5.34</v>
      </c>
      <c r="D2423" s="1">
        <v>-530.53548000000001</v>
      </c>
      <c r="E2423">
        <v>2402</v>
      </c>
      <c r="F2423">
        <v>1409</v>
      </c>
      <c r="G2423">
        <v>26.17</v>
      </c>
      <c r="H2423" s="1">
        <v>-510.04225000000002</v>
      </c>
      <c r="I2423">
        <v>2402</v>
      </c>
      <c r="J2423">
        <v>1175</v>
      </c>
      <c r="K2423">
        <v>19.420000000000002</v>
      </c>
      <c r="L2423" s="1">
        <v>-517.13751000000002</v>
      </c>
      <c r="M2423">
        <f t="shared" si="35"/>
        <v>19.5672</v>
      </c>
      <c r="N2423">
        <v>2402</v>
      </c>
      <c r="O2423">
        <v>886</v>
      </c>
      <c r="P2423">
        <v>-2.75</v>
      </c>
      <c r="Q2423" s="1">
        <v>-537.04645000000005</v>
      </c>
      <c r="R2423">
        <v>2402</v>
      </c>
      <c r="S2423">
        <v>958</v>
      </c>
      <c r="T2423">
        <v>8.1999999999999993</v>
      </c>
      <c r="U2423" s="1">
        <v>-528.48689999999999</v>
      </c>
      <c r="V2423">
        <v>2402</v>
      </c>
      <c r="W2423">
        <v>1176</v>
      </c>
      <c r="X2423">
        <v>11.28</v>
      </c>
      <c r="Y2423" s="1">
        <v>-528.50666999999999</v>
      </c>
      <c r="Z2423">
        <v>2402</v>
      </c>
      <c r="AA2423">
        <v>1395</v>
      </c>
      <c r="AB2423">
        <v>20.2</v>
      </c>
      <c r="AC2423" s="1">
        <v>-517.90742999999998</v>
      </c>
      <c r="AD2423">
        <v>2402</v>
      </c>
      <c r="AE2423">
        <v>1211</v>
      </c>
      <c r="AF2423">
        <v>20.9</v>
      </c>
      <c r="AG2423" s="1">
        <v>-515.57671000000005</v>
      </c>
    </row>
    <row r="2424" spans="1:33" x14ac:dyDescent="0.2">
      <c r="A2424">
        <v>2403</v>
      </c>
      <c r="B2424">
        <v>1123</v>
      </c>
      <c r="C2424">
        <v>5.79</v>
      </c>
      <c r="D2424" s="1">
        <v>-530.03607</v>
      </c>
      <c r="E2424">
        <v>2403</v>
      </c>
      <c r="F2424">
        <v>1379</v>
      </c>
      <c r="G2424">
        <v>26.33</v>
      </c>
      <c r="H2424" s="1">
        <v>-509.20391000000001</v>
      </c>
      <c r="I2424">
        <v>2403</v>
      </c>
      <c r="J2424">
        <v>1174</v>
      </c>
      <c r="K2424">
        <v>19.39</v>
      </c>
      <c r="L2424" s="1">
        <v>-517.10108000000002</v>
      </c>
      <c r="M2424">
        <f t="shared" si="35"/>
        <v>19.573</v>
      </c>
      <c r="N2424">
        <v>2403</v>
      </c>
      <c r="O2424">
        <v>873</v>
      </c>
      <c r="P2424">
        <v>-2.0299999999999998</v>
      </c>
      <c r="Q2424" s="1">
        <v>-536.68433000000005</v>
      </c>
      <c r="R2424">
        <v>2403</v>
      </c>
      <c r="S2424">
        <v>957</v>
      </c>
      <c r="T2424">
        <v>8.52</v>
      </c>
      <c r="U2424" s="1">
        <v>-528.45618000000002</v>
      </c>
      <c r="V2424">
        <v>2403</v>
      </c>
      <c r="W2424">
        <v>1146</v>
      </c>
      <c r="X2424">
        <v>11.79</v>
      </c>
      <c r="Y2424" s="1">
        <v>-527.68494999999996</v>
      </c>
      <c r="Z2424">
        <v>2403</v>
      </c>
      <c r="AA2424">
        <v>1362</v>
      </c>
      <c r="AB2424">
        <v>20.97</v>
      </c>
      <c r="AC2424" s="1">
        <v>-516.98105999999996</v>
      </c>
      <c r="AD2424">
        <v>2403</v>
      </c>
      <c r="AE2424">
        <v>1201</v>
      </c>
      <c r="AF2424">
        <v>20.329999999999998</v>
      </c>
      <c r="AG2424" s="1">
        <v>-515.32523000000003</v>
      </c>
    </row>
    <row r="2425" spans="1:33" x14ac:dyDescent="0.2">
      <c r="A2425">
        <v>2404</v>
      </c>
      <c r="B2425">
        <v>1105</v>
      </c>
      <c r="C2425">
        <v>6.16</v>
      </c>
      <c r="D2425" s="1">
        <v>-529.50253999999995</v>
      </c>
      <c r="E2425">
        <v>2404</v>
      </c>
      <c r="F2425">
        <v>1360</v>
      </c>
      <c r="G2425">
        <v>26.37</v>
      </c>
      <c r="H2425" s="1">
        <v>-508.67756000000003</v>
      </c>
      <c r="I2425">
        <v>2404</v>
      </c>
      <c r="J2425">
        <v>1177</v>
      </c>
      <c r="K2425">
        <v>19.25</v>
      </c>
      <c r="L2425" s="1">
        <v>-517.15975000000003</v>
      </c>
      <c r="M2425">
        <f t="shared" si="35"/>
        <v>19.584099999999999</v>
      </c>
      <c r="N2425">
        <v>2404</v>
      </c>
      <c r="O2425">
        <v>861</v>
      </c>
      <c r="P2425">
        <v>-1.44</v>
      </c>
      <c r="Q2425" s="1">
        <v>-536.33780999999999</v>
      </c>
      <c r="R2425">
        <v>2404</v>
      </c>
      <c r="S2425">
        <v>977</v>
      </c>
      <c r="T2425">
        <v>8.5299999999999994</v>
      </c>
      <c r="U2425" s="1">
        <v>-529.03909999999996</v>
      </c>
      <c r="V2425">
        <v>2404</v>
      </c>
      <c r="W2425">
        <v>1100</v>
      </c>
      <c r="X2425">
        <v>12.65</v>
      </c>
      <c r="Y2425" s="1">
        <v>-526.35392000000002</v>
      </c>
      <c r="Z2425">
        <v>2404</v>
      </c>
      <c r="AA2425">
        <v>1336</v>
      </c>
      <c r="AB2425">
        <v>21.26</v>
      </c>
      <c r="AC2425" s="1">
        <v>-516.27175999999997</v>
      </c>
      <c r="AD2425">
        <v>2404</v>
      </c>
      <c r="AE2425">
        <v>1194</v>
      </c>
      <c r="AF2425">
        <v>19.920000000000002</v>
      </c>
      <c r="AG2425" s="1">
        <v>-515.15377000000001</v>
      </c>
    </row>
    <row r="2426" spans="1:33" x14ac:dyDescent="0.2">
      <c r="A2426">
        <v>2405</v>
      </c>
      <c r="B2426">
        <v>1095</v>
      </c>
      <c r="C2426">
        <v>6.32</v>
      </c>
      <c r="D2426" s="1">
        <v>-529.22914000000003</v>
      </c>
      <c r="E2426">
        <v>2405</v>
      </c>
      <c r="F2426">
        <v>1356</v>
      </c>
      <c r="G2426">
        <v>26.24</v>
      </c>
      <c r="H2426" s="1">
        <v>-508.54604</v>
      </c>
      <c r="I2426">
        <v>2405</v>
      </c>
      <c r="J2426">
        <v>1197</v>
      </c>
      <c r="K2426">
        <v>18.87</v>
      </c>
      <c r="L2426" s="1">
        <v>-517.73105999999996</v>
      </c>
      <c r="M2426">
        <f t="shared" ref="M2426:M2489" si="36">AVERAGE(K2327:K2426)</f>
        <v>19.595399999999998</v>
      </c>
      <c r="N2426">
        <v>2405</v>
      </c>
      <c r="O2426">
        <v>850</v>
      </c>
      <c r="P2426">
        <v>-1.06</v>
      </c>
      <c r="Q2426" s="1">
        <v>-536.02643</v>
      </c>
      <c r="R2426">
        <v>2405</v>
      </c>
      <c r="S2426">
        <v>1002</v>
      </c>
      <c r="T2426">
        <v>8.5299999999999994</v>
      </c>
      <c r="U2426" s="1">
        <v>-529.77232000000004</v>
      </c>
      <c r="V2426">
        <v>2405</v>
      </c>
      <c r="W2426">
        <v>1058</v>
      </c>
      <c r="X2426">
        <v>13.54</v>
      </c>
      <c r="Y2426" s="1">
        <v>-525.18066999999996</v>
      </c>
      <c r="Z2426">
        <v>2405</v>
      </c>
      <c r="AA2426">
        <v>1311</v>
      </c>
      <c r="AB2426">
        <v>21.33</v>
      </c>
      <c r="AC2426" s="1">
        <v>-515.60100999999997</v>
      </c>
      <c r="AD2426">
        <v>2405</v>
      </c>
      <c r="AE2426">
        <v>1188</v>
      </c>
      <c r="AF2426">
        <v>19.739999999999998</v>
      </c>
      <c r="AG2426" s="1">
        <v>-514.95577000000003</v>
      </c>
    </row>
    <row r="2427" spans="1:33" x14ac:dyDescent="0.2">
      <c r="A2427">
        <v>2406</v>
      </c>
      <c r="B2427">
        <v>1098</v>
      </c>
      <c r="C2427">
        <v>6.15</v>
      </c>
      <c r="D2427" s="1">
        <v>-529.30264999999997</v>
      </c>
      <c r="E2427">
        <v>2406</v>
      </c>
      <c r="F2427">
        <v>1372</v>
      </c>
      <c r="G2427">
        <v>26.11</v>
      </c>
      <c r="H2427" s="1">
        <v>-508.99103000000002</v>
      </c>
      <c r="I2427">
        <v>2406</v>
      </c>
      <c r="J2427">
        <v>1221</v>
      </c>
      <c r="K2427">
        <v>18.510000000000002</v>
      </c>
      <c r="L2427" s="1">
        <v>-518.41666999999995</v>
      </c>
      <c r="M2427">
        <f t="shared" si="36"/>
        <v>19.605199999999996</v>
      </c>
      <c r="N2427">
        <v>2406</v>
      </c>
      <c r="O2427">
        <v>845</v>
      </c>
      <c r="P2427">
        <v>-0.89</v>
      </c>
      <c r="Q2427" s="1">
        <v>-535.88179000000002</v>
      </c>
      <c r="R2427">
        <v>2406</v>
      </c>
      <c r="S2427">
        <v>1017</v>
      </c>
      <c r="T2427">
        <v>8.68</v>
      </c>
      <c r="U2427" s="1">
        <v>-530.17124999999999</v>
      </c>
      <c r="V2427">
        <v>2406</v>
      </c>
      <c r="W2427">
        <v>1033</v>
      </c>
      <c r="X2427">
        <v>14.23</v>
      </c>
      <c r="Y2427" s="1">
        <v>-524.47549000000004</v>
      </c>
      <c r="Z2427">
        <v>2406</v>
      </c>
      <c r="AA2427">
        <v>1293</v>
      </c>
      <c r="AB2427">
        <v>21.02</v>
      </c>
      <c r="AC2427" s="1">
        <v>-515.06916000000001</v>
      </c>
      <c r="AD2427">
        <v>2406</v>
      </c>
      <c r="AE2427">
        <v>1196</v>
      </c>
      <c r="AF2427">
        <v>19.55</v>
      </c>
      <c r="AG2427" s="1">
        <v>-515.13211000000001</v>
      </c>
    </row>
    <row r="2428" spans="1:33" x14ac:dyDescent="0.2">
      <c r="A2428">
        <v>2407</v>
      </c>
      <c r="B2428">
        <v>1107</v>
      </c>
      <c r="C2428">
        <v>5.89</v>
      </c>
      <c r="D2428" s="1">
        <v>-529.56805999999995</v>
      </c>
      <c r="E2428">
        <v>2407</v>
      </c>
      <c r="F2428">
        <v>1405</v>
      </c>
      <c r="G2428">
        <v>25.98</v>
      </c>
      <c r="H2428" s="1">
        <v>-509.95918999999998</v>
      </c>
      <c r="I2428">
        <v>2407</v>
      </c>
      <c r="J2428">
        <v>1234</v>
      </c>
      <c r="K2428">
        <v>18.350000000000001</v>
      </c>
      <c r="L2428" s="1">
        <v>-518.75981000000002</v>
      </c>
      <c r="M2428">
        <f t="shared" si="36"/>
        <v>19.613899999999997</v>
      </c>
      <c r="N2428">
        <v>2407</v>
      </c>
      <c r="O2428">
        <v>851</v>
      </c>
      <c r="P2428">
        <v>-1.06</v>
      </c>
      <c r="Q2428" s="1">
        <v>-536.07023000000004</v>
      </c>
      <c r="R2428">
        <v>2407</v>
      </c>
      <c r="S2428">
        <v>1016</v>
      </c>
      <c r="T2428">
        <v>9.02</v>
      </c>
      <c r="U2428" s="1">
        <v>-530.13765000000001</v>
      </c>
      <c r="V2428">
        <v>2407</v>
      </c>
      <c r="W2428">
        <v>1029</v>
      </c>
      <c r="X2428">
        <v>14.65</v>
      </c>
      <c r="Y2428" s="1">
        <v>-524.36774000000003</v>
      </c>
      <c r="Z2428">
        <v>2407</v>
      </c>
      <c r="AA2428">
        <v>1291</v>
      </c>
      <c r="AB2428">
        <v>20.36</v>
      </c>
      <c r="AC2428" s="1">
        <v>-515.03015000000005</v>
      </c>
      <c r="AD2428">
        <v>2407</v>
      </c>
      <c r="AE2428">
        <v>1230</v>
      </c>
      <c r="AF2428">
        <v>19.11</v>
      </c>
      <c r="AG2428" s="1">
        <v>-516.10459000000003</v>
      </c>
    </row>
    <row r="2429" spans="1:33" x14ac:dyDescent="0.2">
      <c r="A2429">
        <v>2408</v>
      </c>
      <c r="B2429">
        <v>1113</v>
      </c>
      <c r="C2429">
        <v>5.85</v>
      </c>
      <c r="D2429" s="1">
        <v>-529.76067999999998</v>
      </c>
      <c r="E2429">
        <v>2408</v>
      </c>
      <c r="F2429">
        <v>1432</v>
      </c>
      <c r="G2429">
        <v>26.16</v>
      </c>
      <c r="H2429" s="1">
        <v>-510.73997000000003</v>
      </c>
      <c r="I2429">
        <v>2408</v>
      </c>
      <c r="J2429">
        <v>1243</v>
      </c>
      <c r="K2429">
        <v>18.14</v>
      </c>
      <c r="L2429" s="1">
        <v>-518.98810000000003</v>
      </c>
      <c r="M2429">
        <f t="shared" si="36"/>
        <v>19.6203</v>
      </c>
      <c r="N2429">
        <v>2408</v>
      </c>
      <c r="O2429">
        <v>866</v>
      </c>
      <c r="P2429">
        <v>-1.4</v>
      </c>
      <c r="Q2429" s="1">
        <v>-536.50671</v>
      </c>
      <c r="R2429">
        <v>2408</v>
      </c>
      <c r="S2429">
        <v>1010</v>
      </c>
      <c r="T2429">
        <v>9.25</v>
      </c>
      <c r="U2429" s="1">
        <v>-529.93961999999999</v>
      </c>
      <c r="V2429">
        <v>2408</v>
      </c>
      <c r="W2429">
        <v>1050</v>
      </c>
      <c r="X2429">
        <v>14.65</v>
      </c>
      <c r="Y2429" s="1">
        <v>-524.97639000000004</v>
      </c>
      <c r="Z2429">
        <v>2408</v>
      </c>
      <c r="AA2429">
        <v>1297</v>
      </c>
      <c r="AB2429">
        <v>19.66</v>
      </c>
      <c r="AC2429" s="1">
        <v>-515.21223999999995</v>
      </c>
      <c r="AD2429">
        <v>2408</v>
      </c>
      <c r="AE2429">
        <v>1271</v>
      </c>
      <c r="AF2429">
        <v>18.8</v>
      </c>
      <c r="AG2429" s="1">
        <v>-517.31280000000004</v>
      </c>
    </row>
    <row r="2430" spans="1:33" x14ac:dyDescent="0.2">
      <c r="A2430">
        <v>2409</v>
      </c>
      <c r="B2430">
        <v>1110</v>
      </c>
      <c r="C2430">
        <v>6.04</v>
      </c>
      <c r="D2430" s="1">
        <v>-529.66507000000001</v>
      </c>
      <c r="E2430">
        <v>2409</v>
      </c>
      <c r="F2430">
        <v>1441</v>
      </c>
      <c r="G2430">
        <v>26.67</v>
      </c>
      <c r="H2430" s="1">
        <v>-510.94760000000002</v>
      </c>
      <c r="I2430">
        <v>2409</v>
      </c>
      <c r="J2430">
        <v>1256</v>
      </c>
      <c r="K2430">
        <v>17.82</v>
      </c>
      <c r="L2430" s="1">
        <v>-519.35865999999999</v>
      </c>
      <c r="M2430">
        <f t="shared" si="36"/>
        <v>19.622399999999999</v>
      </c>
      <c r="N2430">
        <v>2409</v>
      </c>
      <c r="O2430">
        <v>880</v>
      </c>
      <c r="P2430">
        <v>-1.77</v>
      </c>
      <c r="Q2430" s="1">
        <v>-536.90007000000003</v>
      </c>
      <c r="R2430">
        <v>2409</v>
      </c>
      <c r="S2430">
        <v>1008</v>
      </c>
      <c r="T2430">
        <v>9.25</v>
      </c>
      <c r="U2430" s="1">
        <v>-529.88313000000005</v>
      </c>
      <c r="V2430">
        <v>2409</v>
      </c>
      <c r="W2430">
        <v>1081</v>
      </c>
      <c r="X2430">
        <v>14.5</v>
      </c>
      <c r="Y2430" s="1">
        <v>-525.87851999999998</v>
      </c>
      <c r="Z2430">
        <v>2409</v>
      </c>
      <c r="AA2430">
        <v>1302</v>
      </c>
      <c r="AB2430">
        <v>19.14</v>
      </c>
      <c r="AC2430" s="1">
        <v>-515.34648000000004</v>
      </c>
      <c r="AD2430">
        <v>2409</v>
      </c>
      <c r="AE2430">
        <v>1292</v>
      </c>
      <c r="AF2430">
        <v>18.87</v>
      </c>
      <c r="AG2430" s="1">
        <v>-517.89832000000001</v>
      </c>
    </row>
    <row r="2431" spans="1:33" x14ac:dyDescent="0.2">
      <c r="A2431">
        <v>2410</v>
      </c>
      <c r="B2431">
        <v>1096</v>
      </c>
      <c r="C2431">
        <v>6.49</v>
      </c>
      <c r="D2431" s="1">
        <v>-529.26883999999995</v>
      </c>
      <c r="E2431">
        <v>2410</v>
      </c>
      <c r="F2431">
        <v>1445</v>
      </c>
      <c r="G2431">
        <v>26.99</v>
      </c>
      <c r="H2431" s="1">
        <v>-511.00466999999998</v>
      </c>
      <c r="I2431">
        <v>2410</v>
      </c>
      <c r="J2431">
        <v>1272</v>
      </c>
      <c r="K2431">
        <v>17.489999999999998</v>
      </c>
      <c r="L2431" s="1">
        <v>-519.80650000000003</v>
      </c>
      <c r="M2431">
        <f t="shared" si="36"/>
        <v>19.617699999999999</v>
      </c>
      <c r="N2431">
        <v>2410</v>
      </c>
      <c r="O2431">
        <v>886</v>
      </c>
      <c r="P2431">
        <v>-2.02</v>
      </c>
      <c r="Q2431" s="1">
        <v>-537.06529</v>
      </c>
      <c r="R2431">
        <v>2410</v>
      </c>
      <c r="S2431">
        <v>1011</v>
      </c>
      <c r="T2431">
        <v>9.0399999999999991</v>
      </c>
      <c r="U2431" s="1">
        <v>-530.00378000000001</v>
      </c>
      <c r="V2431">
        <v>2410</v>
      </c>
      <c r="W2431">
        <v>1094</v>
      </c>
      <c r="X2431">
        <v>14.61</v>
      </c>
      <c r="Y2431" s="1">
        <v>-526.25504000000001</v>
      </c>
      <c r="Z2431">
        <v>2410</v>
      </c>
      <c r="AA2431">
        <v>1306</v>
      </c>
      <c r="AB2431">
        <v>18.809999999999999</v>
      </c>
      <c r="AC2431" s="1">
        <v>-515.46578999999997</v>
      </c>
      <c r="AD2431">
        <v>2410</v>
      </c>
      <c r="AE2431">
        <v>1283</v>
      </c>
      <c r="AF2431">
        <v>19.39</v>
      </c>
      <c r="AG2431" s="1">
        <v>-517.63751000000002</v>
      </c>
    </row>
    <row r="2432" spans="1:33" x14ac:dyDescent="0.2">
      <c r="A2432">
        <v>2411</v>
      </c>
      <c r="B2432">
        <v>1085</v>
      </c>
      <c r="C2432">
        <v>6.97</v>
      </c>
      <c r="D2432" s="1">
        <v>-528.93849999999998</v>
      </c>
      <c r="E2432">
        <v>2411</v>
      </c>
      <c r="F2432">
        <v>1465</v>
      </c>
      <c r="G2432">
        <v>26.76</v>
      </c>
      <c r="H2432" s="1">
        <v>-511.56128000000001</v>
      </c>
      <c r="I2432">
        <v>2411</v>
      </c>
      <c r="J2432">
        <v>1287</v>
      </c>
      <c r="K2432">
        <v>17.2</v>
      </c>
      <c r="L2432" s="1">
        <v>-520.20510999999999</v>
      </c>
      <c r="M2432">
        <f t="shared" si="36"/>
        <v>19.605199999999996</v>
      </c>
      <c r="N2432">
        <v>2411</v>
      </c>
      <c r="O2432">
        <v>886</v>
      </c>
      <c r="P2432">
        <v>-2.17</v>
      </c>
      <c r="Q2432" s="1">
        <v>-537.04119000000003</v>
      </c>
      <c r="R2432">
        <v>2411</v>
      </c>
      <c r="S2432">
        <v>1012</v>
      </c>
      <c r="T2432">
        <v>8.74</v>
      </c>
      <c r="U2432" s="1">
        <v>-530.02760999999998</v>
      </c>
      <c r="V2432">
        <v>2411</v>
      </c>
      <c r="W2432">
        <v>1081</v>
      </c>
      <c r="X2432">
        <v>14.95</v>
      </c>
      <c r="Y2432" s="1">
        <v>-525.86523999999997</v>
      </c>
      <c r="Z2432">
        <v>2411</v>
      </c>
      <c r="AA2432">
        <v>1303</v>
      </c>
      <c r="AB2432">
        <v>18.73</v>
      </c>
      <c r="AC2432" s="1">
        <v>-515.39026000000001</v>
      </c>
      <c r="AD2432">
        <v>2411</v>
      </c>
      <c r="AE2432">
        <v>1260</v>
      </c>
      <c r="AF2432">
        <v>20.09</v>
      </c>
      <c r="AG2432" s="1">
        <v>-516.94497999999999</v>
      </c>
    </row>
    <row r="2433" spans="1:33" x14ac:dyDescent="0.2">
      <c r="A2433">
        <v>2412</v>
      </c>
      <c r="B2433">
        <v>1085</v>
      </c>
      <c r="C2433">
        <v>7.24</v>
      </c>
      <c r="D2433" s="1">
        <v>-528.94284000000005</v>
      </c>
      <c r="E2433">
        <v>2412</v>
      </c>
      <c r="F2433">
        <v>1497</v>
      </c>
      <c r="G2433">
        <v>26.07</v>
      </c>
      <c r="H2433" s="1">
        <v>-512.5154</v>
      </c>
      <c r="I2433">
        <v>2412</v>
      </c>
      <c r="J2433">
        <v>1298</v>
      </c>
      <c r="K2433">
        <v>16.97</v>
      </c>
      <c r="L2433" s="1">
        <v>-520.53597000000002</v>
      </c>
      <c r="M2433">
        <f t="shared" si="36"/>
        <v>19.584799999999998</v>
      </c>
      <c r="N2433">
        <v>2412</v>
      </c>
      <c r="O2433">
        <v>880</v>
      </c>
      <c r="P2433">
        <v>-2.25</v>
      </c>
      <c r="Q2433" s="1">
        <v>-536.89647000000002</v>
      </c>
      <c r="R2433">
        <v>2412</v>
      </c>
      <c r="S2433">
        <v>1006</v>
      </c>
      <c r="T2433">
        <v>8.43</v>
      </c>
      <c r="U2433" s="1">
        <v>-529.85029999999995</v>
      </c>
      <c r="V2433">
        <v>2412</v>
      </c>
      <c r="W2433">
        <v>1065</v>
      </c>
      <c r="X2433">
        <v>15.07</v>
      </c>
      <c r="Y2433" s="1">
        <v>-525.36672999999996</v>
      </c>
      <c r="Z2433">
        <v>2412</v>
      </c>
      <c r="AA2433">
        <v>1297</v>
      </c>
      <c r="AB2433">
        <v>18.77</v>
      </c>
      <c r="AC2433" s="1">
        <v>-515.19110999999998</v>
      </c>
      <c r="AD2433">
        <v>2412</v>
      </c>
      <c r="AE2433">
        <v>1240</v>
      </c>
      <c r="AF2433">
        <v>20.7</v>
      </c>
      <c r="AG2433" s="1">
        <v>-516.40575999999999</v>
      </c>
    </row>
    <row r="2434" spans="1:33" x14ac:dyDescent="0.2">
      <c r="A2434">
        <v>2413</v>
      </c>
      <c r="B2434">
        <v>1085</v>
      </c>
      <c r="C2434">
        <v>7.47</v>
      </c>
      <c r="D2434" s="1">
        <v>-528.97545000000002</v>
      </c>
      <c r="E2434">
        <v>2413</v>
      </c>
      <c r="F2434">
        <v>1519</v>
      </c>
      <c r="G2434">
        <v>25.34</v>
      </c>
      <c r="H2434" s="1">
        <v>-513.15774999999996</v>
      </c>
      <c r="I2434">
        <v>2413</v>
      </c>
      <c r="J2434">
        <v>1305</v>
      </c>
      <c r="K2434">
        <v>16.850000000000001</v>
      </c>
      <c r="L2434" s="1">
        <v>-520.73509000000001</v>
      </c>
      <c r="M2434">
        <f t="shared" si="36"/>
        <v>19.555199999999999</v>
      </c>
      <c r="N2434">
        <v>2413</v>
      </c>
      <c r="O2434">
        <v>870</v>
      </c>
      <c r="P2434">
        <v>-2.16</v>
      </c>
      <c r="Q2434" s="1">
        <v>-536.60832000000005</v>
      </c>
      <c r="R2434">
        <v>2413</v>
      </c>
      <c r="S2434">
        <v>1006</v>
      </c>
      <c r="T2434">
        <v>7.94</v>
      </c>
      <c r="U2434" s="1">
        <v>-529.82830000000001</v>
      </c>
      <c r="V2434">
        <v>2413</v>
      </c>
      <c r="W2434">
        <v>1070</v>
      </c>
      <c r="X2434">
        <v>14.62</v>
      </c>
      <c r="Y2434" s="1">
        <v>-525.52391999999998</v>
      </c>
      <c r="Z2434">
        <v>2413</v>
      </c>
      <c r="AA2434">
        <v>1307</v>
      </c>
      <c r="AB2434">
        <v>18.53</v>
      </c>
      <c r="AC2434" s="1">
        <v>-515.45731000000001</v>
      </c>
      <c r="AD2434">
        <v>2413</v>
      </c>
      <c r="AE2434">
        <v>1231</v>
      </c>
      <c r="AF2434">
        <v>21.17</v>
      </c>
      <c r="AG2434" s="1">
        <v>-516.15656999999999</v>
      </c>
    </row>
    <row r="2435" spans="1:33" x14ac:dyDescent="0.2">
      <c r="A2435">
        <v>2414</v>
      </c>
      <c r="B2435">
        <v>1073</v>
      </c>
      <c r="C2435">
        <v>7.87</v>
      </c>
      <c r="D2435" s="1">
        <v>-528.64097000000004</v>
      </c>
      <c r="E2435">
        <v>2414</v>
      </c>
      <c r="F2435">
        <v>1512</v>
      </c>
      <c r="G2435">
        <v>25.02</v>
      </c>
      <c r="H2435" s="1">
        <v>-512.95032000000003</v>
      </c>
      <c r="I2435">
        <v>2414</v>
      </c>
      <c r="J2435">
        <v>1302</v>
      </c>
      <c r="K2435">
        <v>16.93</v>
      </c>
      <c r="L2435" s="1">
        <v>-520.65134999999998</v>
      </c>
      <c r="M2435">
        <f t="shared" si="36"/>
        <v>19.517199999999999</v>
      </c>
      <c r="N2435">
        <v>2414</v>
      </c>
      <c r="O2435">
        <v>853</v>
      </c>
      <c r="P2435">
        <v>-1.87</v>
      </c>
      <c r="Q2435" s="1">
        <v>-536.13440000000003</v>
      </c>
      <c r="R2435">
        <v>2414</v>
      </c>
      <c r="S2435">
        <v>1024</v>
      </c>
      <c r="T2435">
        <v>7.02</v>
      </c>
      <c r="U2435" s="1">
        <v>-530.34585000000004</v>
      </c>
      <c r="V2435">
        <v>2414</v>
      </c>
      <c r="W2435">
        <v>1089</v>
      </c>
      <c r="X2435">
        <v>13.96</v>
      </c>
      <c r="Y2435" s="1">
        <v>-526.09402999999998</v>
      </c>
      <c r="Z2435">
        <v>2414</v>
      </c>
      <c r="AA2435">
        <v>1340</v>
      </c>
      <c r="AB2435">
        <v>17.940000000000001</v>
      </c>
      <c r="AC2435" s="1">
        <v>-516.41902000000005</v>
      </c>
      <c r="AD2435">
        <v>2414</v>
      </c>
      <c r="AE2435">
        <v>1230</v>
      </c>
      <c r="AF2435">
        <v>21.51</v>
      </c>
      <c r="AG2435" s="1">
        <v>-516.11626999999999</v>
      </c>
    </row>
    <row r="2436" spans="1:33" x14ac:dyDescent="0.2">
      <c r="A2436">
        <v>2415</v>
      </c>
      <c r="B2436">
        <v>1049</v>
      </c>
      <c r="C2436">
        <v>8.39</v>
      </c>
      <c r="D2436" s="1">
        <v>-527.95141000000001</v>
      </c>
      <c r="E2436">
        <v>2415</v>
      </c>
      <c r="F2436">
        <v>1478</v>
      </c>
      <c r="G2436">
        <v>24.91</v>
      </c>
      <c r="H2436" s="1">
        <v>-511.98239000000001</v>
      </c>
      <c r="I2436">
        <v>2415</v>
      </c>
      <c r="J2436">
        <v>1287</v>
      </c>
      <c r="K2436">
        <v>17.18</v>
      </c>
      <c r="L2436" s="1">
        <v>-520.24911999999995</v>
      </c>
      <c r="M2436">
        <f t="shared" si="36"/>
        <v>19.474299999999999</v>
      </c>
      <c r="N2436">
        <v>2415</v>
      </c>
      <c r="O2436">
        <v>833</v>
      </c>
      <c r="P2436">
        <v>-1.45</v>
      </c>
      <c r="Q2436" s="1">
        <v>-535.54996000000006</v>
      </c>
      <c r="R2436">
        <v>2415</v>
      </c>
      <c r="S2436">
        <v>1053</v>
      </c>
      <c r="T2436">
        <v>6.04</v>
      </c>
      <c r="U2436" s="1">
        <v>-531.18610999999999</v>
      </c>
      <c r="V2436">
        <v>2415</v>
      </c>
      <c r="W2436">
        <v>1102</v>
      </c>
      <c r="X2436">
        <v>13.44</v>
      </c>
      <c r="Y2436" s="1">
        <v>-526.46379000000002</v>
      </c>
      <c r="Z2436">
        <v>2415</v>
      </c>
      <c r="AA2436">
        <v>1372</v>
      </c>
      <c r="AB2436">
        <v>17.46</v>
      </c>
      <c r="AC2436" s="1">
        <v>-517.38500999999997</v>
      </c>
      <c r="AD2436">
        <v>2415</v>
      </c>
      <c r="AE2436">
        <v>1246</v>
      </c>
      <c r="AF2436">
        <v>21.55</v>
      </c>
      <c r="AG2436" s="1">
        <v>-516.56290000000001</v>
      </c>
    </row>
    <row r="2437" spans="1:33" x14ac:dyDescent="0.2">
      <c r="A2437">
        <v>2416</v>
      </c>
      <c r="B2437">
        <v>1025</v>
      </c>
      <c r="C2437">
        <v>8.81</v>
      </c>
      <c r="D2437" s="1">
        <v>-527.25550999999996</v>
      </c>
      <c r="E2437">
        <v>2416</v>
      </c>
      <c r="F2437">
        <v>1440</v>
      </c>
      <c r="G2437">
        <v>24.87</v>
      </c>
      <c r="H2437" s="1">
        <v>-510.87761</v>
      </c>
      <c r="I2437">
        <v>2416</v>
      </c>
      <c r="J2437">
        <v>1266</v>
      </c>
      <c r="K2437">
        <v>17.48</v>
      </c>
      <c r="L2437" s="1">
        <v>-519.65365999999995</v>
      </c>
      <c r="M2437">
        <f t="shared" si="36"/>
        <v>19.433</v>
      </c>
      <c r="N2437">
        <v>2416</v>
      </c>
      <c r="O2437">
        <v>815</v>
      </c>
      <c r="P2437">
        <v>-1.1200000000000001</v>
      </c>
      <c r="Q2437" s="1">
        <v>-535.05394999999999</v>
      </c>
      <c r="R2437">
        <v>2416</v>
      </c>
      <c r="S2437">
        <v>1073</v>
      </c>
      <c r="T2437">
        <v>5.29</v>
      </c>
      <c r="U2437" s="1">
        <v>-531.74549999999999</v>
      </c>
      <c r="V2437">
        <v>2416</v>
      </c>
      <c r="W2437">
        <v>1105</v>
      </c>
      <c r="X2437">
        <v>13.1</v>
      </c>
      <c r="Y2437" s="1">
        <v>-526.51495999999997</v>
      </c>
      <c r="Z2437">
        <v>2416</v>
      </c>
      <c r="AA2437">
        <v>1371</v>
      </c>
      <c r="AB2437">
        <v>17.52</v>
      </c>
      <c r="AC2437" s="1">
        <v>-517.35770000000002</v>
      </c>
      <c r="AD2437">
        <v>2416</v>
      </c>
      <c r="AE2437">
        <v>1270</v>
      </c>
      <c r="AF2437">
        <v>21.58</v>
      </c>
      <c r="AG2437" s="1">
        <v>-517.27967999999998</v>
      </c>
    </row>
    <row r="2438" spans="1:33" x14ac:dyDescent="0.2">
      <c r="A2438">
        <v>2417</v>
      </c>
      <c r="B2438">
        <v>1008</v>
      </c>
      <c r="C2438">
        <v>9.06</v>
      </c>
      <c r="D2438" s="1">
        <v>-526.80168000000003</v>
      </c>
      <c r="E2438">
        <v>2417</v>
      </c>
      <c r="F2438">
        <v>1418</v>
      </c>
      <c r="G2438">
        <v>24.53</v>
      </c>
      <c r="H2438" s="1">
        <v>-510.26348000000002</v>
      </c>
      <c r="I2438">
        <v>2417</v>
      </c>
      <c r="J2438">
        <v>1243</v>
      </c>
      <c r="K2438">
        <v>17.760000000000002</v>
      </c>
      <c r="L2438" s="1">
        <v>-519.02975000000004</v>
      </c>
      <c r="M2438">
        <f t="shared" si="36"/>
        <v>19.399999999999999</v>
      </c>
      <c r="N2438">
        <v>2417</v>
      </c>
      <c r="O2438">
        <v>809</v>
      </c>
      <c r="P2438">
        <v>-0.94</v>
      </c>
      <c r="Q2438" s="1">
        <v>-534.85838999999999</v>
      </c>
      <c r="R2438">
        <v>2417</v>
      </c>
      <c r="S2438">
        <v>1074</v>
      </c>
      <c r="T2438">
        <v>5.03</v>
      </c>
      <c r="U2438" s="1">
        <v>-531.77616</v>
      </c>
      <c r="V2438">
        <v>2417</v>
      </c>
      <c r="W2438">
        <v>1104</v>
      </c>
      <c r="X2438">
        <v>12.85</v>
      </c>
      <c r="Y2438" s="1">
        <v>-526.48055999999997</v>
      </c>
      <c r="Z2438">
        <v>2417</v>
      </c>
      <c r="AA2438">
        <v>1338</v>
      </c>
      <c r="AB2438">
        <v>18.12</v>
      </c>
      <c r="AC2438" s="1">
        <v>-516.37108999999998</v>
      </c>
      <c r="AD2438">
        <v>2417</v>
      </c>
      <c r="AE2438">
        <v>1279</v>
      </c>
      <c r="AF2438">
        <v>22.04</v>
      </c>
      <c r="AG2438" s="1">
        <v>-517.52241000000004</v>
      </c>
    </row>
    <row r="2439" spans="1:33" x14ac:dyDescent="0.2">
      <c r="A2439">
        <v>2418</v>
      </c>
      <c r="B2439">
        <v>1000</v>
      </c>
      <c r="C2439">
        <v>9.24</v>
      </c>
      <c r="D2439" s="1">
        <v>-526.57983999999999</v>
      </c>
      <c r="E2439">
        <v>2418</v>
      </c>
      <c r="F2439">
        <v>1415</v>
      </c>
      <c r="G2439">
        <v>24.07</v>
      </c>
      <c r="H2439" s="1">
        <v>-510.21971000000002</v>
      </c>
      <c r="I2439">
        <v>2418</v>
      </c>
      <c r="J2439">
        <v>1220</v>
      </c>
      <c r="K2439">
        <v>17.86</v>
      </c>
      <c r="L2439" s="1">
        <v>-518.39248999999995</v>
      </c>
      <c r="M2439">
        <f t="shared" si="36"/>
        <v>19.376999999999999</v>
      </c>
      <c r="N2439">
        <v>2418</v>
      </c>
      <c r="O2439">
        <v>815</v>
      </c>
      <c r="P2439">
        <v>-0.91</v>
      </c>
      <c r="Q2439" s="1">
        <v>-535.05085999999994</v>
      </c>
      <c r="R2439">
        <v>2418</v>
      </c>
      <c r="S2439">
        <v>1064</v>
      </c>
      <c r="T2439">
        <v>5.03</v>
      </c>
      <c r="U2439" s="1">
        <v>-531.47311999999999</v>
      </c>
      <c r="V2439">
        <v>2418</v>
      </c>
      <c r="W2439">
        <v>1109</v>
      </c>
      <c r="X2439">
        <v>12.59</v>
      </c>
      <c r="Y2439" s="1">
        <v>-526.62744999999995</v>
      </c>
      <c r="Z2439">
        <v>2418</v>
      </c>
      <c r="AA2439">
        <v>1300</v>
      </c>
      <c r="AB2439">
        <v>18.760000000000002</v>
      </c>
      <c r="AC2439" s="1">
        <v>-515.27714000000003</v>
      </c>
      <c r="AD2439">
        <v>2418</v>
      </c>
      <c r="AE2439">
        <v>1270</v>
      </c>
      <c r="AF2439">
        <v>22.74</v>
      </c>
      <c r="AG2439" s="1">
        <v>-517.23049000000003</v>
      </c>
    </row>
    <row r="2440" spans="1:33" x14ac:dyDescent="0.2">
      <c r="A2440">
        <v>2419</v>
      </c>
      <c r="B2440">
        <v>1000</v>
      </c>
      <c r="C2440">
        <v>9.3000000000000007</v>
      </c>
      <c r="D2440" s="1">
        <v>-526.5684</v>
      </c>
      <c r="E2440">
        <v>2419</v>
      </c>
      <c r="F2440">
        <v>1419</v>
      </c>
      <c r="G2440">
        <v>23.71</v>
      </c>
      <c r="H2440" s="1">
        <v>-510.35278</v>
      </c>
      <c r="I2440">
        <v>2419</v>
      </c>
      <c r="J2440">
        <v>1196</v>
      </c>
      <c r="K2440">
        <v>17.89</v>
      </c>
      <c r="L2440" s="1">
        <v>-517.73027999999999</v>
      </c>
      <c r="M2440">
        <f t="shared" si="36"/>
        <v>19.361000000000001</v>
      </c>
      <c r="N2440">
        <v>2419</v>
      </c>
      <c r="O2440">
        <v>831</v>
      </c>
      <c r="P2440">
        <v>-1.04</v>
      </c>
      <c r="Q2440" s="1">
        <v>-535.51401999999996</v>
      </c>
      <c r="R2440">
        <v>2419</v>
      </c>
      <c r="S2440">
        <v>1050</v>
      </c>
      <c r="T2440">
        <v>5.0999999999999996</v>
      </c>
      <c r="U2440" s="1">
        <v>-531.08110999999997</v>
      </c>
      <c r="V2440">
        <v>2419</v>
      </c>
      <c r="W2440">
        <v>1121</v>
      </c>
      <c r="X2440">
        <v>12.4</v>
      </c>
      <c r="Y2440" s="1">
        <v>-526.96839</v>
      </c>
      <c r="Z2440">
        <v>2419</v>
      </c>
      <c r="AA2440">
        <v>1275</v>
      </c>
      <c r="AB2440">
        <v>19.25</v>
      </c>
      <c r="AC2440" s="1">
        <v>-514.56640000000004</v>
      </c>
      <c r="AD2440">
        <v>2419</v>
      </c>
      <c r="AE2440">
        <v>1261</v>
      </c>
      <c r="AF2440">
        <v>23.3</v>
      </c>
      <c r="AG2440" s="1">
        <v>-516.98328000000004</v>
      </c>
    </row>
    <row r="2441" spans="1:33" x14ac:dyDescent="0.2">
      <c r="A2441">
        <v>2420</v>
      </c>
      <c r="B2441">
        <v>1011</v>
      </c>
      <c r="C2441">
        <v>9.1199999999999992</v>
      </c>
      <c r="D2441" s="1">
        <v>-526.85631000000001</v>
      </c>
      <c r="E2441">
        <v>2420</v>
      </c>
      <c r="F2441">
        <v>1422</v>
      </c>
      <c r="G2441">
        <v>23.63</v>
      </c>
      <c r="H2441" s="1">
        <v>-510.41469999999998</v>
      </c>
      <c r="I2441">
        <v>2420</v>
      </c>
      <c r="J2441">
        <v>1174</v>
      </c>
      <c r="K2441">
        <v>17.690000000000001</v>
      </c>
      <c r="L2441" s="1">
        <v>-517.09625000000005</v>
      </c>
      <c r="M2441">
        <f t="shared" si="36"/>
        <v>19.343699999999998</v>
      </c>
      <c r="N2441">
        <v>2420</v>
      </c>
      <c r="O2441">
        <v>852</v>
      </c>
      <c r="P2441">
        <v>-1.27</v>
      </c>
      <c r="Q2441" s="1">
        <v>-536.09349999999995</v>
      </c>
      <c r="R2441">
        <v>2420</v>
      </c>
      <c r="S2441">
        <v>1042</v>
      </c>
      <c r="T2441">
        <v>5.08</v>
      </c>
      <c r="U2441" s="1">
        <v>-530.83118000000002</v>
      </c>
      <c r="V2441">
        <v>2420</v>
      </c>
      <c r="W2441">
        <v>1127</v>
      </c>
      <c r="X2441">
        <v>12.38</v>
      </c>
      <c r="Y2441" s="1">
        <v>-527.16363000000001</v>
      </c>
      <c r="Z2441">
        <v>2420</v>
      </c>
      <c r="AA2441">
        <v>1275</v>
      </c>
      <c r="AB2441">
        <v>19.3</v>
      </c>
      <c r="AC2441" s="1">
        <v>-514.55111999999997</v>
      </c>
      <c r="AD2441">
        <v>2420</v>
      </c>
      <c r="AE2441">
        <v>1258</v>
      </c>
      <c r="AF2441">
        <v>23.52</v>
      </c>
      <c r="AG2441" s="1">
        <v>-516.91453999999999</v>
      </c>
    </row>
    <row r="2442" spans="1:33" x14ac:dyDescent="0.2">
      <c r="A2442">
        <v>2421</v>
      </c>
      <c r="B2442">
        <v>1034</v>
      </c>
      <c r="C2442">
        <v>8.76</v>
      </c>
      <c r="D2442" s="1">
        <v>-527.52378999999996</v>
      </c>
      <c r="E2442">
        <v>2421</v>
      </c>
      <c r="F2442">
        <v>1428</v>
      </c>
      <c r="G2442">
        <v>23.71</v>
      </c>
      <c r="H2442" s="1">
        <v>-510.58677999999998</v>
      </c>
      <c r="I2442">
        <v>2421</v>
      </c>
      <c r="J2442">
        <v>1156</v>
      </c>
      <c r="K2442">
        <v>17.38</v>
      </c>
      <c r="L2442" s="1">
        <v>-516.60758999999996</v>
      </c>
      <c r="M2442">
        <f t="shared" si="36"/>
        <v>19.317599999999999</v>
      </c>
      <c r="N2442">
        <v>2421</v>
      </c>
      <c r="O2442">
        <v>875</v>
      </c>
      <c r="P2442">
        <v>-1.46</v>
      </c>
      <c r="Q2442" s="1">
        <v>-536.74235999999996</v>
      </c>
      <c r="R2442">
        <v>2421</v>
      </c>
      <c r="S2442">
        <v>1048</v>
      </c>
      <c r="T2442">
        <v>4.7300000000000004</v>
      </c>
      <c r="U2442" s="1">
        <v>-531.00822000000005</v>
      </c>
      <c r="V2442">
        <v>2421</v>
      </c>
      <c r="W2442">
        <v>1122</v>
      </c>
      <c r="X2442">
        <v>12.61</v>
      </c>
      <c r="Y2442" s="1">
        <v>-527.00147000000004</v>
      </c>
      <c r="Z2442">
        <v>2421</v>
      </c>
      <c r="AA2442">
        <v>1303</v>
      </c>
      <c r="AB2442">
        <v>18.91</v>
      </c>
      <c r="AC2442" s="1">
        <v>-515.37941000000001</v>
      </c>
      <c r="AD2442">
        <v>2421</v>
      </c>
      <c r="AE2442">
        <v>1253</v>
      </c>
      <c r="AF2442">
        <v>23.49</v>
      </c>
      <c r="AG2442" s="1">
        <v>-516.78097000000002</v>
      </c>
    </row>
    <row r="2443" spans="1:33" x14ac:dyDescent="0.2">
      <c r="A2443">
        <v>2422</v>
      </c>
      <c r="B2443">
        <v>1063</v>
      </c>
      <c r="C2443">
        <v>8.27</v>
      </c>
      <c r="D2443" s="1">
        <v>-528.33155999999997</v>
      </c>
      <c r="E2443">
        <v>2422</v>
      </c>
      <c r="F2443">
        <v>1436</v>
      </c>
      <c r="G2443">
        <v>23.93</v>
      </c>
      <c r="H2443" s="1">
        <v>-510.82270999999997</v>
      </c>
      <c r="I2443">
        <v>2422</v>
      </c>
      <c r="J2443">
        <v>1146</v>
      </c>
      <c r="K2443">
        <v>16.989999999999998</v>
      </c>
      <c r="L2443" s="1">
        <v>-516.31742999999994</v>
      </c>
      <c r="M2443">
        <f t="shared" si="36"/>
        <v>19.278000000000002</v>
      </c>
      <c r="N2443">
        <v>2422</v>
      </c>
      <c r="O2443">
        <v>900</v>
      </c>
      <c r="P2443">
        <v>-1.76</v>
      </c>
      <c r="Q2443" s="1">
        <v>-537.43174999999997</v>
      </c>
      <c r="R2443">
        <v>2422</v>
      </c>
      <c r="S2443">
        <v>1061</v>
      </c>
      <c r="T2443">
        <v>4.18</v>
      </c>
      <c r="U2443" s="1">
        <v>-531.41593999999998</v>
      </c>
      <c r="V2443">
        <v>2422</v>
      </c>
      <c r="W2443">
        <v>1113</v>
      </c>
      <c r="X2443">
        <v>12.96</v>
      </c>
      <c r="Y2443" s="1">
        <v>-526.72541000000001</v>
      </c>
      <c r="Z2443">
        <v>2422</v>
      </c>
      <c r="AA2443">
        <v>1340</v>
      </c>
      <c r="AB2443">
        <v>18.55</v>
      </c>
      <c r="AC2443" s="1">
        <v>-516.44078000000002</v>
      </c>
      <c r="AD2443">
        <v>2422</v>
      </c>
      <c r="AE2443">
        <v>1243</v>
      </c>
      <c r="AF2443">
        <v>23.33</v>
      </c>
      <c r="AG2443" s="1">
        <v>-516.49012000000005</v>
      </c>
    </row>
    <row r="2444" spans="1:33" x14ac:dyDescent="0.2">
      <c r="A2444">
        <v>2423</v>
      </c>
      <c r="B2444">
        <v>1080</v>
      </c>
      <c r="C2444">
        <v>7.96</v>
      </c>
      <c r="D2444" s="1">
        <v>-528.84537</v>
      </c>
      <c r="E2444">
        <v>2423</v>
      </c>
      <c r="F2444">
        <v>1438</v>
      </c>
      <c r="G2444">
        <v>24.31</v>
      </c>
      <c r="H2444" s="1">
        <v>-510.88171999999997</v>
      </c>
      <c r="I2444">
        <v>2423</v>
      </c>
      <c r="J2444">
        <v>1152</v>
      </c>
      <c r="K2444">
        <v>16.489999999999998</v>
      </c>
      <c r="L2444" s="1">
        <v>-516.46418000000006</v>
      </c>
      <c r="M2444">
        <f t="shared" si="36"/>
        <v>19.224700000000002</v>
      </c>
      <c r="N2444">
        <v>2423</v>
      </c>
      <c r="O2444">
        <v>921</v>
      </c>
      <c r="P2444">
        <v>-2.0099999999999998</v>
      </c>
      <c r="Q2444" s="1">
        <v>-538.01377000000002</v>
      </c>
      <c r="R2444">
        <v>2423</v>
      </c>
      <c r="S2444">
        <v>1061</v>
      </c>
      <c r="T2444">
        <v>3.94</v>
      </c>
      <c r="U2444" s="1">
        <v>-531.43543</v>
      </c>
      <c r="V2444">
        <v>2423</v>
      </c>
      <c r="W2444">
        <v>1114</v>
      </c>
      <c r="X2444">
        <v>13.2</v>
      </c>
      <c r="Y2444" s="1">
        <v>-526.75514999999996</v>
      </c>
      <c r="Z2444">
        <v>2423</v>
      </c>
      <c r="AA2444">
        <v>1363</v>
      </c>
      <c r="AB2444">
        <v>18.510000000000002</v>
      </c>
      <c r="AC2444" s="1">
        <v>-517.06505000000004</v>
      </c>
      <c r="AD2444">
        <v>2423</v>
      </c>
      <c r="AE2444">
        <v>1232</v>
      </c>
      <c r="AF2444">
        <v>23.01</v>
      </c>
      <c r="AG2444" s="1">
        <v>-516.17962999999997</v>
      </c>
    </row>
    <row r="2445" spans="1:33" x14ac:dyDescent="0.2">
      <c r="A2445">
        <v>2424</v>
      </c>
      <c r="B2445">
        <v>1084</v>
      </c>
      <c r="C2445">
        <v>7.83</v>
      </c>
      <c r="D2445" s="1">
        <v>-528.93832999999995</v>
      </c>
      <c r="E2445">
        <v>2424</v>
      </c>
      <c r="F2445">
        <v>1440</v>
      </c>
      <c r="G2445">
        <v>24.62</v>
      </c>
      <c r="H2445" s="1">
        <v>-510.90944000000002</v>
      </c>
      <c r="I2445">
        <v>2424</v>
      </c>
      <c r="J2445">
        <v>1182</v>
      </c>
      <c r="K2445">
        <v>15.87</v>
      </c>
      <c r="L2445" s="1">
        <v>-517.30987000000005</v>
      </c>
      <c r="M2445">
        <f t="shared" si="36"/>
        <v>19.161899999999999</v>
      </c>
      <c r="N2445">
        <v>2424</v>
      </c>
      <c r="O2445">
        <v>933</v>
      </c>
      <c r="P2445">
        <v>-2.15</v>
      </c>
      <c r="Q2445" s="1">
        <v>-538.36275000000001</v>
      </c>
      <c r="R2445">
        <v>2424</v>
      </c>
      <c r="S2445">
        <v>1042</v>
      </c>
      <c r="T2445">
        <v>4.04</v>
      </c>
      <c r="U2445" s="1">
        <v>-530.86639000000002</v>
      </c>
      <c r="V2445">
        <v>2424</v>
      </c>
      <c r="W2445">
        <v>1130</v>
      </c>
      <c r="X2445">
        <v>13.35</v>
      </c>
      <c r="Y2445" s="1">
        <v>-527.21684000000005</v>
      </c>
      <c r="Z2445">
        <v>2424</v>
      </c>
      <c r="AA2445">
        <v>1364</v>
      </c>
      <c r="AB2445">
        <v>18.920000000000002</v>
      </c>
      <c r="AC2445" s="1">
        <v>-517.08816000000002</v>
      </c>
      <c r="AD2445">
        <v>2424</v>
      </c>
      <c r="AE2445">
        <v>1224</v>
      </c>
      <c r="AF2445">
        <v>22.55</v>
      </c>
      <c r="AG2445" s="1">
        <v>-515.96759999999995</v>
      </c>
    </row>
    <row r="2446" spans="1:33" x14ac:dyDescent="0.2">
      <c r="A2446">
        <v>2425</v>
      </c>
      <c r="B2446">
        <v>1084</v>
      </c>
      <c r="C2446">
        <v>7.83</v>
      </c>
      <c r="D2446" s="1">
        <v>-528.90782000000002</v>
      </c>
      <c r="E2446">
        <v>2425</v>
      </c>
      <c r="F2446">
        <v>1452</v>
      </c>
      <c r="G2446">
        <v>24.68</v>
      </c>
      <c r="H2446" s="1">
        <v>-511.22897</v>
      </c>
      <c r="I2446">
        <v>2425</v>
      </c>
      <c r="J2446">
        <v>1230</v>
      </c>
      <c r="K2446">
        <v>15.32</v>
      </c>
      <c r="L2446" s="1">
        <v>-518.67025999999998</v>
      </c>
      <c r="M2446">
        <f t="shared" si="36"/>
        <v>19.095099999999999</v>
      </c>
      <c r="N2446">
        <v>2425</v>
      </c>
      <c r="O2446">
        <v>936</v>
      </c>
      <c r="P2446">
        <v>-2.16</v>
      </c>
      <c r="Q2446" s="1">
        <v>-538.44587999999999</v>
      </c>
      <c r="R2446">
        <v>2425</v>
      </c>
      <c r="S2446">
        <v>1018</v>
      </c>
      <c r="T2446">
        <v>4.2300000000000004</v>
      </c>
      <c r="U2446" s="1">
        <v>-530.17301999999995</v>
      </c>
      <c r="V2446">
        <v>2425</v>
      </c>
      <c r="W2446">
        <v>1153</v>
      </c>
      <c r="X2446">
        <v>13.53</v>
      </c>
      <c r="Y2446" s="1">
        <v>-527.87157000000002</v>
      </c>
      <c r="Z2446">
        <v>2425</v>
      </c>
      <c r="AA2446">
        <v>1353</v>
      </c>
      <c r="AB2446">
        <v>19.55</v>
      </c>
      <c r="AC2446" s="1">
        <v>-516.75058000000001</v>
      </c>
      <c r="AD2446">
        <v>2425</v>
      </c>
      <c r="AE2446">
        <v>1214</v>
      </c>
      <c r="AF2446">
        <v>22.23</v>
      </c>
      <c r="AG2446" s="1">
        <v>-515.69291999999996</v>
      </c>
    </row>
    <row r="2447" spans="1:33" x14ac:dyDescent="0.2">
      <c r="A2447">
        <v>2426</v>
      </c>
      <c r="B2447">
        <v>1086</v>
      </c>
      <c r="C2447">
        <v>7.91</v>
      </c>
      <c r="D2447" s="1">
        <v>-528.98573999999996</v>
      </c>
      <c r="E2447">
        <v>2426</v>
      </c>
      <c r="F2447">
        <v>1480</v>
      </c>
      <c r="G2447">
        <v>24.4</v>
      </c>
      <c r="H2447" s="1">
        <v>-512.00687000000005</v>
      </c>
      <c r="I2447">
        <v>2426</v>
      </c>
      <c r="J2447">
        <v>1275</v>
      </c>
      <c r="K2447">
        <v>15.1</v>
      </c>
      <c r="L2447" s="1">
        <v>-519.96135000000004</v>
      </c>
      <c r="M2447">
        <f t="shared" si="36"/>
        <v>19.028200000000002</v>
      </c>
      <c r="N2447">
        <v>2426</v>
      </c>
      <c r="O2447">
        <v>928</v>
      </c>
      <c r="P2447">
        <v>-1.97</v>
      </c>
      <c r="Q2447" s="1">
        <v>-538.23269000000005</v>
      </c>
      <c r="R2447">
        <v>2426</v>
      </c>
      <c r="S2447">
        <v>1011</v>
      </c>
      <c r="T2447">
        <v>4.2</v>
      </c>
      <c r="U2447" s="1">
        <v>-529.97501999999997</v>
      </c>
      <c r="V2447">
        <v>2426</v>
      </c>
      <c r="W2447">
        <v>1175</v>
      </c>
      <c r="X2447">
        <v>13.72</v>
      </c>
      <c r="Y2447" s="1">
        <v>-528.49836000000005</v>
      </c>
      <c r="Z2447">
        <v>2426</v>
      </c>
      <c r="AA2447">
        <v>1340</v>
      </c>
      <c r="AB2447">
        <v>20.21</v>
      </c>
      <c r="AC2447" s="1">
        <v>-516.38846999999998</v>
      </c>
      <c r="AD2447">
        <v>2426</v>
      </c>
      <c r="AE2447">
        <v>1202</v>
      </c>
      <c r="AF2447">
        <v>22</v>
      </c>
      <c r="AG2447" s="1">
        <v>-515.34691999999995</v>
      </c>
    </row>
    <row r="2448" spans="1:33" x14ac:dyDescent="0.2">
      <c r="A2448">
        <v>2427</v>
      </c>
      <c r="B2448">
        <v>1091</v>
      </c>
      <c r="C2448">
        <v>8</v>
      </c>
      <c r="D2448" s="1">
        <v>-529.10278000000005</v>
      </c>
      <c r="E2448">
        <v>2427</v>
      </c>
      <c r="F2448">
        <v>1509</v>
      </c>
      <c r="G2448">
        <v>24.13</v>
      </c>
      <c r="H2448" s="1">
        <v>-512.86671000000001</v>
      </c>
      <c r="I2448">
        <v>2427</v>
      </c>
      <c r="J2448">
        <v>1296</v>
      </c>
      <c r="K2448">
        <v>15.49</v>
      </c>
      <c r="L2448" s="1">
        <v>-520.57142999999996</v>
      </c>
      <c r="M2448">
        <f t="shared" si="36"/>
        <v>18.964900000000004</v>
      </c>
      <c r="N2448">
        <v>2427</v>
      </c>
      <c r="O2448">
        <v>907</v>
      </c>
      <c r="P2448">
        <v>-1.61</v>
      </c>
      <c r="Q2448" s="1">
        <v>-537.65817000000004</v>
      </c>
      <c r="R2448">
        <v>2427</v>
      </c>
      <c r="S2448">
        <v>1017</v>
      </c>
      <c r="T2448">
        <v>4.0599999999999996</v>
      </c>
      <c r="U2448" s="1">
        <v>-530.17831999999999</v>
      </c>
      <c r="V2448">
        <v>2427</v>
      </c>
      <c r="W2448">
        <v>1190</v>
      </c>
      <c r="X2448">
        <v>14.07</v>
      </c>
      <c r="Y2448" s="1">
        <v>-528.92186000000004</v>
      </c>
      <c r="Z2448">
        <v>2427</v>
      </c>
      <c r="AA2448">
        <v>1330</v>
      </c>
      <c r="AB2448">
        <v>20.7</v>
      </c>
      <c r="AC2448" s="1">
        <v>-516.12963000000002</v>
      </c>
      <c r="AD2448">
        <v>2427</v>
      </c>
      <c r="AE2448">
        <v>1196</v>
      </c>
      <c r="AF2448">
        <v>21.81</v>
      </c>
      <c r="AG2448" s="1">
        <v>-515.18026999999995</v>
      </c>
    </row>
    <row r="2449" spans="1:33" x14ac:dyDescent="0.2">
      <c r="A2449">
        <v>2428</v>
      </c>
      <c r="B2449">
        <v>1093</v>
      </c>
      <c r="C2449">
        <v>8.26</v>
      </c>
      <c r="D2449" s="1">
        <v>-529.18106</v>
      </c>
      <c r="E2449">
        <v>2428</v>
      </c>
      <c r="F2449">
        <v>1522</v>
      </c>
      <c r="G2449">
        <v>24.21</v>
      </c>
      <c r="H2449" s="1">
        <v>-513.23681999999997</v>
      </c>
      <c r="I2449">
        <v>2428</v>
      </c>
      <c r="J2449">
        <v>1290</v>
      </c>
      <c r="K2449">
        <v>16.260000000000002</v>
      </c>
      <c r="L2449" s="1">
        <v>-520.35676000000001</v>
      </c>
      <c r="M2449">
        <f t="shared" si="36"/>
        <v>18.907500000000002</v>
      </c>
      <c r="N2449">
        <v>2428</v>
      </c>
      <c r="O2449">
        <v>877</v>
      </c>
      <c r="P2449">
        <v>-1.1399999999999999</v>
      </c>
      <c r="Q2449" s="1">
        <v>-536.79191000000003</v>
      </c>
      <c r="R2449">
        <v>2428</v>
      </c>
      <c r="S2449">
        <v>1019</v>
      </c>
      <c r="T2449">
        <v>4.12</v>
      </c>
      <c r="U2449" s="1">
        <v>-530.23262999999997</v>
      </c>
      <c r="V2449">
        <v>2428</v>
      </c>
      <c r="W2449">
        <v>1185</v>
      </c>
      <c r="X2449">
        <v>14.75</v>
      </c>
      <c r="Y2449" s="1">
        <v>-528.79133999999999</v>
      </c>
      <c r="Z2449">
        <v>2428</v>
      </c>
      <c r="AA2449">
        <v>1327</v>
      </c>
      <c r="AB2449">
        <v>20.98</v>
      </c>
      <c r="AC2449" s="1">
        <v>-516.03445999999997</v>
      </c>
      <c r="AD2449">
        <v>2428</v>
      </c>
      <c r="AE2449">
        <v>1203</v>
      </c>
      <c r="AF2449">
        <v>21.5</v>
      </c>
      <c r="AG2449" s="1">
        <v>-515.35802999999999</v>
      </c>
    </row>
    <row r="2450" spans="1:33" x14ac:dyDescent="0.2">
      <c r="A2450">
        <v>2429</v>
      </c>
      <c r="B2450">
        <v>1095</v>
      </c>
      <c r="C2450">
        <v>8.48</v>
      </c>
      <c r="D2450" s="1">
        <v>-529.21789999999999</v>
      </c>
      <c r="E2450">
        <v>2429</v>
      </c>
      <c r="F2450">
        <v>1508</v>
      </c>
      <c r="G2450">
        <v>24.73</v>
      </c>
      <c r="H2450" s="1">
        <v>-512.84100999999998</v>
      </c>
      <c r="I2450">
        <v>2429</v>
      </c>
      <c r="J2450">
        <v>1269</v>
      </c>
      <c r="K2450">
        <v>17.14</v>
      </c>
      <c r="L2450" s="1">
        <v>-519.75606000000005</v>
      </c>
      <c r="M2450">
        <f t="shared" si="36"/>
        <v>18.856000000000005</v>
      </c>
      <c r="N2450">
        <v>2429</v>
      </c>
      <c r="O2450">
        <v>848</v>
      </c>
      <c r="P2450">
        <v>-0.66</v>
      </c>
      <c r="Q2450" s="1">
        <v>-535.96222</v>
      </c>
      <c r="R2450">
        <v>2429</v>
      </c>
      <c r="S2450">
        <v>1014</v>
      </c>
      <c r="T2450">
        <v>4.3099999999999996</v>
      </c>
      <c r="U2450" s="1">
        <v>-530.07703000000004</v>
      </c>
      <c r="V2450">
        <v>2429</v>
      </c>
      <c r="W2450">
        <v>1160</v>
      </c>
      <c r="X2450">
        <v>15.6</v>
      </c>
      <c r="Y2450" s="1">
        <v>-528.07587000000001</v>
      </c>
      <c r="Z2450">
        <v>2429</v>
      </c>
      <c r="AA2450">
        <v>1333</v>
      </c>
      <c r="AB2450">
        <v>20.86</v>
      </c>
      <c r="AC2450" s="1">
        <v>-516.21218999999996</v>
      </c>
      <c r="AD2450">
        <v>2429</v>
      </c>
      <c r="AE2450">
        <v>1224</v>
      </c>
      <c r="AF2450">
        <v>21.08</v>
      </c>
      <c r="AG2450" s="1">
        <v>-515.95254999999997</v>
      </c>
    </row>
    <row r="2451" spans="1:33" x14ac:dyDescent="0.2">
      <c r="A2451">
        <v>2430</v>
      </c>
      <c r="B2451">
        <v>1092</v>
      </c>
      <c r="C2451">
        <v>8.82</v>
      </c>
      <c r="D2451" s="1">
        <v>-529.14944000000003</v>
      </c>
      <c r="E2451">
        <v>2430</v>
      </c>
      <c r="F2451">
        <v>1471</v>
      </c>
      <c r="G2451">
        <v>25.57</v>
      </c>
      <c r="H2451" s="1">
        <v>-511.77436</v>
      </c>
      <c r="I2451">
        <v>2430</v>
      </c>
      <c r="J2451">
        <v>1243</v>
      </c>
      <c r="K2451">
        <v>17.850000000000001</v>
      </c>
      <c r="L2451" s="1">
        <v>-519.04348000000005</v>
      </c>
      <c r="M2451">
        <f t="shared" si="36"/>
        <v>18.807100000000002</v>
      </c>
      <c r="N2451">
        <v>2430</v>
      </c>
      <c r="O2451">
        <v>835</v>
      </c>
      <c r="P2451">
        <v>-0.52</v>
      </c>
      <c r="Q2451" s="1">
        <v>-535.57461999999998</v>
      </c>
      <c r="R2451">
        <v>2430</v>
      </c>
      <c r="S2451">
        <v>1013</v>
      </c>
      <c r="T2451">
        <v>4.47</v>
      </c>
      <c r="U2451" s="1">
        <v>-530.06064000000003</v>
      </c>
      <c r="V2451">
        <v>2430</v>
      </c>
      <c r="W2451">
        <v>1120</v>
      </c>
      <c r="X2451">
        <v>16.53</v>
      </c>
      <c r="Y2451" s="1">
        <v>-526.97357999999997</v>
      </c>
      <c r="Z2451">
        <v>2430</v>
      </c>
      <c r="AA2451">
        <v>1346</v>
      </c>
      <c r="AB2451">
        <v>20.49</v>
      </c>
      <c r="AC2451" s="1">
        <v>-516.58561999999995</v>
      </c>
      <c r="AD2451">
        <v>2430</v>
      </c>
      <c r="AE2451">
        <v>1254</v>
      </c>
      <c r="AF2451">
        <v>20.52</v>
      </c>
      <c r="AG2451" s="1">
        <v>-516.82420000000002</v>
      </c>
    </row>
    <row r="2452" spans="1:33" x14ac:dyDescent="0.2">
      <c r="A2452">
        <v>2431</v>
      </c>
      <c r="B2452">
        <v>1084</v>
      </c>
      <c r="C2452">
        <v>9.09</v>
      </c>
      <c r="D2452" s="1">
        <v>-528.91021000000001</v>
      </c>
      <c r="E2452">
        <v>2431</v>
      </c>
      <c r="F2452">
        <v>1428</v>
      </c>
      <c r="G2452">
        <v>26.38</v>
      </c>
      <c r="H2452" s="1">
        <v>-510.54615999999999</v>
      </c>
      <c r="I2452">
        <v>2431</v>
      </c>
      <c r="J2452">
        <v>1216</v>
      </c>
      <c r="K2452">
        <v>18.32</v>
      </c>
      <c r="L2452" s="1">
        <v>-518.28599999999994</v>
      </c>
      <c r="M2452">
        <f t="shared" si="36"/>
        <v>18.757100000000001</v>
      </c>
      <c r="N2452">
        <v>2431</v>
      </c>
      <c r="O2452">
        <v>841</v>
      </c>
      <c r="P2452">
        <v>-0.81</v>
      </c>
      <c r="Q2452" s="1">
        <v>-535.76693</v>
      </c>
      <c r="R2452">
        <v>2431</v>
      </c>
      <c r="S2452">
        <v>1017</v>
      </c>
      <c r="T2452">
        <v>4.59</v>
      </c>
      <c r="U2452" s="1">
        <v>-530.17628999999999</v>
      </c>
      <c r="V2452">
        <v>2431</v>
      </c>
      <c r="W2452">
        <v>1075</v>
      </c>
      <c r="X2452">
        <v>17.309999999999999</v>
      </c>
      <c r="Y2452" s="1">
        <v>-525.67278999999996</v>
      </c>
      <c r="Z2452">
        <v>2431</v>
      </c>
      <c r="AA2452">
        <v>1359</v>
      </c>
      <c r="AB2452">
        <v>19.98</v>
      </c>
      <c r="AC2452" s="1">
        <v>-516.93163000000004</v>
      </c>
      <c r="AD2452">
        <v>2431</v>
      </c>
      <c r="AE2452">
        <v>1277</v>
      </c>
      <c r="AF2452">
        <v>20.149999999999999</v>
      </c>
      <c r="AG2452" s="1">
        <v>-517.47816999999998</v>
      </c>
    </row>
    <row r="2453" spans="1:33" x14ac:dyDescent="0.2">
      <c r="A2453">
        <v>2432</v>
      </c>
      <c r="B2453">
        <v>1077</v>
      </c>
      <c r="C2453">
        <v>9.19</v>
      </c>
      <c r="D2453" s="1">
        <v>-528.70601999999997</v>
      </c>
      <c r="E2453">
        <v>2432</v>
      </c>
      <c r="F2453">
        <v>1412</v>
      </c>
      <c r="G2453">
        <v>26.58</v>
      </c>
      <c r="H2453" s="1">
        <v>-510.05617000000001</v>
      </c>
      <c r="I2453">
        <v>2432</v>
      </c>
      <c r="J2453">
        <v>1198</v>
      </c>
      <c r="K2453">
        <v>18.399999999999999</v>
      </c>
      <c r="L2453" s="1">
        <v>-517.75121999999999</v>
      </c>
      <c r="M2453">
        <f t="shared" si="36"/>
        <v>18.702600000000004</v>
      </c>
      <c r="N2453">
        <v>2432</v>
      </c>
      <c r="O2453">
        <v>862</v>
      </c>
      <c r="P2453">
        <v>-1.4</v>
      </c>
      <c r="Q2453" s="1">
        <v>-536.37249999999995</v>
      </c>
      <c r="R2453">
        <v>2432</v>
      </c>
      <c r="S2453">
        <v>1015</v>
      </c>
      <c r="T2453">
        <v>4.84</v>
      </c>
      <c r="U2453" s="1">
        <v>-530.12846000000002</v>
      </c>
      <c r="V2453">
        <v>2432</v>
      </c>
      <c r="W2453">
        <v>1041</v>
      </c>
      <c r="X2453">
        <v>17.670000000000002</v>
      </c>
      <c r="Y2453" s="1">
        <v>-524.70542999999998</v>
      </c>
      <c r="Z2453">
        <v>2432</v>
      </c>
      <c r="AA2453">
        <v>1366</v>
      </c>
      <c r="AB2453">
        <v>19.62</v>
      </c>
      <c r="AC2453" s="1">
        <v>-517.12525000000005</v>
      </c>
      <c r="AD2453">
        <v>2432</v>
      </c>
      <c r="AE2453">
        <v>1276</v>
      </c>
      <c r="AF2453">
        <v>20.11</v>
      </c>
      <c r="AG2453" s="1">
        <v>-517.47879</v>
      </c>
    </row>
    <row r="2454" spans="1:33" x14ac:dyDescent="0.2">
      <c r="A2454">
        <v>2433</v>
      </c>
      <c r="B2454">
        <v>1077</v>
      </c>
      <c r="C2454">
        <v>9.0399999999999991</v>
      </c>
      <c r="D2454" s="1">
        <v>-528.71546999999998</v>
      </c>
      <c r="E2454">
        <v>2433</v>
      </c>
      <c r="F2454">
        <v>1434</v>
      </c>
      <c r="G2454">
        <v>26.04</v>
      </c>
      <c r="H2454" s="1">
        <v>-510.74515000000002</v>
      </c>
      <c r="I2454">
        <v>2433</v>
      </c>
      <c r="J2454">
        <v>1197</v>
      </c>
      <c r="K2454">
        <v>17.98</v>
      </c>
      <c r="L2454" s="1">
        <v>-517.73447999999996</v>
      </c>
      <c r="M2454">
        <f t="shared" si="36"/>
        <v>18.642200000000003</v>
      </c>
      <c r="N2454">
        <v>2433</v>
      </c>
      <c r="O2454">
        <v>885</v>
      </c>
      <c r="P2454">
        <v>-2.16</v>
      </c>
      <c r="Q2454" s="1">
        <v>-537.04818999999998</v>
      </c>
      <c r="R2454">
        <v>2433</v>
      </c>
      <c r="S2454">
        <v>1003</v>
      </c>
      <c r="T2454">
        <v>5.22</v>
      </c>
      <c r="U2454" s="1">
        <v>-529.79646000000002</v>
      </c>
      <c r="V2454">
        <v>2433</v>
      </c>
      <c r="W2454">
        <v>1028</v>
      </c>
      <c r="X2454">
        <v>17.47</v>
      </c>
      <c r="Y2454" s="1">
        <v>-524.37098000000003</v>
      </c>
      <c r="Z2454">
        <v>2433</v>
      </c>
      <c r="AA2454">
        <v>1366</v>
      </c>
      <c r="AB2454">
        <v>19.399999999999999</v>
      </c>
      <c r="AC2454" s="1">
        <v>-517.13687000000004</v>
      </c>
      <c r="AD2454">
        <v>2433</v>
      </c>
      <c r="AE2454">
        <v>1256</v>
      </c>
      <c r="AF2454">
        <v>20.239999999999998</v>
      </c>
      <c r="AG2454" s="1">
        <v>-516.88036</v>
      </c>
    </row>
    <row r="2455" spans="1:33" x14ac:dyDescent="0.2">
      <c r="A2455">
        <v>2434</v>
      </c>
      <c r="B2455">
        <v>1085</v>
      </c>
      <c r="C2455">
        <v>8.68</v>
      </c>
      <c r="D2455" s="1">
        <v>-528.93408999999997</v>
      </c>
      <c r="E2455">
        <v>2434</v>
      </c>
      <c r="F2455">
        <v>1476</v>
      </c>
      <c r="G2455">
        <v>25.18</v>
      </c>
      <c r="H2455" s="1">
        <v>-511.96348999999998</v>
      </c>
      <c r="I2455">
        <v>2434</v>
      </c>
      <c r="J2455">
        <v>1213</v>
      </c>
      <c r="K2455">
        <v>17.3</v>
      </c>
      <c r="L2455" s="1">
        <v>-518.17357000000004</v>
      </c>
      <c r="M2455">
        <f t="shared" si="36"/>
        <v>18.578200000000002</v>
      </c>
      <c r="N2455">
        <v>2434</v>
      </c>
      <c r="O2455">
        <v>902</v>
      </c>
      <c r="P2455">
        <v>-2.94</v>
      </c>
      <c r="Q2455" s="1">
        <v>-537.50859000000003</v>
      </c>
      <c r="R2455">
        <v>2434</v>
      </c>
      <c r="S2455">
        <v>985</v>
      </c>
      <c r="T2455">
        <v>5.59</v>
      </c>
      <c r="U2455" s="1">
        <v>-529.27003999999999</v>
      </c>
      <c r="V2455">
        <v>2434</v>
      </c>
      <c r="W2455">
        <v>1030</v>
      </c>
      <c r="X2455">
        <v>17.09</v>
      </c>
      <c r="Y2455" s="1">
        <v>-524.42777999999998</v>
      </c>
      <c r="Z2455">
        <v>2434</v>
      </c>
      <c r="AA2455">
        <v>1359</v>
      </c>
      <c r="AB2455">
        <v>19.440000000000001</v>
      </c>
      <c r="AC2455" s="1">
        <v>-516.94074000000001</v>
      </c>
      <c r="AD2455">
        <v>2434</v>
      </c>
      <c r="AE2455">
        <v>1237</v>
      </c>
      <c r="AF2455">
        <v>20.260000000000002</v>
      </c>
      <c r="AG2455" s="1">
        <v>-516.31502999999998</v>
      </c>
    </row>
    <row r="2456" spans="1:33" x14ac:dyDescent="0.2">
      <c r="A2456">
        <v>2435</v>
      </c>
      <c r="B2456">
        <v>1099</v>
      </c>
      <c r="C2456">
        <v>8.09</v>
      </c>
      <c r="D2456" s="1">
        <v>-529.33682999999996</v>
      </c>
      <c r="E2456">
        <v>2435</v>
      </c>
      <c r="F2456">
        <v>1511</v>
      </c>
      <c r="G2456">
        <v>24.52</v>
      </c>
      <c r="H2456" s="1">
        <v>-512.96478000000002</v>
      </c>
      <c r="I2456">
        <v>2435</v>
      </c>
      <c r="J2456">
        <v>1236</v>
      </c>
      <c r="K2456">
        <v>16.54</v>
      </c>
      <c r="L2456" s="1">
        <v>-518.82888000000003</v>
      </c>
      <c r="M2456">
        <f t="shared" si="36"/>
        <v>18.514700000000001</v>
      </c>
      <c r="N2456">
        <v>2435</v>
      </c>
      <c r="O2456">
        <v>910</v>
      </c>
      <c r="P2456">
        <v>-3.61</v>
      </c>
      <c r="Q2456" s="1">
        <v>-537.71776</v>
      </c>
      <c r="R2456">
        <v>2435</v>
      </c>
      <c r="S2456">
        <v>967</v>
      </c>
      <c r="T2456">
        <v>5.91</v>
      </c>
      <c r="U2456" s="1">
        <v>-528.76833999999997</v>
      </c>
      <c r="V2456">
        <v>2435</v>
      </c>
      <c r="W2456">
        <v>1041</v>
      </c>
      <c r="X2456">
        <v>16.68</v>
      </c>
      <c r="Y2456" s="1">
        <v>-524.75062000000003</v>
      </c>
      <c r="Z2456">
        <v>2435</v>
      </c>
      <c r="AA2456">
        <v>1343</v>
      </c>
      <c r="AB2456">
        <v>19.75</v>
      </c>
      <c r="AC2456" s="1">
        <v>-516.51526000000001</v>
      </c>
      <c r="AD2456">
        <v>2435</v>
      </c>
      <c r="AE2456">
        <v>1233</v>
      </c>
      <c r="AF2456">
        <v>20.059999999999999</v>
      </c>
      <c r="AG2456" s="1">
        <v>-516.25621999999998</v>
      </c>
    </row>
    <row r="2457" spans="1:33" x14ac:dyDescent="0.2">
      <c r="A2457">
        <v>2436</v>
      </c>
      <c r="B2457">
        <v>1114</v>
      </c>
      <c r="C2457">
        <v>7.61</v>
      </c>
      <c r="D2457" s="1">
        <v>-529.77506000000005</v>
      </c>
      <c r="E2457">
        <v>2436</v>
      </c>
      <c r="F2457">
        <v>1520</v>
      </c>
      <c r="G2457">
        <v>24.42</v>
      </c>
      <c r="H2457" s="1">
        <v>-513.20353999999998</v>
      </c>
      <c r="I2457">
        <v>2436</v>
      </c>
      <c r="J2457">
        <v>1260</v>
      </c>
      <c r="K2457">
        <v>15.94</v>
      </c>
      <c r="L2457" s="1">
        <v>-519.50521000000003</v>
      </c>
      <c r="M2457">
        <f t="shared" si="36"/>
        <v>18.454599999999999</v>
      </c>
      <c r="N2457">
        <v>2436</v>
      </c>
      <c r="O2457">
        <v>918</v>
      </c>
      <c r="P2457">
        <v>-4.3099999999999996</v>
      </c>
      <c r="Q2457" s="1">
        <v>-537.93267000000003</v>
      </c>
      <c r="R2457">
        <v>2436</v>
      </c>
      <c r="S2457">
        <v>960</v>
      </c>
      <c r="T2457">
        <v>6.03</v>
      </c>
      <c r="U2457" s="1">
        <v>-528.56021999999996</v>
      </c>
      <c r="V2457">
        <v>2436</v>
      </c>
      <c r="W2457">
        <v>1052</v>
      </c>
      <c r="X2457">
        <v>16.43</v>
      </c>
      <c r="Y2457" s="1">
        <v>-525.07308</v>
      </c>
      <c r="Z2457">
        <v>2436</v>
      </c>
      <c r="AA2457">
        <v>1324</v>
      </c>
      <c r="AB2457">
        <v>20.25</v>
      </c>
      <c r="AC2457" s="1">
        <v>-515.9425</v>
      </c>
      <c r="AD2457">
        <v>2436</v>
      </c>
      <c r="AE2457">
        <v>1234</v>
      </c>
      <c r="AF2457">
        <v>19.920000000000002</v>
      </c>
      <c r="AG2457" s="1">
        <v>-516.29107999999997</v>
      </c>
    </row>
    <row r="2458" spans="1:33" x14ac:dyDescent="0.2">
      <c r="A2458">
        <v>2437</v>
      </c>
      <c r="B2458">
        <v>1124</v>
      </c>
      <c r="C2458">
        <v>7.32</v>
      </c>
      <c r="D2458" s="1">
        <v>-530.02984000000004</v>
      </c>
      <c r="E2458">
        <v>2437</v>
      </c>
      <c r="F2458">
        <v>1497</v>
      </c>
      <c r="G2458">
        <v>24.91</v>
      </c>
      <c r="H2458" s="1">
        <v>-512.55967999999996</v>
      </c>
      <c r="I2458">
        <v>2437</v>
      </c>
      <c r="J2458">
        <v>1283</v>
      </c>
      <c r="K2458">
        <v>15.51</v>
      </c>
      <c r="L2458" s="1">
        <v>-520.12882000000002</v>
      </c>
      <c r="M2458">
        <f t="shared" si="36"/>
        <v>18.398800000000001</v>
      </c>
      <c r="N2458">
        <v>2437</v>
      </c>
      <c r="O2458">
        <v>931</v>
      </c>
      <c r="P2458">
        <v>-4.97</v>
      </c>
      <c r="Q2458" s="1">
        <v>-538.31430999999998</v>
      </c>
      <c r="R2458">
        <v>2437</v>
      </c>
      <c r="S2458">
        <v>966</v>
      </c>
      <c r="T2458">
        <v>5.99</v>
      </c>
      <c r="U2458" s="1">
        <v>-528.73132999999996</v>
      </c>
      <c r="V2458">
        <v>2437</v>
      </c>
      <c r="W2458">
        <v>1056</v>
      </c>
      <c r="X2458">
        <v>16.52</v>
      </c>
      <c r="Y2458" s="1">
        <v>-525.18748000000005</v>
      </c>
      <c r="Z2458">
        <v>2437</v>
      </c>
      <c r="AA2458">
        <v>1316</v>
      </c>
      <c r="AB2458">
        <v>20.67</v>
      </c>
      <c r="AC2458" s="1">
        <v>-515.69083000000001</v>
      </c>
      <c r="AD2458">
        <v>2437</v>
      </c>
      <c r="AE2458">
        <v>1228</v>
      </c>
      <c r="AF2458">
        <v>19.96</v>
      </c>
      <c r="AG2458" s="1">
        <v>-516.09866</v>
      </c>
    </row>
    <row r="2459" spans="1:33" x14ac:dyDescent="0.2">
      <c r="A2459">
        <v>2438</v>
      </c>
      <c r="B2459">
        <v>1126</v>
      </c>
      <c r="C2459">
        <v>7.15</v>
      </c>
      <c r="D2459" s="1">
        <v>-530.07165999999995</v>
      </c>
      <c r="E2459">
        <v>2438</v>
      </c>
      <c r="F2459">
        <v>1449</v>
      </c>
      <c r="G2459">
        <v>25.78</v>
      </c>
      <c r="H2459" s="1">
        <v>-511.23088000000001</v>
      </c>
      <c r="I2459">
        <v>2438</v>
      </c>
      <c r="J2459">
        <v>1307</v>
      </c>
      <c r="K2459">
        <v>15.13</v>
      </c>
      <c r="L2459" s="1">
        <v>-520.79372000000001</v>
      </c>
      <c r="M2459">
        <f t="shared" si="36"/>
        <v>18.343900000000001</v>
      </c>
      <c r="N2459">
        <v>2438</v>
      </c>
      <c r="O2459">
        <v>938</v>
      </c>
      <c r="P2459">
        <v>-5.43</v>
      </c>
      <c r="Q2459" s="1">
        <v>-538.53372000000002</v>
      </c>
      <c r="R2459">
        <v>2438</v>
      </c>
      <c r="S2459">
        <v>977</v>
      </c>
      <c r="T2459">
        <v>5.96</v>
      </c>
      <c r="U2459" s="1">
        <v>-529.06077000000005</v>
      </c>
      <c r="V2459">
        <v>2438</v>
      </c>
      <c r="W2459">
        <v>1059</v>
      </c>
      <c r="X2459">
        <v>16.670000000000002</v>
      </c>
      <c r="Y2459" s="1">
        <v>-525.26571000000001</v>
      </c>
      <c r="Z2459">
        <v>2438</v>
      </c>
      <c r="AA2459">
        <v>1331</v>
      </c>
      <c r="AB2459">
        <v>20.87</v>
      </c>
      <c r="AC2459" s="1">
        <v>-516.15164000000004</v>
      </c>
      <c r="AD2459">
        <v>2438</v>
      </c>
      <c r="AE2459">
        <v>1226</v>
      </c>
      <c r="AF2459">
        <v>20.07</v>
      </c>
      <c r="AG2459" s="1">
        <v>-515.99833999999998</v>
      </c>
    </row>
    <row r="2460" spans="1:33" x14ac:dyDescent="0.2">
      <c r="A2460">
        <v>2439</v>
      </c>
      <c r="B2460">
        <v>1125</v>
      </c>
      <c r="C2460">
        <v>7.19</v>
      </c>
      <c r="D2460" s="1">
        <v>-530.05219999999997</v>
      </c>
      <c r="E2460">
        <v>2439</v>
      </c>
      <c r="F2460">
        <v>1389</v>
      </c>
      <c r="G2460">
        <v>26.85</v>
      </c>
      <c r="H2460" s="1">
        <v>-509.52832999999998</v>
      </c>
      <c r="I2460">
        <v>2439</v>
      </c>
      <c r="J2460">
        <v>1336</v>
      </c>
      <c r="K2460">
        <v>14.8</v>
      </c>
      <c r="L2460" s="1">
        <v>-521.59214999999995</v>
      </c>
      <c r="M2460">
        <f t="shared" si="36"/>
        <v>18.288500000000003</v>
      </c>
      <c r="N2460">
        <v>2439</v>
      </c>
      <c r="O2460">
        <v>928</v>
      </c>
      <c r="P2460">
        <v>-5.44</v>
      </c>
      <c r="Q2460" s="1">
        <v>-538.23788999999999</v>
      </c>
      <c r="R2460">
        <v>2439</v>
      </c>
      <c r="S2460">
        <v>991</v>
      </c>
      <c r="T2460">
        <v>5.98</v>
      </c>
      <c r="U2460" s="1">
        <v>-529.43498999999997</v>
      </c>
      <c r="V2460">
        <v>2439</v>
      </c>
      <c r="W2460">
        <v>1070</v>
      </c>
      <c r="X2460">
        <v>16.809999999999999</v>
      </c>
      <c r="Y2460" s="1">
        <v>-525.56227000000001</v>
      </c>
      <c r="Z2460">
        <v>2439</v>
      </c>
      <c r="AA2460">
        <v>1349</v>
      </c>
      <c r="AB2460">
        <v>21.24</v>
      </c>
      <c r="AC2460" s="1">
        <v>-516.70180000000005</v>
      </c>
      <c r="AD2460">
        <v>2439</v>
      </c>
      <c r="AE2460">
        <v>1241</v>
      </c>
      <c r="AF2460">
        <v>19.989999999999998</v>
      </c>
      <c r="AG2460" s="1">
        <v>-516.41876999999999</v>
      </c>
    </row>
    <row r="2461" spans="1:33" x14ac:dyDescent="0.2">
      <c r="A2461">
        <v>2440</v>
      </c>
      <c r="B2461">
        <v>1124</v>
      </c>
      <c r="C2461">
        <v>7.38</v>
      </c>
      <c r="D2461" s="1">
        <v>-530.01040999999998</v>
      </c>
      <c r="E2461">
        <v>2440</v>
      </c>
      <c r="F2461">
        <v>1345</v>
      </c>
      <c r="G2461">
        <v>27.65</v>
      </c>
      <c r="H2461" s="1">
        <v>-508.20542999999998</v>
      </c>
      <c r="I2461">
        <v>2440</v>
      </c>
      <c r="J2461">
        <v>1359</v>
      </c>
      <c r="K2461">
        <v>14.61</v>
      </c>
      <c r="L2461" s="1">
        <v>-522.25517000000002</v>
      </c>
      <c r="M2461">
        <f t="shared" si="36"/>
        <v>18.236699999999999</v>
      </c>
      <c r="N2461">
        <v>2440</v>
      </c>
      <c r="O2461">
        <v>900</v>
      </c>
      <c r="P2461">
        <v>-5.04</v>
      </c>
      <c r="Q2461" s="1">
        <v>-537.44453999999996</v>
      </c>
      <c r="R2461">
        <v>2440</v>
      </c>
      <c r="S2461">
        <v>1010</v>
      </c>
      <c r="T2461">
        <v>5.96</v>
      </c>
      <c r="U2461" s="1">
        <v>-529.95492999999999</v>
      </c>
      <c r="V2461">
        <v>2440</v>
      </c>
      <c r="W2461">
        <v>1088</v>
      </c>
      <c r="X2461">
        <v>16.73</v>
      </c>
      <c r="Y2461" s="1">
        <v>-526.08330999999998</v>
      </c>
      <c r="Z2461">
        <v>2440</v>
      </c>
      <c r="AA2461">
        <v>1353</v>
      </c>
      <c r="AB2461">
        <v>21.91</v>
      </c>
      <c r="AC2461" s="1">
        <v>-516.80042000000003</v>
      </c>
      <c r="AD2461">
        <v>2440</v>
      </c>
      <c r="AE2461">
        <v>1271</v>
      </c>
      <c r="AF2461">
        <v>19.72</v>
      </c>
      <c r="AG2461" s="1">
        <v>-517.28689999999995</v>
      </c>
    </row>
    <row r="2462" spans="1:33" x14ac:dyDescent="0.2">
      <c r="A2462">
        <v>2441</v>
      </c>
      <c r="B2462">
        <v>1121</v>
      </c>
      <c r="C2462">
        <v>7.71</v>
      </c>
      <c r="D2462" s="1">
        <v>-529.93708000000004</v>
      </c>
      <c r="E2462">
        <v>2441</v>
      </c>
      <c r="F2462">
        <v>1357</v>
      </c>
      <c r="G2462">
        <v>27.51</v>
      </c>
      <c r="H2462" s="1">
        <v>-508.53109000000001</v>
      </c>
      <c r="I2462">
        <v>2441</v>
      </c>
      <c r="J2462">
        <v>1362</v>
      </c>
      <c r="K2462">
        <v>14.99</v>
      </c>
      <c r="L2462" s="1">
        <v>-522.33046000000002</v>
      </c>
      <c r="M2462">
        <f t="shared" si="36"/>
        <v>18.199199999999998</v>
      </c>
      <c r="N2462">
        <v>2441</v>
      </c>
      <c r="O2462">
        <v>864</v>
      </c>
      <c r="P2462">
        <v>-4.5199999999999996</v>
      </c>
      <c r="Q2462" s="1">
        <v>-536.40787999999998</v>
      </c>
      <c r="R2462">
        <v>2441</v>
      </c>
      <c r="S2462">
        <v>1031</v>
      </c>
      <c r="T2462">
        <v>5.91</v>
      </c>
      <c r="U2462" s="1">
        <v>-530.55609000000004</v>
      </c>
      <c r="V2462">
        <v>2441</v>
      </c>
      <c r="W2462">
        <v>1106</v>
      </c>
      <c r="X2462">
        <v>16.48</v>
      </c>
      <c r="Y2462" s="1">
        <v>-526.59846000000005</v>
      </c>
      <c r="Z2462">
        <v>2441</v>
      </c>
      <c r="AA2462">
        <v>1352</v>
      </c>
      <c r="AB2462">
        <v>22.57</v>
      </c>
      <c r="AC2462" s="1">
        <v>-516.74803999999995</v>
      </c>
      <c r="AD2462">
        <v>2441</v>
      </c>
      <c r="AE2462">
        <v>1304</v>
      </c>
      <c r="AF2462">
        <v>19.5</v>
      </c>
      <c r="AG2462" s="1">
        <v>-518.21747000000005</v>
      </c>
    </row>
    <row r="2463" spans="1:33" x14ac:dyDescent="0.2">
      <c r="A2463">
        <v>2442</v>
      </c>
      <c r="B2463">
        <v>1118</v>
      </c>
      <c r="C2463">
        <v>8.17</v>
      </c>
      <c r="D2463" s="1">
        <v>-529.85334</v>
      </c>
      <c r="E2463">
        <v>2442</v>
      </c>
      <c r="F2463">
        <v>1416</v>
      </c>
      <c r="G2463">
        <v>26.84</v>
      </c>
      <c r="H2463" s="1">
        <v>-510.31256000000002</v>
      </c>
      <c r="I2463">
        <v>2442</v>
      </c>
      <c r="J2463">
        <v>1349</v>
      </c>
      <c r="K2463">
        <v>15.73</v>
      </c>
      <c r="L2463" s="1">
        <v>-521.93127000000004</v>
      </c>
      <c r="M2463">
        <f t="shared" si="36"/>
        <v>18.18</v>
      </c>
      <c r="N2463">
        <v>2442</v>
      </c>
      <c r="O2463">
        <v>832</v>
      </c>
      <c r="P2463">
        <v>-4.08</v>
      </c>
      <c r="Q2463" s="1">
        <v>-535.49847999999997</v>
      </c>
      <c r="R2463">
        <v>2442</v>
      </c>
      <c r="S2463">
        <v>1043</v>
      </c>
      <c r="T2463">
        <v>5.95</v>
      </c>
      <c r="U2463" s="1">
        <v>-530.91465000000005</v>
      </c>
      <c r="V2463">
        <v>2442</v>
      </c>
      <c r="W2463">
        <v>1118</v>
      </c>
      <c r="X2463">
        <v>16.05</v>
      </c>
      <c r="Y2463" s="1">
        <v>-526.90875000000005</v>
      </c>
      <c r="Z2463">
        <v>2442</v>
      </c>
      <c r="AA2463">
        <v>1354</v>
      </c>
      <c r="AB2463">
        <v>22.96</v>
      </c>
      <c r="AC2463" s="1">
        <v>-516.80856000000006</v>
      </c>
      <c r="AD2463">
        <v>2442</v>
      </c>
      <c r="AE2463">
        <v>1328</v>
      </c>
      <c r="AF2463">
        <v>19.440000000000001</v>
      </c>
      <c r="AG2463" s="1">
        <v>-518.88143000000002</v>
      </c>
    </row>
    <row r="2464" spans="1:33" x14ac:dyDescent="0.2">
      <c r="A2464">
        <v>2443</v>
      </c>
      <c r="B2464">
        <v>1114</v>
      </c>
      <c r="C2464">
        <v>8.74</v>
      </c>
      <c r="D2464" s="1">
        <v>-529.76417000000004</v>
      </c>
      <c r="E2464">
        <v>2443</v>
      </c>
      <c r="F2464">
        <v>1459</v>
      </c>
      <c r="G2464">
        <v>26.79</v>
      </c>
      <c r="H2464" s="1">
        <v>-511.54692</v>
      </c>
      <c r="I2464">
        <v>2443</v>
      </c>
      <c r="J2464">
        <v>1335</v>
      </c>
      <c r="K2464">
        <v>16.510000000000002</v>
      </c>
      <c r="L2464" s="1">
        <v>-521.53174000000001</v>
      </c>
      <c r="M2464">
        <f t="shared" si="36"/>
        <v>18.175599999999999</v>
      </c>
      <c r="N2464">
        <v>2443</v>
      </c>
      <c r="O2464">
        <v>816</v>
      </c>
      <c r="P2464">
        <v>-4</v>
      </c>
      <c r="Q2464" s="1">
        <v>-535.07462999999996</v>
      </c>
      <c r="R2464">
        <v>2443</v>
      </c>
      <c r="S2464">
        <v>1043</v>
      </c>
      <c r="T2464">
        <v>6.13</v>
      </c>
      <c r="U2464" s="1">
        <v>-530.88282000000004</v>
      </c>
      <c r="V2464">
        <v>2443</v>
      </c>
      <c r="W2464">
        <v>1120</v>
      </c>
      <c r="X2464">
        <v>15.46</v>
      </c>
      <c r="Y2464" s="1">
        <v>-526.95953999999995</v>
      </c>
      <c r="Z2464">
        <v>2443</v>
      </c>
      <c r="AA2464">
        <v>1350</v>
      </c>
      <c r="AB2464">
        <v>23.33</v>
      </c>
      <c r="AC2464" s="1">
        <v>-516.74355000000003</v>
      </c>
      <c r="AD2464">
        <v>2443</v>
      </c>
      <c r="AE2464">
        <v>1332</v>
      </c>
      <c r="AF2464">
        <v>19.57</v>
      </c>
      <c r="AG2464" s="1">
        <v>-519.00487999999996</v>
      </c>
    </row>
    <row r="2465" spans="1:33" x14ac:dyDescent="0.2">
      <c r="A2465">
        <v>2444</v>
      </c>
      <c r="B2465">
        <v>1103</v>
      </c>
      <c r="C2465">
        <v>9.4499999999999993</v>
      </c>
      <c r="D2465" s="1">
        <v>-529.46596999999997</v>
      </c>
      <c r="E2465">
        <v>2444</v>
      </c>
      <c r="F2465">
        <v>1455</v>
      </c>
      <c r="G2465">
        <v>27.57</v>
      </c>
      <c r="H2465" s="1">
        <v>-511.38569999999999</v>
      </c>
      <c r="I2465">
        <v>2444</v>
      </c>
      <c r="J2465">
        <v>1328</v>
      </c>
      <c r="K2465">
        <v>17.22</v>
      </c>
      <c r="L2465" s="1">
        <v>-521.35031000000004</v>
      </c>
      <c r="M2465">
        <f t="shared" si="36"/>
        <v>18.180799999999998</v>
      </c>
      <c r="N2465">
        <v>2444</v>
      </c>
      <c r="O2465">
        <v>818</v>
      </c>
      <c r="P2465">
        <v>-4.25</v>
      </c>
      <c r="Q2465" s="1">
        <v>-535.15349000000003</v>
      </c>
      <c r="R2465">
        <v>2444</v>
      </c>
      <c r="S2465">
        <v>1035</v>
      </c>
      <c r="T2465">
        <v>6.34</v>
      </c>
      <c r="U2465" s="1">
        <v>-530.63909000000001</v>
      </c>
      <c r="V2465">
        <v>2444</v>
      </c>
      <c r="W2465">
        <v>1114</v>
      </c>
      <c r="X2465">
        <v>14.73</v>
      </c>
      <c r="Y2465" s="1">
        <v>-526.80429000000004</v>
      </c>
      <c r="Z2465">
        <v>2444</v>
      </c>
      <c r="AA2465">
        <v>1329</v>
      </c>
      <c r="AB2465">
        <v>23.82</v>
      </c>
      <c r="AC2465" s="1">
        <v>-516.14414999999997</v>
      </c>
      <c r="AD2465">
        <v>2444</v>
      </c>
      <c r="AE2465">
        <v>1320</v>
      </c>
      <c r="AF2465">
        <v>19.940000000000001</v>
      </c>
      <c r="AG2465" s="1">
        <v>-518.63246000000004</v>
      </c>
    </row>
    <row r="2466" spans="1:33" x14ac:dyDescent="0.2">
      <c r="A2466">
        <v>2445</v>
      </c>
      <c r="B2466">
        <v>1083</v>
      </c>
      <c r="C2466">
        <v>10.25</v>
      </c>
      <c r="D2466" s="1">
        <v>-528.89005999999995</v>
      </c>
      <c r="E2466">
        <v>2445</v>
      </c>
      <c r="F2466">
        <v>1431</v>
      </c>
      <c r="G2466">
        <v>28.58</v>
      </c>
      <c r="H2466" s="1">
        <v>-510.6463</v>
      </c>
      <c r="I2466">
        <v>2445</v>
      </c>
      <c r="J2466">
        <v>1330</v>
      </c>
      <c r="K2466">
        <v>17.739999999999998</v>
      </c>
      <c r="L2466" s="1">
        <v>-521.40637000000004</v>
      </c>
      <c r="M2466">
        <f t="shared" si="36"/>
        <v>18.1905</v>
      </c>
      <c r="N2466">
        <v>2445</v>
      </c>
      <c r="O2466">
        <v>828</v>
      </c>
      <c r="P2466">
        <v>-4.67</v>
      </c>
      <c r="Q2466" s="1">
        <v>-535.42719999999997</v>
      </c>
      <c r="R2466">
        <v>2445</v>
      </c>
      <c r="S2466">
        <v>1027</v>
      </c>
      <c r="T2466">
        <v>6.52</v>
      </c>
      <c r="U2466" s="1">
        <v>-530.42196000000001</v>
      </c>
      <c r="V2466">
        <v>2445</v>
      </c>
      <c r="W2466">
        <v>1105</v>
      </c>
      <c r="X2466">
        <v>14.06</v>
      </c>
      <c r="Y2466" s="1">
        <v>-526.52479000000005</v>
      </c>
      <c r="Z2466">
        <v>2445</v>
      </c>
      <c r="AA2466">
        <v>1297</v>
      </c>
      <c r="AB2466">
        <v>24.2</v>
      </c>
      <c r="AC2466" s="1">
        <v>-515.19770000000005</v>
      </c>
      <c r="AD2466">
        <v>2445</v>
      </c>
      <c r="AE2466">
        <v>1299</v>
      </c>
      <c r="AF2466">
        <v>20.350000000000001</v>
      </c>
      <c r="AG2466" s="1">
        <v>-518.03935999999999</v>
      </c>
    </row>
    <row r="2467" spans="1:33" x14ac:dyDescent="0.2">
      <c r="A2467">
        <v>2446</v>
      </c>
      <c r="B2467">
        <v>1065</v>
      </c>
      <c r="C2467">
        <v>10.95</v>
      </c>
      <c r="D2467" s="1">
        <v>-528.37390000000005</v>
      </c>
      <c r="E2467">
        <v>2446</v>
      </c>
      <c r="F2467">
        <v>1422</v>
      </c>
      <c r="G2467">
        <v>29.32</v>
      </c>
      <c r="H2467" s="1">
        <v>-510.38772999999998</v>
      </c>
      <c r="I2467">
        <v>2446</v>
      </c>
      <c r="J2467">
        <v>1333</v>
      </c>
      <c r="K2467">
        <v>18.11</v>
      </c>
      <c r="L2467" s="1">
        <v>-521.52943000000005</v>
      </c>
      <c r="M2467">
        <f t="shared" si="36"/>
        <v>18.202300000000001</v>
      </c>
      <c r="N2467">
        <v>2446</v>
      </c>
      <c r="O2467">
        <v>837</v>
      </c>
      <c r="P2467">
        <v>-5.05</v>
      </c>
      <c r="Q2467" s="1">
        <v>-535.67954999999995</v>
      </c>
      <c r="R2467">
        <v>2446</v>
      </c>
      <c r="S2467">
        <v>1024</v>
      </c>
      <c r="T2467">
        <v>6.5</v>
      </c>
      <c r="U2467" s="1">
        <v>-530.32560000000001</v>
      </c>
      <c r="V2467">
        <v>2446</v>
      </c>
      <c r="W2467">
        <v>1092</v>
      </c>
      <c r="X2467">
        <v>13.59</v>
      </c>
      <c r="Y2467" s="1">
        <v>-526.16819999999996</v>
      </c>
      <c r="Z2467">
        <v>2446</v>
      </c>
      <c r="AA2467">
        <v>1279</v>
      </c>
      <c r="AB2467">
        <v>24.02</v>
      </c>
      <c r="AC2467" s="1">
        <v>-514.65849000000003</v>
      </c>
      <c r="AD2467">
        <v>2446</v>
      </c>
      <c r="AE2467">
        <v>1280</v>
      </c>
      <c r="AF2467">
        <v>20.66</v>
      </c>
      <c r="AG2467" s="1">
        <v>-517.51080000000002</v>
      </c>
    </row>
    <row r="2468" spans="1:33" x14ac:dyDescent="0.2">
      <c r="A2468">
        <v>2447</v>
      </c>
      <c r="B2468">
        <v>1060</v>
      </c>
      <c r="C2468">
        <v>11.33</v>
      </c>
      <c r="D2468" s="1">
        <v>-528.23874000000001</v>
      </c>
      <c r="E2468">
        <v>2447</v>
      </c>
      <c r="F2468">
        <v>1430</v>
      </c>
      <c r="G2468">
        <v>29.73</v>
      </c>
      <c r="H2468" s="1">
        <v>-510.64010000000002</v>
      </c>
      <c r="I2468">
        <v>2447</v>
      </c>
      <c r="J2468">
        <v>1321</v>
      </c>
      <c r="K2468">
        <v>18.510000000000002</v>
      </c>
      <c r="L2468" s="1">
        <v>-521.21906999999999</v>
      </c>
      <c r="M2468">
        <f t="shared" si="36"/>
        <v>18.216000000000001</v>
      </c>
      <c r="N2468">
        <v>2447</v>
      </c>
      <c r="O2468">
        <v>843</v>
      </c>
      <c r="P2468">
        <v>-5.42</v>
      </c>
      <c r="Q2468" s="1">
        <v>-535.83704</v>
      </c>
      <c r="R2468">
        <v>2447</v>
      </c>
      <c r="S2468">
        <v>1021</v>
      </c>
      <c r="T2468">
        <v>6.45</v>
      </c>
      <c r="U2468" s="1">
        <v>-530.26845000000003</v>
      </c>
      <c r="V2468">
        <v>2447</v>
      </c>
      <c r="W2468">
        <v>1077</v>
      </c>
      <c r="X2468">
        <v>13.31</v>
      </c>
      <c r="Y2468" s="1">
        <v>-525.74500999999998</v>
      </c>
      <c r="Z2468">
        <v>2447</v>
      </c>
      <c r="AA2468">
        <v>1282</v>
      </c>
      <c r="AB2468">
        <v>23.42</v>
      </c>
      <c r="AC2468" s="1">
        <v>-514.78952000000004</v>
      </c>
      <c r="AD2468">
        <v>2447</v>
      </c>
      <c r="AE2468">
        <v>1274</v>
      </c>
      <c r="AF2468">
        <v>20.74</v>
      </c>
      <c r="AG2468" s="1">
        <v>-517.32288000000005</v>
      </c>
    </row>
    <row r="2469" spans="1:33" x14ac:dyDescent="0.2">
      <c r="A2469">
        <v>2448</v>
      </c>
      <c r="B2469">
        <v>1070</v>
      </c>
      <c r="C2469">
        <v>11.38</v>
      </c>
      <c r="D2469" s="1">
        <v>-528.50490000000002</v>
      </c>
      <c r="E2469">
        <v>2448</v>
      </c>
      <c r="F2469">
        <v>1435</v>
      </c>
      <c r="G2469">
        <v>30.11</v>
      </c>
      <c r="H2469" s="1">
        <v>-510.81173000000001</v>
      </c>
      <c r="I2469">
        <v>2448</v>
      </c>
      <c r="J2469">
        <v>1287</v>
      </c>
      <c r="K2469">
        <v>18.989999999999998</v>
      </c>
      <c r="L2469" s="1">
        <v>-520.25414000000001</v>
      </c>
      <c r="M2469">
        <f t="shared" si="36"/>
        <v>18.234500000000001</v>
      </c>
      <c r="N2469">
        <v>2448</v>
      </c>
      <c r="O2469">
        <v>846</v>
      </c>
      <c r="P2469">
        <v>-5.69</v>
      </c>
      <c r="Q2469" s="1">
        <v>-535.93028000000004</v>
      </c>
      <c r="R2469">
        <v>2448</v>
      </c>
      <c r="S2469">
        <v>1015</v>
      </c>
      <c r="T2469">
        <v>6.5</v>
      </c>
      <c r="U2469" s="1">
        <v>-530.11243000000002</v>
      </c>
      <c r="V2469">
        <v>2448</v>
      </c>
      <c r="W2469">
        <v>1067</v>
      </c>
      <c r="X2469">
        <v>13.23</v>
      </c>
      <c r="Y2469" s="1">
        <v>-525.46128999999996</v>
      </c>
      <c r="Z2469">
        <v>2448</v>
      </c>
      <c r="AA2469">
        <v>1288</v>
      </c>
      <c r="AB2469">
        <v>22.85</v>
      </c>
      <c r="AC2469" s="1">
        <v>-515.00277000000006</v>
      </c>
      <c r="AD2469">
        <v>2448</v>
      </c>
      <c r="AE2469">
        <v>1285</v>
      </c>
      <c r="AF2469">
        <v>20.57</v>
      </c>
      <c r="AG2469" s="1">
        <v>-517.62878000000001</v>
      </c>
    </row>
    <row r="2470" spans="1:33" x14ac:dyDescent="0.2">
      <c r="A2470">
        <v>2449</v>
      </c>
      <c r="B2470">
        <v>1090</v>
      </c>
      <c r="C2470">
        <v>11.3</v>
      </c>
      <c r="D2470" s="1">
        <v>-529.09184000000005</v>
      </c>
      <c r="E2470">
        <v>2449</v>
      </c>
      <c r="F2470">
        <v>1426</v>
      </c>
      <c r="G2470">
        <v>30.6</v>
      </c>
      <c r="H2470" s="1">
        <v>-510.54347000000001</v>
      </c>
      <c r="I2470">
        <v>2449</v>
      </c>
      <c r="J2470">
        <v>1245</v>
      </c>
      <c r="K2470">
        <v>19.29</v>
      </c>
      <c r="L2470" s="1">
        <v>-519.02149999999995</v>
      </c>
      <c r="M2470">
        <f t="shared" si="36"/>
        <v>18.258699999999997</v>
      </c>
      <c r="N2470">
        <v>2449</v>
      </c>
      <c r="O2470">
        <v>851</v>
      </c>
      <c r="P2470">
        <v>-6</v>
      </c>
      <c r="Q2470" s="1">
        <v>-536.05241000000001</v>
      </c>
      <c r="R2470">
        <v>2449</v>
      </c>
      <c r="S2470">
        <v>1005</v>
      </c>
      <c r="T2470">
        <v>6.6</v>
      </c>
      <c r="U2470" s="1">
        <v>-529.80949999999996</v>
      </c>
      <c r="V2470">
        <v>2449</v>
      </c>
      <c r="W2470">
        <v>1073</v>
      </c>
      <c r="X2470">
        <v>13.1</v>
      </c>
      <c r="Y2470" s="1">
        <v>-525.61063000000001</v>
      </c>
      <c r="Z2470">
        <v>2449</v>
      </c>
      <c r="AA2470">
        <v>1278</v>
      </c>
      <c r="AB2470">
        <v>22.58</v>
      </c>
      <c r="AC2470" s="1">
        <v>-514.71466999999996</v>
      </c>
      <c r="AD2470">
        <v>2449</v>
      </c>
      <c r="AE2470">
        <v>1306</v>
      </c>
      <c r="AF2470">
        <v>20.34</v>
      </c>
      <c r="AG2470" s="1">
        <v>-518.25495999999998</v>
      </c>
    </row>
    <row r="2471" spans="1:33" x14ac:dyDescent="0.2">
      <c r="A2471">
        <v>2450</v>
      </c>
      <c r="B2471">
        <v>1113</v>
      </c>
      <c r="C2471">
        <v>11.12</v>
      </c>
      <c r="D2471" s="1">
        <v>-529.74198999999999</v>
      </c>
      <c r="E2471">
        <v>2450</v>
      </c>
      <c r="F2471">
        <v>1409</v>
      </c>
      <c r="G2471">
        <v>30.92</v>
      </c>
      <c r="H2471" s="1">
        <v>-510.03147000000001</v>
      </c>
      <c r="I2471">
        <v>2450</v>
      </c>
      <c r="J2471">
        <v>1215</v>
      </c>
      <c r="K2471">
        <v>19.22</v>
      </c>
      <c r="L2471" s="1">
        <v>-518.17803000000004</v>
      </c>
      <c r="M2471">
        <f t="shared" si="36"/>
        <v>18.285599999999999</v>
      </c>
      <c r="N2471">
        <v>2450</v>
      </c>
      <c r="O2471">
        <v>857</v>
      </c>
      <c r="P2471">
        <v>-6.18</v>
      </c>
      <c r="Q2471" s="1">
        <v>-536.22150999999997</v>
      </c>
      <c r="R2471">
        <v>2450</v>
      </c>
      <c r="S2471">
        <v>994</v>
      </c>
      <c r="T2471">
        <v>6.72</v>
      </c>
      <c r="U2471" s="1">
        <v>-529.51161000000002</v>
      </c>
      <c r="V2471">
        <v>2450</v>
      </c>
      <c r="W2471">
        <v>1094</v>
      </c>
      <c r="X2471">
        <v>12.82</v>
      </c>
      <c r="Y2471" s="1">
        <v>-526.22627999999997</v>
      </c>
      <c r="Z2471">
        <v>2450</v>
      </c>
      <c r="AA2471">
        <v>1253</v>
      </c>
      <c r="AB2471">
        <v>22.63</v>
      </c>
      <c r="AC2471" s="1">
        <v>-513.97388000000001</v>
      </c>
      <c r="AD2471">
        <v>2450</v>
      </c>
      <c r="AE2471">
        <v>1327</v>
      </c>
      <c r="AF2471">
        <v>20.22</v>
      </c>
      <c r="AG2471" s="1">
        <v>-518.83011999999997</v>
      </c>
    </row>
    <row r="2472" spans="1:33" x14ac:dyDescent="0.2">
      <c r="A2472">
        <v>2451</v>
      </c>
      <c r="B2472">
        <v>1127</v>
      </c>
      <c r="C2472">
        <v>11.07</v>
      </c>
      <c r="D2472" s="1">
        <v>-530.14167999999995</v>
      </c>
      <c r="E2472">
        <v>2451</v>
      </c>
      <c r="F2472">
        <v>1402</v>
      </c>
      <c r="G2472">
        <v>30.74</v>
      </c>
      <c r="H2472" s="1">
        <v>-509.80434000000002</v>
      </c>
      <c r="I2472">
        <v>2451</v>
      </c>
      <c r="J2472">
        <v>1206</v>
      </c>
      <c r="K2472">
        <v>18.940000000000001</v>
      </c>
      <c r="L2472" s="1">
        <v>-517.92854</v>
      </c>
      <c r="M2472">
        <f t="shared" si="36"/>
        <v>18.3095</v>
      </c>
      <c r="N2472">
        <v>2451</v>
      </c>
      <c r="O2472">
        <v>864</v>
      </c>
      <c r="P2472">
        <v>-6.21</v>
      </c>
      <c r="Q2472" s="1">
        <v>-536.40661</v>
      </c>
      <c r="R2472">
        <v>2451</v>
      </c>
      <c r="S2472">
        <v>986</v>
      </c>
      <c r="T2472">
        <v>6.79</v>
      </c>
      <c r="U2472" s="1">
        <v>-529.27641000000006</v>
      </c>
      <c r="V2472">
        <v>2451</v>
      </c>
      <c r="W2472">
        <v>1120</v>
      </c>
      <c r="X2472">
        <v>12.59</v>
      </c>
      <c r="Y2472" s="1">
        <v>-526.96442999999999</v>
      </c>
      <c r="Z2472">
        <v>2451</v>
      </c>
      <c r="AA2472">
        <v>1228</v>
      </c>
      <c r="AB2472">
        <v>22.65</v>
      </c>
      <c r="AC2472" s="1">
        <v>-513.24365</v>
      </c>
      <c r="AD2472">
        <v>2451</v>
      </c>
      <c r="AE2472">
        <v>1340</v>
      </c>
      <c r="AF2472">
        <v>20.329999999999998</v>
      </c>
      <c r="AG2472" s="1">
        <v>-519.19497000000001</v>
      </c>
    </row>
    <row r="2473" spans="1:33" x14ac:dyDescent="0.2">
      <c r="A2473">
        <v>2452</v>
      </c>
      <c r="B2473">
        <v>1129</v>
      </c>
      <c r="C2473">
        <v>11.13</v>
      </c>
      <c r="D2473" s="1">
        <v>-530.18138999999996</v>
      </c>
      <c r="E2473">
        <v>2452</v>
      </c>
      <c r="F2473">
        <v>1413</v>
      </c>
      <c r="G2473">
        <v>29.99</v>
      </c>
      <c r="H2473" s="1">
        <v>-510.12878999999998</v>
      </c>
      <c r="I2473">
        <v>2452</v>
      </c>
      <c r="J2473">
        <v>1213</v>
      </c>
      <c r="K2473">
        <v>18.57</v>
      </c>
      <c r="L2473" s="1">
        <v>-518.13895000000002</v>
      </c>
      <c r="M2473">
        <f t="shared" si="36"/>
        <v>18.323799999999999</v>
      </c>
      <c r="N2473">
        <v>2452</v>
      </c>
      <c r="O2473">
        <v>866</v>
      </c>
      <c r="P2473">
        <v>-6.08</v>
      </c>
      <c r="Q2473" s="1">
        <v>-536.48584000000005</v>
      </c>
      <c r="R2473">
        <v>2452</v>
      </c>
      <c r="S2473">
        <v>981</v>
      </c>
      <c r="T2473">
        <v>6.79</v>
      </c>
      <c r="U2473" s="1">
        <v>-529.13190999999995</v>
      </c>
      <c r="V2473">
        <v>2452</v>
      </c>
      <c r="W2473">
        <v>1136</v>
      </c>
      <c r="X2473">
        <v>12.34</v>
      </c>
      <c r="Y2473" s="1">
        <v>-527.42641000000003</v>
      </c>
      <c r="Z2473">
        <v>2452</v>
      </c>
      <c r="AA2473">
        <v>1217</v>
      </c>
      <c r="AB2473">
        <v>22.53</v>
      </c>
      <c r="AC2473" s="1">
        <v>-512.95037000000002</v>
      </c>
      <c r="AD2473">
        <v>2452</v>
      </c>
      <c r="AE2473">
        <v>1348</v>
      </c>
      <c r="AF2473">
        <v>20.54</v>
      </c>
      <c r="AG2473" s="1">
        <v>-519.39957000000004</v>
      </c>
    </row>
    <row r="2474" spans="1:33" x14ac:dyDescent="0.2">
      <c r="A2474">
        <v>2453</v>
      </c>
      <c r="B2474">
        <v>1119</v>
      </c>
      <c r="C2474">
        <v>11.17</v>
      </c>
      <c r="D2474" s="1">
        <v>-529.89282000000003</v>
      </c>
      <c r="E2474">
        <v>2453</v>
      </c>
      <c r="F2474">
        <v>1435</v>
      </c>
      <c r="G2474">
        <v>28.81</v>
      </c>
      <c r="H2474" s="1">
        <v>-510.75414999999998</v>
      </c>
      <c r="I2474">
        <v>2453</v>
      </c>
      <c r="J2474">
        <v>1228</v>
      </c>
      <c r="K2474">
        <v>18.39</v>
      </c>
      <c r="L2474" s="1">
        <v>-518.60227999999995</v>
      </c>
      <c r="M2474">
        <f t="shared" si="36"/>
        <v>18.326700000000002</v>
      </c>
      <c r="N2474">
        <v>2453</v>
      </c>
      <c r="O2474">
        <v>862</v>
      </c>
      <c r="P2474">
        <v>-5.75</v>
      </c>
      <c r="Q2474" s="1">
        <v>-536.36360999999999</v>
      </c>
      <c r="R2474">
        <v>2453</v>
      </c>
      <c r="S2474">
        <v>979</v>
      </c>
      <c r="T2474">
        <v>6.76</v>
      </c>
      <c r="U2474" s="1">
        <v>-529.08884</v>
      </c>
      <c r="V2474">
        <v>2453</v>
      </c>
      <c r="W2474">
        <v>1137</v>
      </c>
      <c r="X2474">
        <v>12.12</v>
      </c>
      <c r="Y2474" s="1">
        <v>-527.46385999999995</v>
      </c>
      <c r="Z2474">
        <v>2453</v>
      </c>
      <c r="AA2474">
        <v>1221</v>
      </c>
      <c r="AB2474">
        <v>22.25</v>
      </c>
      <c r="AC2474" s="1">
        <v>-513.09298000000001</v>
      </c>
      <c r="AD2474">
        <v>2453</v>
      </c>
      <c r="AE2474">
        <v>1352</v>
      </c>
      <c r="AF2474">
        <v>20.98</v>
      </c>
      <c r="AG2474" s="1">
        <v>-519.51193000000001</v>
      </c>
    </row>
    <row r="2475" spans="1:33" x14ac:dyDescent="0.2">
      <c r="A2475">
        <v>2454</v>
      </c>
      <c r="B2475">
        <v>1101</v>
      </c>
      <c r="C2475">
        <v>11.16</v>
      </c>
      <c r="D2475" s="1">
        <v>-529.39327000000003</v>
      </c>
      <c r="E2475">
        <v>2454</v>
      </c>
      <c r="F2475">
        <v>1456</v>
      </c>
      <c r="G2475">
        <v>27.43</v>
      </c>
      <c r="H2475" s="1">
        <v>-511.35791</v>
      </c>
      <c r="I2475">
        <v>2454</v>
      </c>
      <c r="J2475">
        <v>1240</v>
      </c>
      <c r="K2475">
        <v>18.48</v>
      </c>
      <c r="L2475" s="1">
        <v>-518.92130999999995</v>
      </c>
      <c r="M2475">
        <f t="shared" si="36"/>
        <v>18.320800000000002</v>
      </c>
      <c r="N2475">
        <v>2454</v>
      </c>
      <c r="O2475">
        <v>855</v>
      </c>
      <c r="P2475">
        <v>-5.17</v>
      </c>
      <c r="Q2475" s="1">
        <v>-536.13324999999998</v>
      </c>
      <c r="R2475">
        <v>2454</v>
      </c>
      <c r="S2475">
        <v>975</v>
      </c>
      <c r="T2475">
        <v>6.8</v>
      </c>
      <c r="U2475" s="1">
        <v>-528.99005</v>
      </c>
      <c r="V2475">
        <v>2454</v>
      </c>
      <c r="W2475">
        <v>1124</v>
      </c>
      <c r="X2475">
        <v>11.74</v>
      </c>
      <c r="Y2475" s="1">
        <v>-527.10334</v>
      </c>
      <c r="Z2475">
        <v>2454</v>
      </c>
      <c r="AA2475">
        <v>1231</v>
      </c>
      <c r="AB2475">
        <v>22.03</v>
      </c>
      <c r="AC2475" s="1">
        <v>-513.37266999999997</v>
      </c>
      <c r="AD2475">
        <v>2454</v>
      </c>
      <c r="AE2475">
        <v>1354</v>
      </c>
      <c r="AF2475">
        <v>21.44</v>
      </c>
      <c r="AG2475" s="1">
        <v>-519.57144000000005</v>
      </c>
    </row>
    <row r="2476" spans="1:33" x14ac:dyDescent="0.2">
      <c r="A2476">
        <v>2455</v>
      </c>
      <c r="B2476">
        <v>1083</v>
      </c>
      <c r="C2476">
        <v>10.99</v>
      </c>
      <c r="D2476" s="1">
        <v>-528.87697000000003</v>
      </c>
      <c r="E2476">
        <v>2455</v>
      </c>
      <c r="F2476">
        <v>1471</v>
      </c>
      <c r="G2476">
        <v>26.12</v>
      </c>
      <c r="H2476" s="1">
        <v>-511.77044000000001</v>
      </c>
      <c r="I2476">
        <v>2455</v>
      </c>
      <c r="J2476">
        <v>1247</v>
      </c>
      <c r="K2476">
        <v>18.71</v>
      </c>
      <c r="L2476" s="1">
        <v>-519.07829000000004</v>
      </c>
      <c r="M2476">
        <f t="shared" si="36"/>
        <v>18.310300000000002</v>
      </c>
      <c r="N2476">
        <v>2455</v>
      </c>
      <c r="O2476">
        <v>852</v>
      </c>
      <c r="P2476">
        <v>-4.7300000000000004</v>
      </c>
      <c r="Q2476" s="1">
        <v>-536.05717000000004</v>
      </c>
      <c r="R2476">
        <v>2455</v>
      </c>
      <c r="S2476">
        <v>967</v>
      </c>
      <c r="T2476">
        <v>6.98</v>
      </c>
      <c r="U2476" s="1">
        <v>-528.73404000000005</v>
      </c>
      <c r="V2476">
        <v>2455</v>
      </c>
      <c r="W2476">
        <v>1097</v>
      </c>
      <c r="X2476">
        <v>11.3</v>
      </c>
      <c r="Y2476" s="1">
        <v>-526.33306000000005</v>
      </c>
      <c r="Z2476">
        <v>2455</v>
      </c>
      <c r="AA2476">
        <v>1241</v>
      </c>
      <c r="AB2476">
        <v>21.91</v>
      </c>
      <c r="AC2476" s="1">
        <v>-513.64124000000004</v>
      </c>
      <c r="AD2476">
        <v>2455</v>
      </c>
      <c r="AE2476">
        <v>1347</v>
      </c>
      <c r="AF2476">
        <v>22.01</v>
      </c>
      <c r="AG2476" s="1">
        <v>-519.38261</v>
      </c>
    </row>
    <row r="2477" spans="1:33" x14ac:dyDescent="0.2">
      <c r="A2477">
        <v>2456</v>
      </c>
      <c r="B2477">
        <v>1073</v>
      </c>
      <c r="C2477">
        <v>10.56</v>
      </c>
      <c r="D2477" s="1">
        <v>-528.57145000000003</v>
      </c>
      <c r="E2477">
        <v>2456</v>
      </c>
      <c r="F2477">
        <v>1472</v>
      </c>
      <c r="G2477">
        <v>25.16</v>
      </c>
      <c r="H2477" s="1">
        <v>-511.79453999999998</v>
      </c>
      <c r="I2477">
        <v>2456</v>
      </c>
      <c r="J2477">
        <v>1263</v>
      </c>
      <c r="K2477">
        <v>18.71</v>
      </c>
      <c r="L2477" s="1">
        <v>-519.54058999999995</v>
      </c>
      <c r="M2477">
        <f t="shared" si="36"/>
        <v>18.294700000000002</v>
      </c>
      <c r="N2477">
        <v>2456</v>
      </c>
      <c r="O2477">
        <v>861</v>
      </c>
      <c r="P2477">
        <v>-4.37</v>
      </c>
      <c r="Q2477" s="1">
        <v>-536.31128999999999</v>
      </c>
      <c r="R2477">
        <v>2456</v>
      </c>
      <c r="S2477">
        <v>960</v>
      </c>
      <c r="T2477">
        <v>7.14</v>
      </c>
      <c r="U2477" s="1">
        <v>-528.52997000000005</v>
      </c>
      <c r="V2477">
        <v>2456</v>
      </c>
      <c r="W2477">
        <v>1063</v>
      </c>
      <c r="X2477">
        <v>10.87</v>
      </c>
      <c r="Y2477" s="1">
        <v>-525.3528</v>
      </c>
      <c r="Z2477">
        <v>2456</v>
      </c>
      <c r="AA2477">
        <v>1257</v>
      </c>
      <c r="AB2477">
        <v>21.77</v>
      </c>
      <c r="AC2477" s="1">
        <v>-514.07431999999994</v>
      </c>
      <c r="AD2477">
        <v>2456</v>
      </c>
      <c r="AE2477">
        <v>1325</v>
      </c>
      <c r="AF2477">
        <v>22.74</v>
      </c>
      <c r="AG2477" s="1">
        <v>-518.76526999999999</v>
      </c>
    </row>
    <row r="2478" spans="1:33" x14ac:dyDescent="0.2">
      <c r="A2478">
        <v>2457</v>
      </c>
      <c r="B2478">
        <v>1073</v>
      </c>
      <c r="C2478">
        <v>9.91</v>
      </c>
      <c r="D2478" s="1">
        <v>-528.59235999999999</v>
      </c>
      <c r="E2478">
        <v>2457</v>
      </c>
      <c r="F2478">
        <v>1459</v>
      </c>
      <c r="G2478">
        <v>24.5</v>
      </c>
      <c r="H2478" s="1">
        <v>-511.42644000000001</v>
      </c>
      <c r="I2478">
        <v>2457</v>
      </c>
      <c r="J2478">
        <v>1286</v>
      </c>
      <c r="K2478">
        <v>18.510000000000002</v>
      </c>
      <c r="L2478" s="1">
        <v>-520.20937000000004</v>
      </c>
      <c r="M2478">
        <f t="shared" si="36"/>
        <v>18.272100000000002</v>
      </c>
      <c r="N2478">
        <v>2457</v>
      </c>
      <c r="O2478">
        <v>877</v>
      </c>
      <c r="P2478">
        <v>-4.13</v>
      </c>
      <c r="Q2478" s="1">
        <v>-536.76895000000002</v>
      </c>
      <c r="R2478">
        <v>2457</v>
      </c>
      <c r="S2478">
        <v>969</v>
      </c>
      <c r="T2478">
        <v>7.02</v>
      </c>
      <c r="U2478" s="1">
        <v>-528.76864</v>
      </c>
      <c r="V2478">
        <v>2457</v>
      </c>
      <c r="W2478">
        <v>1032</v>
      </c>
      <c r="X2478">
        <v>10.4</v>
      </c>
      <c r="Y2478" s="1">
        <v>-524.50275999999997</v>
      </c>
      <c r="Z2478">
        <v>2457</v>
      </c>
      <c r="AA2478">
        <v>1287</v>
      </c>
      <c r="AB2478">
        <v>21.61</v>
      </c>
      <c r="AC2478" s="1">
        <v>-514.93141000000003</v>
      </c>
      <c r="AD2478">
        <v>2457</v>
      </c>
      <c r="AE2478">
        <v>1295</v>
      </c>
      <c r="AF2478">
        <v>23.38</v>
      </c>
      <c r="AG2478" s="1">
        <v>-517.92245000000003</v>
      </c>
    </row>
    <row r="2479" spans="1:33" x14ac:dyDescent="0.2">
      <c r="A2479">
        <v>2458</v>
      </c>
      <c r="B2479">
        <v>1082</v>
      </c>
      <c r="C2479">
        <v>9.24</v>
      </c>
      <c r="D2479" s="1">
        <v>-528.86671999999999</v>
      </c>
      <c r="E2479">
        <v>2458</v>
      </c>
      <c r="F2479">
        <v>1440</v>
      </c>
      <c r="G2479">
        <v>24.19</v>
      </c>
      <c r="H2479" s="1">
        <v>-510.89906999999999</v>
      </c>
      <c r="I2479">
        <v>2458</v>
      </c>
      <c r="J2479">
        <v>1306</v>
      </c>
      <c r="K2479">
        <v>18.329999999999998</v>
      </c>
      <c r="L2479" s="1">
        <v>-520.75940000000003</v>
      </c>
      <c r="M2479">
        <f t="shared" si="36"/>
        <v>18.242000000000001</v>
      </c>
      <c r="N2479">
        <v>2458</v>
      </c>
      <c r="O2479">
        <v>892</v>
      </c>
      <c r="P2479">
        <v>-3.9</v>
      </c>
      <c r="Q2479" s="1">
        <v>-537.17110000000002</v>
      </c>
      <c r="R2479">
        <v>2458</v>
      </c>
      <c r="S2479">
        <v>1000</v>
      </c>
      <c r="T2479">
        <v>6.57</v>
      </c>
      <c r="U2479" s="1">
        <v>-529.63823000000002</v>
      </c>
      <c r="V2479">
        <v>2458</v>
      </c>
      <c r="W2479">
        <v>1007</v>
      </c>
      <c r="X2479">
        <v>10</v>
      </c>
      <c r="Y2479" s="1">
        <v>-523.80710999999997</v>
      </c>
      <c r="Z2479">
        <v>2458</v>
      </c>
      <c r="AA2479">
        <v>1322</v>
      </c>
      <c r="AB2479">
        <v>21.54</v>
      </c>
      <c r="AC2479" s="1">
        <v>-515.93700000000001</v>
      </c>
      <c r="AD2479">
        <v>2458</v>
      </c>
      <c r="AE2479">
        <v>1275</v>
      </c>
      <c r="AF2479">
        <v>23.57</v>
      </c>
      <c r="AG2479" s="1">
        <v>-517.30355999999995</v>
      </c>
    </row>
    <row r="2480" spans="1:33" x14ac:dyDescent="0.2">
      <c r="A2480">
        <v>2459</v>
      </c>
      <c r="B2480">
        <v>1089</v>
      </c>
      <c r="C2480">
        <v>8.89</v>
      </c>
      <c r="D2480" s="1">
        <v>-529.08135000000004</v>
      </c>
      <c r="E2480">
        <v>2459</v>
      </c>
      <c r="F2480">
        <v>1418</v>
      </c>
      <c r="G2480">
        <v>24.09</v>
      </c>
      <c r="H2480" s="1">
        <v>-510.28545000000003</v>
      </c>
      <c r="I2480">
        <v>2459</v>
      </c>
      <c r="J2480">
        <v>1321</v>
      </c>
      <c r="K2480">
        <v>18.12</v>
      </c>
      <c r="L2480" s="1">
        <v>-521.18615</v>
      </c>
      <c r="M2480">
        <f t="shared" si="36"/>
        <v>18.203500000000002</v>
      </c>
      <c r="N2480">
        <v>2459</v>
      </c>
      <c r="O2480">
        <v>898</v>
      </c>
      <c r="P2480">
        <v>-3.63</v>
      </c>
      <c r="Q2480" s="1">
        <v>-537.35056999999995</v>
      </c>
      <c r="R2480">
        <v>2459</v>
      </c>
      <c r="S2480">
        <v>1041</v>
      </c>
      <c r="T2480">
        <v>6.01</v>
      </c>
      <c r="U2480" s="1">
        <v>-530.82730000000004</v>
      </c>
      <c r="V2480">
        <v>2459</v>
      </c>
      <c r="W2480">
        <v>987</v>
      </c>
      <c r="X2480">
        <v>9.83</v>
      </c>
      <c r="Y2480" s="1">
        <v>-523.24839999999995</v>
      </c>
      <c r="Z2480">
        <v>2459</v>
      </c>
      <c r="AA2480">
        <v>1344</v>
      </c>
      <c r="AB2480">
        <v>21.8</v>
      </c>
      <c r="AC2480" s="1">
        <v>-516.54452000000003</v>
      </c>
      <c r="AD2480">
        <v>2459</v>
      </c>
      <c r="AE2480">
        <v>1290</v>
      </c>
      <c r="AF2480">
        <v>22.92</v>
      </c>
      <c r="AG2480" s="1">
        <v>-517.71217000000001</v>
      </c>
    </row>
    <row r="2481" spans="1:33" x14ac:dyDescent="0.2">
      <c r="A2481">
        <v>2460</v>
      </c>
      <c r="B2481">
        <v>1084</v>
      </c>
      <c r="C2481">
        <v>9.01</v>
      </c>
      <c r="D2481" s="1">
        <v>-528.93430000000001</v>
      </c>
      <c r="E2481">
        <v>2460</v>
      </c>
      <c r="F2481">
        <v>1393</v>
      </c>
      <c r="G2481">
        <v>24.3</v>
      </c>
      <c r="H2481" s="1">
        <v>-509.58105999999998</v>
      </c>
      <c r="I2481">
        <v>2460</v>
      </c>
      <c r="J2481">
        <v>1330</v>
      </c>
      <c r="K2481">
        <v>18.07</v>
      </c>
      <c r="L2481" s="1">
        <v>-521.43754000000001</v>
      </c>
      <c r="M2481">
        <f t="shared" si="36"/>
        <v>18.159899999999997</v>
      </c>
      <c r="N2481">
        <v>2460</v>
      </c>
      <c r="O2481">
        <v>896</v>
      </c>
      <c r="P2481">
        <v>-3.21</v>
      </c>
      <c r="Q2481" s="1">
        <v>-537.28587000000005</v>
      </c>
      <c r="R2481">
        <v>2460</v>
      </c>
      <c r="S2481">
        <v>1076</v>
      </c>
      <c r="T2481">
        <v>5.62</v>
      </c>
      <c r="U2481" s="1">
        <v>-531.80160999999998</v>
      </c>
      <c r="V2481">
        <v>2460</v>
      </c>
      <c r="W2481">
        <v>981</v>
      </c>
      <c r="X2481">
        <v>9.59</v>
      </c>
      <c r="Y2481" s="1">
        <v>-523.07108000000005</v>
      </c>
      <c r="Z2481">
        <v>2460</v>
      </c>
      <c r="AA2481">
        <v>1347</v>
      </c>
      <c r="AB2481">
        <v>22.41</v>
      </c>
      <c r="AC2481" s="1">
        <v>-516.61654999999996</v>
      </c>
      <c r="AD2481">
        <v>2460</v>
      </c>
      <c r="AE2481">
        <v>1331</v>
      </c>
      <c r="AF2481">
        <v>21.76</v>
      </c>
      <c r="AG2481" s="1">
        <v>-518.94595000000004</v>
      </c>
    </row>
    <row r="2482" spans="1:33" x14ac:dyDescent="0.2">
      <c r="A2482">
        <v>2461</v>
      </c>
      <c r="B2482">
        <v>1071</v>
      </c>
      <c r="C2482">
        <v>9.51</v>
      </c>
      <c r="D2482" s="1">
        <v>-528.53705000000002</v>
      </c>
      <c r="E2482">
        <v>2461</v>
      </c>
      <c r="F2482">
        <v>1371</v>
      </c>
      <c r="G2482">
        <v>24.6</v>
      </c>
      <c r="H2482" s="1">
        <v>-508.97018000000003</v>
      </c>
      <c r="I2482">
        <v>2461</v>
      </c>
      <c r="J2482">
        <v>1328</v>
      </c>
      <c r="K2482">
        <v>18.23</v>
      </c>
      <c r="L2482" s="1">
        <v>-521.38558999999998</v>
      </c>
      <c r="M2482">
        <f t="shared" si="36"/>
        <v>18.116499999999998</v>
      </c>
      <c r="N2482">
        <v>2461</v>
      </c>
      <c r="O2482">
        <v>885</v>
      </c>
      <c r="P2482">
        <v>-2.7</v>
      </c>
      <c r="Q2482" s="1">
        <v>-536.97765000000004</v>
      </c>
      <c r="R2482">
        <v>2461</v>
      </c>
      <c r="S2482">
        <v>1092</v>
      </c>
      <c r="T2482">
        <v>5.5</v>
      </c>
      <c r="U2482" s="1">
        <v>-532.25256999999999</v>
      </c>
      <c r="V2482">
        <v>2461</v>
      </c>
      <c r="W2482">
        <v>989</v>
      </c>
      <c r="X2482">
        <v>9.32</v>
      </c>
      <c r="Y2482" s="1">
        <v>-523.30341999999996</v>
      </c>
      <c r="Z2482">
        <v>2461</v>
      </c>
      <c r="AA2482">
        <v>1340</v>
      </c>
      <c r="AB2482">
        <v>23.01</v>
      </c>
      <c r="AC2482" s="1">
        <v>-516.42193999999995</v>
      </c>
      <c r="AD2482">
        <v>2461</v>
      </c>
      <c r="AE2482">
        <v>1356</v>
      </c>
      <c r="AF2482">
        <v>21</v>
      </c>
      <c r="AG2482" s="1">
        <v>-519.66607999999997</v>
      </c>
    </row>
    <row r="2483" spans="1:33" x14ac:dyDescent="0.2">
      <c r="A2483">
        <v>2462</v>
      </c>
      <c r="B2483">
        <v>1061</v>
      </c>
      <c r="C2483">
        <v>10.01</v>
      </c>
      <c r="D2483" s="1">
        <v>-528.25860999999998</v>
      </c>
      <c r="E2483">
        <v>2462</v>
      </c>
      <c r="F2483">
        <v>1364</v>
      </c>
      <c r="G2483">
        <v>24.83</v>
      </c>
      <c r="H2483" s="1">
        <v>-508.76745</v>
      </c>
      <c r="I2483">
        <v>2462</v>
      </c>
      <c r="J2483">
        <v>1311</v>
      </c>
      <c r="K2483">
        <v>18.78</v>
      </c>
      <c r="L2483" s="1">
        <v>-520.90791000000002</v>
      </c>
      <c r="M2483">
        <f t="shared" si="36"/>
        <v>18.080099999999998</v>
      </c>
      <c r="N2483">
        <v>2462</v>
      </c>
      <c r="O2483">
        <v>868</v>
      </c>
      <c r="P2483">
        <v>-2.2000000000000002</v>
      </c>
      <c r="Q2483" s="1">
        <v>-536.50075000000004</v>
      </c>
      <c r="R2483">
        <v>2462</v>
      </c>
      <c r="S2483">
        <v>1089</v>
      </c>
      <c r="T2483">
        <v>5.67</v>
      </c>
      <c r="U2483" s="1">
        <v>-532.15143</v>
      </c>
      <c r="V2483">
        <v>2462</v>
      </c>
      <c r="W2483">
        <v>1009</v>
      </c>
      <c r="X2483">
        <v>9.01</v>
      </c>
      <c r="Y2483" s="1">
        <v>-523.84583999999995</v>
      </c>
      <c r="Z2483">
        <v>2462</v>
      </c>
      <c r="AA2483">
        <v>1329</v>
      </c>
      <c r="AB2483">
        <v>23.61</v>
      </c>
      <c r="AC2483" s="1">
        <v>-516.11135999999999</v>
      </c>
      <c r="AD2483">
        <v>2462</v>
      </c>
      <c r="AE2483">
        <v>1354</v>
      </c>
      <c r="AF2483">
        <v>20.73</v>
      </c>
      <c r="AG2483" s="1">
        <v>-519.54735000000005</v>
      </c>
    </row>
    <row r="2484" spans="1:33" x14ac:dyDescent="0.2">
      <c r="A2484">
        <v>2463</v>
      </c>
      <c r="B2484">
        <v>1058</v>
      </c>
      <c r="C2484">
        <v>10.52</v>
      </c>
      <c r="D2484" s="1">
        <v>-528.18293000000006</v>
      </c>
      <c r="E2484">
        <v>2463</v>
      </c>
      <c r="F2484">
        <v>1377</v>
      </c>
      <c r="G2484">
        <v>24.78</v>
      </c>
      <c r="H2484" s="1">
        <v>-509.12831</v>
      </c>
      <c r="I2484">
        <v>2463</v>
      </c>
      <c r="J2484">
        <v>1281</v>
      </c>
      <c r="K2484">
        <v>19.61</v>
      </c>
      <c r="L2484" s="1">
        <v>-520.07176000000004</v>
      </c>
      <c r="M2484">
        <f t="shared" si="36"/>
        <v>18.055399999999999</v>
      </c>
      <c r="N2484">
        <v>2463</v>
      </c>
      <c r="O2484">
        <v>852</v>
      </c>
      <c r="P2484">
        <v>-1.73</v>
      </c>
      <c r="Q2484" s="1">
        <v>-536.03743999999995</v>
      </c>
      <c r="R2484">
        <v>2463</v>
      </c>
      <c r="S2484">
        <v>1075</v>
      </c>
      <c r="T2484">
        <v>5.93</v>
      </c>
      <c r="U2484" s="1">
        <v>-531.72893999999997</v>
      </c>
      <c r="V2484">
        <v>2463</v>
      </c>
      <c r="W2484">
        <v>1043</v>
      </c>
      <c r="X2484">
        <v>8.51</v>
      </c>
      <c r="Y2484" s="1">
        <v>-524.80508999999995</v>
      </c>
      <c r="Z2484">
        <v>2463</v>
      </c>
      <c r="AA2484">
        <v>1312</v>
      </c>
      <c r="AB2484">
        <v>24.02</v>
      </c>
      <c r="AC2484" s="1">
        <v>-515.65557999999999</v>
      </c>
      <c r="AD2484">
        <v>2463</v>
      </c>
      <c r="AE2484">
        <v>1334</v>
      </c>
      <c r="AF2484">
        <v>20.77</v>
      </c>
      <c r="AG2484" s="1">
        <v>-518.99521000000004</v>
      </c>
    </row>
    <row r="2485" spans="1:33" x14ac:dyDescent="0.2">
      <c r="A2485">
        <v>2464</v>
      </c>
      <c r="B2485">
        <v>1059</v>
      </c>
      <c r="C2485">
        <v>10.91</v>
      </c>
      <c r="D2485" s="1">
        <v>-528.21069</v>
      </c>
      <c r="E2485">
        <v>2464</v>
      </c>
      <c r="F2485">
        <v>1405</v>
      </c>
      <c r="G2485">
        <v>24.53</v>
      </c>
      <c r="H2485" s="1">
        <v>-509.92576000000003</v>
      </c>
      <c r="I2485">
        <v>2464</v>
      </c>
      <c r="J2485">
        <v>1251</v>
      </c>
      <c r="K2485">
        <v>20.48</v>
      </c>
      <c r="L2485" s="1">
        <v>-519.19173999999998</v>
      </c>
      <c r="M2485">
        <f t="shared" si="36"/>
        <v>18.0442</v>
      </c>
      <c r="N2485">
        <v>2464</v>
      </c>
      <c r="O2485">
        <v>842</v>
      </c>
      <c r="P2485">
        <v>-1.41</v>
      </c>
      <c r="Q2485" s="1">
        <v>-535.74690999999996</v>
      </c>
      <c r="R2485">
        <v>2464</v>
      </c>
      <c r="S2485">
        <v>1060</v>
      </c>
      <c r="T2485">
        <v>6.08</v>
      </c>
      <c r="U2485" s="1">
        <v>-531.32488000000001</v>
      </c>
      <c r="V2485">
        <v>2464</v>
      </c>
      <c r="W2485">
        <v>1089</v>
      </c>
      <c r="X2485">
        <v>7.88</v>
      </c>
      <c r="Y2485" s="1">
        <v>-526.09259999999995</v>
      </c>
      <c r="Z2485">
        <v>2464</v>
      </c>
      <c r="AA2485">
        <v>1291</v>
      </c>
      <c r="AB2485">
        <v>24.32</v>
      </c>
      <c r="AC2485" s="1">
        <v>-515.06818999999996</v>
      </c>
      <c r="AD2485">
        <v>2464</v>
      </c>
      <c r="AE2485">
        <v>1308</v>
      </c>
      <c r="AF2485">
        <v>21.16</v>
      </c>
      <c r="AG2485" s="1">
        <v>-518.27251000000001</v>
      </c>
    </row>
    <row r="2486" spans="1:33" x14ac:dyDescent="0.2">
      <c r="A2486">
        <v>2465</v>
      </c>
      <c r="B2486">
        <v>1063</v>
      </c>
      <c r="C2486">
        <v>11.16</v>
      </c>
      <c r="D2486" s="1">
        <v>-528.32029</v>
      </c>
      <c r="E2486">
        <v>2465</v>
      </c>
      <c r="F2486">
        <v>1441</v>
      </c>
      <c r="G2486">
        <v>24.1</v>
      </c>
      <c r="H2486" s="1">
        <v>-510.93544000000003</v>
      </c>
      <c r="I2486">
        <v>2465</v>
      </c>
      <c r="J2486">
        <v>1232</v>
      </c>
      <c r="K2486">
        <v>21.05</v>
      </c>
      <c r="L2486" s="1">
        <v>-518.67071999999996</v>
      </c>
      <c r="M2486">
        <f t="shared" si="36"/>
        <v>18.044499999999999</v>
      </c>
      <c r="N2486">
        <v>2465</v>
      </c>
      <c r="O2486">
        <v>839</v>
      </c>
      <c r="P2486">
        <v>-1.27</v>
      </c>
      <c r="Q2486" s="1">
        <v>-535.67193999999995</v>
      </c>
      <c r="R2486">
        <v>2465</v>
      </c>
      <c r="S2486">
        <v>1049</v>
      </c>
      <c r="T2486">
        <v>6.18</v>
      </c>
      <c r="U2486" s="1">
        <v>-531.04242999999997</v>
      </c>
      <c r="V2486">
        <v>2465</v>
      </c>
      <c r="W2486">
        <v>1129</v>
      </c>
      <c r="X2486">
        <v>7.48</v>
      </c>
      <c r="Y2486" s="1">
        <v>-527.22828000000004</v>
      </c>
      <c r="Z2486">
        <v>2465</v>
      </c>
      <c r="AA2486">
        <v>1270</v>
      </c>
      <c r="AB2486">
        <v>24.44</v>
      </c>
      <c r="AC2486" s="1">
        <v>-514.4529</v>
      </c>
      <c r="AD2486">
        <v>2465</v>
      </c>
      <c r="AE2486">
        <v>1280</v>
      </c>
      <c r="AF2486">
        <v>21.72</v>
      </c>
      <c r="AG2486" s="1">
        <v>-517.47977000000003</v>
      </c>
    </row>
    <row r="2487" spans="1:33" x14ac:dyDescent="0.2">
      <c r="A2487">
        <v>2466</v>
      </c>
      <c r="B2487">
        <v>1067</v>
      </c>
      <c r="C2487">
        <v>11.32</v>
      </c>
      <c r="D2487" s="1">
        <v>-528.42777999999998</v>
      </c>
      <c r="E2487">
        <v>2466</v>
      </c>
      <c r="F2487">
        <v>1480</v>
      </c>
      <c r="G2487">
        <v>23.44</v>
      </c>
      <c r="H2487" s="1">
        <v>-512.02056000000005</v>
      </c>
      <c r="I2487">
        <v>2466</v>
      </c>
      <c r="J2487">
        <v>1234</v>
      </c>
      <c r="K2487">
        <v>21.13</v>
      </c>
      <c r="L2487" s="1">
        <v>-518.72190999999998</v>
      </c>
      <c r="M2487">
        <f t="shared" si="36"/>
        <v>18.051199999999998</v>
      </c>
      <c r="N2487">
        <v>2466</v>
      </c>
      <c r="O2487">
        <v>841</v>
      </c>
      <c r="P2487">
        <v>-1.36</v>
      </c>
      <c r="Q2487" s="1">
        <v>-535.75769000000003</v>
      </c>
      <c r="R2487">
        <v>2466</v>
      </c>
      <c r="S2487">
        <v>1037</v>
      </c>
      <c r="T2487">
        <v>6.27</v>
      </c>
      <c r="U2487" s="1">
        <v>-530.71250999999995</v>
      </c>
      <c r="V2487">
        <v>2466</v>
      </c>
      <c r="W2487">
        <v>1155</v>
      </c>
      <c r="X2487">
        <v>7.32</v>
      </c>
      <c r="Y2487" s="1">
        <v>-527.94700999999998</v>
      </c>
      <c r="Z2487">
        <v>2466</v>
      </c>
      <c r="AA2487">
        <v>1260</v>
      </c>
      <c r="AB2487">
        <v>24.26</v>
      </c>
      <c r="AC2487" s="1">
        <v>-514.16287</v>
      </c>
      <c r="AD2487">
        <v>2466</v>
      </c>
      <c r="AE2487">
        <v>1258</v>
      </c>
      <c r="AF2487">
        <v>22.36</v>
      </c>
      <c r="AG2487" s="1">
        <v>-516.83007999999995</v>
      </c>
    </row>
    <row r="2488" spans="1:33" x14ac:dyDescent="0.2">
      <c r="A2488">
        <v>2467</v>
      </c>
      <c r="B2488">
        <v>1067</v>
      </c>
      <c r="C2488">
        <v>11.39</v>
      </c>
      <c r="D2488" s="1">
        <v>-528.41283999999996</v>
      </c>
      <c r="E2488">
        <v>2467</v>
      </c>
      <c r="F2488">
        <v>1517</v>
      </c>
      <c r="G2488">
        <v>22.8</v>
      </c>
      <c r="H2488" s="1">
        <v>-513.06300999999996</v>
      </c>
      <c r="I2488">
        <v>2467</v>
      </c>
      <c r="J2488">
        <v>1247</v>
      </c>
      <c r="K2488">
        <v>20.85</v>
      </c>
      <c r="L2488" s="1">
        <v>-519.12549999999999</v>
      </c>
      <c r="M2488">
        <f t="shared" si="36"/>
        <v>18.061499999999995</v>
      </c>
      <c r="N2488">
        <v>2467</v>
      </c>
      <c r="O2488">
        <v>845</v>
      </c>
      <c r="P2488">
        <v>-1.53</v>
      </c>
      <c r="Q2488" s="1">
        <v>-535.85832000000005</v>
      </c>
      <c r="R2488">
        <v>2467</v>
      </c>
      <c r="S2488">
        <v>1019</v>
      </c>
      <c r="T2488">
        <v>6.58</v>
      </c>
      <c r="U2488" s="1">
        <v>-530.21693000000005</v>
      </c>
      <c r="V2488">
        <v>2467</v>
      </c>
      <c r="W2488">
        <v>1165</v>
      </c>
      <c r="X2488">
        <v>7.42</v>
      </c>
      <c r="Y2488" s="1">
        <v>-528.22306000000003</v>
      </c>
      <c r="Z2488">
        <v>2467</v>
      </c>
      <c r="AA2488">
        <v>1267</v>
      </c>
      <c r="AB2488">
        <v>23.91</v>
      </c>
      <c r="AC2488" s="1">
        <v>-514.38589000000002</v>
      </c>
      <c r="AD2488">
        <v>2467</v>
      </c>
      <c r="AE2488">
        <v>1244</v>
      </c>
      <c r="AF2488">
        <v>22.87</v>
      </c>
      <c r="AG2488" s="1">
        <v>-516.46064999999999</v>
      </c>
    </row>
    <row r="2489" spans="1:33" x14ac:dyDescent="0.2">
      <c r="A2489">
        <v>2468</v>
      </c>
      <c r="B2489">
        <v>1065</v>
      </c>
      <c r="C2489">
        <v>11.36</v>
      </c>
      <c r="D2489" s="1">
        <v>-528.34466999999995</v>
      </c>
      <c r="E2489">
        <v>2468</v>
      </c>
      <c r="F2489">
        <v>1541</v>
      </c>
      <c r="G2489">
        <v>22.33</v>
      </c>
      <c r="H2489" s="1">
        <v>-513.74009000000001</v>
      </c>
      <c r="I2489">
        <v>2468</v>
      </c>
      <c r="J2489">
        <v>1258</v>
      </c>
      <c r="K2489">
        <v>20.46</v>
      </c>
      <c r="L2489" s="1">
        <v>-519.46144000000004</v>
      </c>
      <c r="M2489">
        <f t="shared" si="36"/>
        <v>18.074799999999996</v>
      </c>
      <c r="N2489">
        <v>2468</v>
      </c>
      <c r="O2489">
        <v>846</v>
      </c>
      <c r="P2489">
        <v>-1.76</v>
      </c>
      <c r="Q2489" s="1">
        <v>-535.88852999999995</v>
      </c>
      <c r="R2489">
        <v>2468</v>
      </c>
      <c r="S2489">
        <v>997</v>
      </c>
      <c r="T2489">
        <v>6.99</v>
      </c>
      <c r="U2489" s="1">
        <v>-529.57950000000005</v>
      </c>
      <c r="V2489">
        <v>2468</v>
      </c>
      <c r="W2489">
        <v>1160</v>
      </c>
      <c r="X2489">
        <v>7.74</v>
      </c>
      <c r="Y2489" s="1">
        <v>-528.06448999999998</v>
      </c>
      <c r="Z2489">
        <v>2468</v>
      </c>
      <c r="AA2489">
        <v>1281</v>
      </c>
      <c r="AB2489">
        <v>23.59</v>
      </c>
      <c r="AC2489" s="1">
        <v>-514.78930000000003</v>
      </c>
      <c r="AD2489">
        <v>2468</v>
      </c>
      <c r="AE2489">
        <v>1234</v>
      </c>
      <c r="AF2489">
        <v>23.28</v>
      </c>
      <c r="AG2489" s="1">
        <v>-516.17822000000001</v>
      </c>
    </row>
    <row r="2490" spans="1:33" x14ac:dyDescent="0.2">
      <c r="A2490">
        <v>2469</v>
      </c>
      <c r="B2490">
        <v>1061</v>
      </c>
      <c r="C2490">
        <v>11.28</v>
      </c>
      <c r="D2490" s="1">
        <v>-528.26656000000003</v>
      </c>
      <c r="E2490">
        <v>2469</v>
      </c>
      <c r="F2490">
        <v>1534</v>
      </c>
      <c r="G2490">
        <v>22.43</v>
      </c>
      <c r="H2490" s="1">
        <v>-513.54611</v>
      </c>
      <c r="I2490">
        <v>2469</v>
      </c>
      <c r="J2490">
        <v>1256</v>
      </c>
      <c r="K2490">
        <v>20.079999999999998</v>
      </c>
      <c r="L2490" s="1">
        <v>-519.40382</v>
      </c>
      <c r="M2490">
        <f t="shared" ref="M2490:M2553" si="37">AVERAGE(K2391:K2490)</f>
        <v>18.090799999999998</v>
      </c>
      <c r="N2490">
        <v>2469</v>
      </c>
      <c r="O2490">
        <v>847</v>
      </c>
      <c r="P2490">
        <v>-2.1</v>
      </c>
      <c r="Q2490" s="1">
        <v>-535.91913999999997</v>
      </c>
      <c r="R2490">
        <v>2469</v>
      </c>
      <c r="S2490">
        <v>976</v>
      </c>
      <c r="T2490">
        <v>7.29</v>
      </c>
      <c r="U2490" s="1">
        <v>-528.9837</v>
      </c>
      <c r="V2490">
        <v>2469</v>
      </c>
      <c r="W2490">
        <v>1146</v>
      </c>
      <c r="X2490">
        <v>8.19</v>
      </c>
      <c r="Y2490" s="1">
        <v>-527.65430000000003</v>
      </c>
      <c r="Z2490">
        <v>2469</v>
      </c>
      <c r="AA2490">
        <v>1285</v>
      </c>
      <c r="AB2490">
        <v>23.63</v>
      </c>
      <c r="AC2490" s="1">
        <v>-514.93005000000005</v>
      </c>
      <c r="AD2490">
        <v>2469</v>
      </c>
      <c r="AE2490">
        <v>1230</v>
      </c>
      <c r="AF2490">
        <v>23.4</v>
      </c>
      <c r="AG2490" s="1">
        <v>-516.02165000000002</v>
      </c>
    </row>
    <row r="2491" spans="1:33" x14ac:dyDescent="0.2">
      <c r="A2491">
        <v>2470</v>
      </c>
      <c r="B2491">
        <v>1055</v>
      </c>
      <c r="C2491">
        <v>11.19</v>
      </c>
      <c r="D2491" s="1">
        <v>-528.07600000000002</v>
      </c>
      <c r="E2491">
        <v>2470</v>
      </c>
      <c r="F2491">
        <v>1498</v>
      </c>
      <c r="G2491">
        <v>23.01</v>
      </c>
      <c r="H2491" s="1">
        <v>-512.49843999999996</v>
      </c>
      <c r="I2491">
        <v>2470</v>
      </c>
      <c r="J2491">
        <v>1241</v>
      </c>
      <c r="K2491">
        <v>19.78</v>
      </c>
      <c r="L2491" s="1">
        <v>-518.97455000000002</v>
      </c>
      <c r="M2491">
        <f t="shared" si="37"/>
        <v>18.110699999999998</v>
      </c>
      <c r="N2491">
        <v>2470</v>
      </c>
      <c r="O2491">
        <v>851</v>
      </c>
      <c r="P2491">
        <v>-2.46</v>
      </c>
      <c r="Q2491" s="1">
        <v>-536.02692999999999</v>
      </c>
      <c r="R2491">
        <v>2470</v>
      </c>
      <c r="S2491">
        <v>970</v>
      </c>
      <c r="T2491">
        <v>7.36</v>
      </c>
      <c r="U2491" s="1">
        <v>-528.80496000000005</v>
      </c>
      <c r="V2491">
        <v>2470</v>
      </c>
      <c r="W2491">
        <v>1130</v>
      </c>
      <c r="X2491">
        <v>8.5500000000000007</v>
      </c>
      <c r="Y2491" s="1">
        <v>-527.21353999999997</v>
      </c>
      <c r="Z2491">
        <v>2470</v>
      </c>
      <c r="AA2491">
        <v>1274</v>
      </c>
      <c r="AB2491">
        <v>23.93</v>
      </c>
      <c r="AC2491" s="1">
        <v>-514.61188000000004</v>
      </c>
      <c r="AD2491">
        <v>2470</v>
      </c>
      <c r="AE2491">
        <v>1243</v>
      </c>
      <c r="AF2491">
        <v>23.01</v>
      </c>
      <c r="AG2491" s="1">
        <v>-516.39850999999999</v>
      </c>
    </row>
    <row r="2492" spans="1:33" x14ac:dyDescent="0.2">
      <c r="A2492">
        <v>2471</v>
      </c>
      <c r="B2492">
        <v>1049</v>
      </c>
      <c r="C2492">
        <v>11.05</v>
      </c>
      <c r="D2492" s="1">
        <v>-527.89365999999995</v>
      </c>
      <c r="E2492">
        <v>2471</v>
      </c>
      <c r="F2492">
        <v>1457</v>
      </c>
      <c r="G2492">
        <v>23.64</v>
      </c>
      <c r="H2492" s="1">
        <v>-511.31688000000003</v>
      </c>
      <c r="I2492">
        <v>2471</v>
      </c>
      <c r="J2492">
        <v>1222</v>
      </c>
      <c r="K2492">
        <v>19.489999999999998</v>
      </c>
      <c r="L2492" s="1">
        <v>-518.44285000000002</v>
      </c>
      <c r="M2492">
        <f t="shared" si="37"/>
        <v>18.131999999999998</v>
      </c>
      <c r="N2492">
        <v>2471</v>
      </c>
      <c r="O2492">
        <v>856</v>
      </c>
      <c r="P2492">
        <v>-2.78</v>
      </c>
      <c r="Q2492" s="1">
        <v>-536.17674999999997</v>
      </c>
      <c r="R2492">
        <v>2471</v>
      </c>
      <c r="S2492">
        <v>983</v>
      </c>
      <c r="T2492">
        <v>6.98</v>
      </c>
      <c r="U2492" s="1">
        <v>-529.19099000000006</v>
      </c>
      <c r="V2492">
        <v>2471</v>
      </c>
      <c r="W2492">
        <v>1111</v>
      </c>
      <c r="X2492">
        <v>9</v>
      </c>
      <c r="Y2492" s="1">
        <v>-526.70317</v>
      </c>
      <c r="Z2492">
        <v>2471</v>
      </c>
      <c r="AA2492">
        <v>1253</v>
      </c>
      <c r="AB2492">
        <v>24.29</v>
      </c>
      <c r="AC2492" s="1">
        <v>-513.98985000000005</v>
      </c>
      <c r="AD2492">
        <v>2471</v>
      </c>
      <c r="AE2492">
        <v>1267</v>
      </c>
      <c r="AF2492">
        <v>22.35</v>
      </c>
      <c r="AG2492" s="1">
        <v>-517.12986999999998</v>
      </c>
    </row>
    <row r="2493" spans="1:33" x14ac:dyDescent="0.2">
      <c r="A2493">
        <v>2472</v>
      </c>
      <c r="B2493">
        <v>1050</v>
      </c>
      <c r="C2493">
        <v>10.76</v>
      </c>
      <c r="D2493" s="1">
        <v>-527.95191999999997</v>
      </c>
      <c r="E2493">
        <v>2472</v>
      </c>
      <c r="F2493">
        <v>1439</v>
      </c>
      <c r="G2493">
        <v>23.96</v>
      </c>
      <c r="H2493" s="1">
        <v>-510.81383</v>
      </c>
      <c r="I2493">
        <v>2472</v>
      </c>
      <c r="J2493">
        <v>1197</v>
      </c>
      <c r="K2493">
        <v>19.32</v>
      </c>
      <c r="L2493" s="1">
        <v>-517.78562999999997</v>
      </c>
      <c r="M2493">
        <f t="shared" si="37"/>
        <v>18.151599999999995</v>
      </c>
      <c r="N2493">
        <v>2472</v>
      </c>
      <c r="O2493">
        <v>857</v>
      </c>
      <c r="P2493">
        <v>-2.86</v>
      </c>
      <c r="Q2493" s="1">
        <v>-536.21533999999997</v>
      </c>
      <c r="R2493">
        <v>2472</v>
      </c>
      <c r="S2493">
        <v>1006</v>
      </c>
      <c r="T2493">
        <v>6.33</v>
      </c>
      <c r="U2493" s="1">
        <v>-529.84384999999997</v>
      </c>
      <c r="V2493">
        <v>2472</v>
      </c>
      <c r="W2493">
        <v>1089</v>
      </c>
      <c r="X2493">
        <v>9.5299999999999994</v>
      </c>
      <c r="Y2493" s="1">
        <v>-526.05262000000005</v>
      </c>
      <c r="Z2493">
        <v>2472</v>
      </c>
      <c r="AA2493">
        <v>1233</v>
      </c>
      <c r="AB2493">
        <v>24.47</v>
      </c>
      <c r="AC2493" s="1">
        <v>-513.42331999999999</v>
      </c>
      <c r="AD2493">
        <v>2472</v>
      </c>
      <c r="AE2493">
        <v>1284</v>
      </c>
      <c r="AF2493">
        <v>21.84</v>
      </c>
      <c r="AG2493" s="1">
        <v>-517.58276000000001</v>
      </c>
    </row>
    <row r="2494" spans="1:33" x14ac:dyDescent="0.2">
      <c r="A2494">
        <v>2473</v>
      </c>
      <c r="B2494">
        <v>1054</v>
      </c>
      <c r="C2494">
        <v>10.57</v>
      </c>
      <c r="D2494" s="1">
        <v>-528.09122000000002</v>
      </c>
      <c r="E2494">
        <v>2473</v>
      </c>
      <c r="F2494">
        <v>1445</v>
      </c>
      <c r="G2494">
        <v>24.03</v>
      </c>
      <c r="H2494" s="1">
        <v>-511.02075000000002</v>
      </c>
      <c r="I2494">
        <v>2473</v>
      </c>
      <c r="J2494">
        <v>1162</v>
      </c>
      <c r="K2494">
        <v>19.440000000000001</v>
      </c>
      <c r="L2494" s="1">
        <v>-516.77734999999996</v>
      </c>
      <c r="M2494">
        <f t="shared" si="37"/>
        <v>18.168599999999998</v>
      </c>
      <c r="N2494">
        <v>2473</v>
      </c>
      <c r="O2494">
        <v>852</v>
      </c>
      <c r="P2494">
        <v>-2.64</v>
      </c>
      <c r="Q2494" s="1">
        <v>-536.05637000000002</v>
      </c>
      <c r="R2494">
        <v>2473</v>
      </c>
      <c r="S2494">
        <v>1026</v>
      </c>
      <c r="T2494">
        <v>5.67</v>
      </c>
      <c r="U2494" s="1">
        <v>-530.40242999999998</v>
      </c>
      <c r="V2494">
        <v>2473</v>
      </c>
      <c r="W2494">
        <v>1067</v>
      </c>
      <c r="X2494">
        <v>10.02</v>
      </c>
      <c r="Y2494" s="1">
        <v>-525.43843000000004</v>
      </c>
      <c r="Z2494">
        <v>2473</v>
      </c>
      <c r="AA2494">
        <v>1219</v>
      </c>
      <c r="AB2494">
        <v>24.4</v>
      </c>
      <c r="AC2494" s="1">
        <v>-513.04645000000005</v>
      </c>
      <c r="AD2494">
        <v>2473</v>
      </c>
      <c r="AE2494">
        <v>1287</v>
      </c>
      <c r="AF2494">
        <v>21.49</v>
      </c>
      <c r="AG2494" s="1">
        <v>-517.67277000000001</v>
      </c>
    </row>
    <row r="2495" spans="1:33" x14ac:dyDescent="0.2">
      <c r="A2495">
        <v>2474</v>
      </c>
      <c r="B2495">
        <v>1047</v>
      </c>
      <c r="C2495">
        <v>10.6</v>
      </c>
      <c r="D2495" s="1">
        <v>-527.90365999999995</v>
      </c>
      <c r="E2495">
        <v>2474</v>
      </c>
      <c r="F2495">
        <v>1456</v>
      </c>
      <c r="G2495">
        <v>24.15</v>
      </c>
      <c r="H2495" s="1">
        <v>-511.33836000000002</v>
      </c>
      <c r="I2495">
        <v>2474</v>
      </c>
      <c r="J2495">
        <v>1133</v>
      </c>
      <c r="K2495">
        <v>19.55</v>
      </c>
      <c r="L2495" s="1">
        <v>-515.90038000000004</v>
      </c>
      <c r="M2495">
        <f t="shared" si="37"/>
        <v>18.181100000000001</v>
      </c>
      <c r="N2495">
        <v>2474</v>
      </c>
      <c r="O2495">
        <v>842</v>
      </c>
      <c r="P2495">
        <v>-2.21</v>
      </c>
      <c r="Q2495" s="1">
        <v>-535.76251999999999</v>
      </c>
      <c r="R2495">
        <v>2474</v>
      </c>
      <c r="S2495">
        <v>1037</v>
      </c>
      <c r="T2495">
        <v>5.03</v>
      </c>
      <c r="U2495" s="1">
        <v>-530.71525999999994</v>
      </c>
      <c r="V2495">
        <v>2474</v>
      </c>
      <c r="W2495">
        <v>1053</v>
      </c>
      <c r="X2495">
        <v>10.33</v>
      </c>
      <c r="Y2495" s="1">
        <v>-525.05010000000004</v>
      </c>
      <c r="Z2495">
        <v>2474</v>
      </c>
      <c r="AA2495">
        <v>1218</v>
      </c>
      <c r="AB2495">
        <v>24.05</v>
      </c>
      <c r="AC2495" s="1">
        <v>-512.98909000000003</v>
      </c>
      <c r="AD2495">
        <v>2474</v>
      </c>
      <c r="AE2495">
        <v>1285</v>
      </c>
      <c r="AF2495">
        <v>21.19</v>
      </c>
      <c r="AG2495" s="1">
        <v>-517.60841000000005</v>
      </c>
    </row>
    <row r="2496" spans="1:33" x14ac:dyDescent="0.2">
      <c r="A2496">
        <v>2475</v>
      </c>
      <c r="B2496">
        <v>1027</v>
      </c>
      <c r="C2496">
        <v>10.9</v>
      </c>
      <c r="D2496" s="1">
        <v>-527.30732</v>
      </c>
      <c r="E2496">
        <v>2475</v>
      </c>
      <c r="F2496">
        <v>1459</v>
      </c>
      <c r="G2496">
        <v>24.45</v>
      </c>
      <c r="H2496" s="1">
        <v>-511.41541999999998</v>
      </c>
      <c r="I2496">
        <v>2475</v>
      </c>
      <c r="J2496">
        <v>1144</v>
      </c>
      <c r="K2496">
        <v>19.22</v>
      </c>
      <c r="L2496" s="1">
        <v>-516.20225000000005</v>
      </c>
      <c r="M2496">
        <f t="shared" si="37"/>
        <v>18.185500000000001</v>
      </c>
      <c r="N2496">
        <v>2475</v>
      </c>
      <c r="O2496">
        <v>834</v>
      </c>
      <c r="P2496">
        <v>-1.62</v>
      </c>
      <c r="Q2496" s="1">
        <v>-535.54609000000005</v>
      </c>
      <c r="R2496">
        <v>2475</v>
      </c>
      <c r="S2496">
        <v>1040</v>
      </c>
      <c r="T2496">
        <v>4.63</v>
      </c>
      <c r="U2496" s="1">
        <v>-530.79318000000001</v>
      </c>
      <c r="V2496">
        <v>2475</v>
      </c>
      <c r="W2496">
        <v>1047</v>
      </c>
      <c r="X2496">
        <v>10.5</v>
      </c>
      <c r="Y2496" s="1">
        <v>-524.89648</v>
      </c>
      <c r="Z2496">
        <v>2475</v>
      </c>
      <c r="AA2496">
        <v>1235</v>
      </c>
      <c r="AB2496">
        <v>23.35</v>
      </c>
      <c r="AC2496" s="1">
        <v>-513.46657000000005</v>
      </c>
      <c r="AD2496">
        <v>2475</v>
      </c>
      <c r="AE2496">
        <v>1279</v>
      </c>
      <c r="AF2496">
        <v>21.02</v>
      </c>
      <c r="AG2496" s="1">
        <v>-517.44487000000004</v>
      </c>
    </row>
    <row r="2497" spans="1:33" x14ac:dyDescent="0.2">
      <c r="A2497">
        <v>2476</v>
      </c>
      <c r="B2497">
        <v>1009</v>
      </c>
      <c r="C2497">
        <v>11.09</v>
      </c>
      <c r="D2497" s="1">
        <v>-526.77296999999999</v>
      </c>
      <c r="E2497">
        <v>2476</v>
      </c>
      <c r="F2497">
        <v>1457</v>
      </c>
      <c r="G2497">
        <v>24.78</v>
      </c>
      <c r="H2497" s="1">
        <v>-511.33936</v>
      </c>
      <c r="I2497">
        <v>2476</v>
      </c>
      <c r="J2497">
        <v>1191</v>
      </c>
      <c r="K2497">
        <v>18.84</v>
      </c>
      <c r="L2497" s="1">
        <v>-517.57290999999998</v>
      </c>
      <c r="M2497">
        <f t="shared" si="37"/>
        <v>18.181499999999996</v>
      </c>
      <c r="N2497">
        <v>2476</v>
      </c>
      <c r="O2497">
        <v>834</v>
      </c>
      <c r="P2497">
        <v>-1.04</v>
      </c>
      <c r="Q2497" s="1">
        <v>-535.55863999999997</v>
      </c>
      <c r="R2497">
        <v>2476</v>
      </c>
      <c r="S2497">
        <v>1036</v>
      </c>
      <c r="T2497">
        <v>4.46</v>
      </c>
      <c r="U2497" s="1">
        <v>-530.67091000000005</v>
      </c>
      <c r="V2497">
        <v>2476</v>
      </c>
      <c r="W2497">
        <v>1050</v>
      </c>
      <c r="X2497">
        <v>10.44</v>
      </c>
      <c r="Y2497" s="1">
        <v>-524.95205999999996</v>
      </c>
      <c r="Z2497">
        <v>2476</v>
      </c>
      <c r="AA2497">
        <v>1265</v>
      </c>
      <c r="AB2497">
        <v>22.56</v>
      </c>
      <c r="AC2497" s="1">
        <v>-514.33848999999998</v>
      </c>
      <c r="AD2497">
        <v>2476</v>
      </c>
      <c r="AE2497">
        <v>1265</v>
      </c>
      <c r="AF2497">
        <v>20.98</v>
      </c>
      <c r="AG2497" s="1">
        <v>-517.05789000000004</v>
      </c>
    </row>
    <row r="2498" spans="1:33" x14ac:dyDescent="0.2">
      <c r="A2498">
        <v>2477</v>
      </c>
      <c r="B2498">
        <v>1011</v>
      </c>
      <c r="C2498">
        <v>10.84</v>
      </c>
      <c r="D2498" s="1">
        <v>-526.83452</v>
      </c>
      <c r="E2498">
        <v>2477</v>
      </c>
      <c r="F2498">
        <v>1460</v>
      </c>
      <c r="G2498">
        <v>24.91</v>
      </c>
      <c r="H2498" s="1">
        <v>-511.4264</v>
      </c>
      <c r="I2498">
        <v>2477</v>
      </c>
      <c r="J2498">
        <v>1239</v>
      </c>
      <c r="K2498">
        <v>18.78</v>
      </c>
      <c r="L2498" s="1">
        <v>-518.96696999999995</v>
      </c>
      <c r="M2498">
        <f t="shared" si="37"/>
        <v>18.172199999999997</v>
      </c>
      <c r="N2498">
        <v>2477</v>
      </c>
      <c r="O2498">
        <v>842</v>
      </c>
      <c r="P2498">
        <v>-0.59</v>
      </c>
      <c r="Q2498" s="1">
        <v>-535.79300000000001</v>
      </c>
      <c r="R2498">
        <v>2477</v>
      </c>
      <c r="S2498">
        <v>1028</v>
      </c>
      <c r="T2498">
        <v>4.4800000000000004</v>
      </c>
      <c r="U2498" s="1">
        <v>-530.44343000000003</v>
      </c>
      <c r="V2498">
        <v>2477</v>
      </c>
      <c r="W2498">
        <v>1057</v>
      </c>
      <c r="X2498">
        <v>10.27</v>
      </c>
      <c r="Y2498" s="1">
        <v>-525.18249000000003</v>
      </c>
      <c r="Z2498">
        <v>2477</v>
      </c>
      <c r="AA2498">
        <v>1293</v>
      </c>
      <c r="AB2498">
        <v>21.99</v>
      </c>
      <c r="AC2498" s="1">
        <v>-515.13252999999997</v>
      </c>
      <c r="AD2498">
        <v>2477</v>
      </c>
      <c r="AE2498">
        <v>1243</v>
      </c>
      <c r="AF2498">
        <v>21.12</v>
      </c>
      <c r="AG2498" s="1">
        <v>-516.40972999999997</v>
      </c>
    </row>
    <row r="2499" spans="1:33" x14ac:dyDescent="0.2">
      <c r="A2499">
        <v>2478</v>
      </c>
      <c r="B2499">
        <v>1041</v>
      </c>
      <c r="C2499">
        <v>10.08</v>
      </c>
      <c r="D2499" s="1">
        <v>-527.68556000000001</v>
      </c>
      <c r="E2499">
        <v>2478</v>
      </c>
      <c r="F2499">
        <v>1476</v>
      </c>
      <c r="G2499">
        <v>24.74</v>
      </c>
      <c r="H2499" s="1">
        <v>-511.87963000000002</v>
      </c>
      <c r="I2499">
        <v>2478</v>
      </c>
      <c r="J2499">
        <v>1265</v>
      </c>
      <c r="K2499">
        <v>19.25</v>
      </c>
      <c r="L2499" s="1">
        <v>-519.68182000000002</v>
      </c>
      <c r="M2499">
        <f t="shared" si="37"/>
        <v>18.162199999999999</v>
      </c>
      <c r="N2499">
        <v>2478</v>
      </c>
      <c r="O2499">
        <v>856</v>
      </c>
      <c r="P2499">
        <v>-0.3</v>
      </c>
      <c r="Q2499" s="1">
        <v>-536.18390999999997</v>
      </c>
      <c r="R2499">
        <v>2478</v>
      </c>
      <c r="S2499">
        <v>1020</v>
      </c>
      <c r="T2499">
        <v>4.62</v>
      </c>
      <c r="U2499" s="1">
        <v>-530.23996999999997</v>
      </c>
      <c r="V2499">
        <v>2478</v>
      </c>
      <c r="W2499">
        <v>1064</v>
      </c>
      <c r="X2499">
        <v>10.11</v>
      </c>
      <c r="Y2499" s="1">
        <v>-525.38049000000001</v>
      </c>
      <c r="Z2499">
        <v>2478</v>
      </c>
      <c r="AA2499">
        <v>1301</v>
      </c>
      <c r="AB2499">
        <v>21.96</v>
      </c>
      <c r="AC2499" s="1">
        <v>-515.36446999999998</v>
      </c>
      <c r="AD2499">
        <v>2478</v>
      </c>
      <c r="AE2499">
        <v>1218</v>
      </c>
      <c r="AF2499">
        <v>21.46</v>
      </c>
      <c r="AG2499" s="1">
        <v>-515.69911999999999</v>
      </c>
    </row>
    <row r="2500" spans="1:33" x14ac:dyDescent="0.2">
      <c r="A2500">
        <v>2479</v>
      </c>
      <c r="B2500">
        <v>1079</v>
      </c>
      <c r="C2500">
        <v>9.16</v>
      </c>
      <c r="D2500" s="1">
        <v>-528.78443000000004</v>
      </c>
      <c r="E2500">
        <v>2479</v>
      </c>
      <c r="F2500">
        <v>1498</v>
      </c>
      <c r="G2500">
        <v>24.32</v>
      </c>
      <c r="H2500" s="1">
        <v>-512.50746000000004</v>
      </c>
      <c r="I2500">
        <v>2479</v>
      </c>
      <c r="J2500">
        <v>1265</v>
      </c>
      <c r="K2500">
        <v>20.04</v>
      </c>
      <c r="L2500" s="1">
        <v>-519.65207999999996</v>
      </c>
      <c r="M2500">
        <f t="shared" si="37"/>
        <v>18.156799999999997</v>
      </c>
      <c r="N2500">
        <v>2479</v>
      </c>
      <c r="O2500">
        <v>872</v>
      </c>
      <c r="P2500">
        <v>-0.18</v>
      </c>
      <c r="Q2500" s="1">
        <v>-536.63472999999999</v>
      </c>
      <c r="R2500">
        <v>2479</v>
      </c>
      <c r="S2500">
        <v>1018</v>
      </c>
      <c r="T2500">
        <v>4.7699999999999996</v>
      </c>
      <c r="U2500" s="1">
        <v>-530.16110000000003</v>
      </c>
      <c r="V2500">
        <v>2479</v>
      </c>
      <c r="W2500">
        <v>1069</v>
      </c>
      <c r="X2500">
        <v>9.93</v>
      </c>
      <c r="Y2500" s="1">
        <v>-525.50129000000004</v>
      </c>
      <c r="Z2500">
        <v>2479</v>
      </c>
      <c r="AA2500">
        <v>1297</v>
      </c>
      <c r="AB2500">
        <v>22.21</v>
      </c>
      <c r="AC2500" s="1">
        <v>-515.19958999999994</v>
      </c>
      <c r="AD2500">
        <v>2479</v>
      </c>
      <c r="AE2500">
        <v>1197</v>
      </c>
      <c r="AF2500">
        <v>21.9</v>
      </c>
      <c r="AG2500" s="1">
        <v>-515.14530000000002</v>
      </c>
    </row>
    <row r="2501" spans="1:33" x14ac:dyDescent="0.2">
      <c r="A2501">
        <v>2480</v>
      </c>
      <c r="B2501">
        <v>1106</v>
      </c>
      <c r="C2501">
        <v>8.4600000000000009</v>
      </c>
      <c r="D2501" s="1">
        <v>-529.53242</v>
      </c>
      <c r="E2501">
        <v>2480</v>
      </c>
      <c r="F2501">
        <v>1515</v>
      </c>
      <c r="G2501">
        <v>23.76</v>
      </c>
      <c r="H2501" s="1">
        <v>-512.98569999999995</v>
      </c>
      <c r="I2501">
        <v>2480</v>
      </c>
      <c r="J2501">
        <v>1253</v>
      </c>
      <c r="K2501">
        <v>20.79</v>
      </c>
      <c r="L2501" s="1">
        <v>-519.27842999999996</v>
      </c>
      <c r="M2501">
        <f t="shared" si="37"/>
        <v>18.158699999999996</v>
      </c>
      <c r="N2501">
        <v>2480</v>
      </c>
      <c r="O2501">
        <v>886</v>
      </c>
      <c r="P2501">
        <v>-0.16</v>
      </c>
      <c r="Q2501" s="1">
        <v>-537.00519999999995</v>
      </c>
      <c r="R2501">
        <v>2480</v>
      </c>
      <c r="S2501">
        <v>1021</v>
      </c>
      <c r="T2501">
        <v>4.99</v>
      </c>
      <c r="U2501" s="1">
        <v>-530.24005999999997</v>
      </c>
      <c r="V2501">
        <v>2480</v>
      </c>
      <c r="W2501">
        <v>1078</v>
      </c>
      <c r="X2501">
        <v>9.6199999999999992</v>
      </c>
      <c r="Y2501" s="1">
        <v>-525.75098000000003</v>
      </c>
      <c r="Z2501">
        <v>2480</v>
      </c>
      <c r="AA2501">
        <v>1302</v>
      </c>
      <c r="AB2501">
        <v>22.37</v>
      </c>
      <c r="AC2501" s="1">
        <v>-515.31187</v>
      </c>
      <c r="AD2501">
        <v>2480</v>
      </c>
      <c r="AE2501">
        <v>1184</v>
      </c>
      <c r="AF2501">
        <v>22.36</v>
      </c>
      <c r="AG2501" s="1">
        <v>-514.77448000000004</v>
      </c>
    </row>
    <row r="2502" spans="1:33" x14ac:dyDescent="0.2">
      <c r="A2502">
        <v>2481</v>
      </c>
      <c r="B2502">
        <v>1120</v>
      </c>
      <c r="C2502">
        <v>7.96</v>
      </c>
      <c r="D2502" s="1">
        <v>-529.88921000000005</v>
      </c>
      <c r="E2502">
        <v>2481</v>
      </c>
      <c r="F2502">
        <v>1513</v>
      </c>
      <c r="G2502">
        <v>23.4</v>
      </c>
      <c r="H2502" s="1">
        <v>-512.95555999999999</v>
      </c>
      <c r="I2502">
        <v>2481</v>
      </c>
      <c r="J2502">
        <v>1247</v>
      </c>
      <c r="K2502">
        <v>21.1</v>
      </c>
      <c r="L2502" s="1">
        <v>-519.11090000000002</v>
      </c>
      <c r="M2502">
        <f t="shared" si="37"/>
        <v>18.166599999999995</v>
      </c>
      <c r="N2502">
        <v>2481</v>
      </c>
      <c r="O2502">
        <v>893</v>
      </c>
      <c r="P2502">
        <v>-0.25</v>
      </c>
      <c r="Q2502" s="1">
        <v>-537.22004000000004</v>
      </c>
      <c r="R2502">
        <v>2481</v>
      </c>
      <c r="S2502">
        <v>1026</v>
      </c>
      <c r="T2502">
        <v>5.07</v>
      </c>
      <c r="U2502" s="1">
        <v>-530.41785000000004</v>
      </c>
      <c r="V2502">
        <v>2481</v>
      </c>
      <c r="W2502">
        <v>1092</v>
      </c>
      <c r="X2502">
        <v>9.41</v>
      </c>
      <c r="Y2502" s="1">
        <v>-526.15060000000005</v>
      </c>
      <c r="Z2502">
        <v>2481</v>
      </c>
      <c r="AA2502">
        <v>1325</v>
      </c>
      <c r="AB2502">
        <v>22.18</v>
      </c>
      <c r="AC2502" s="1">
        <v>-515.97627999999997</v>
      </c>
      <c r="AD2502">
        <v>2481</v>
      </c>
      <c r="AE2502">
        <v>1174</v>
      </c>
      <c r="AF2502">
        <v>22.89</v>
      </c>
      <c r="AG2502" s="1">
        <v>-514.50368000000003</v>
      </c>
    </row>
    <row r="2503" spans="1:33" x14ac:dyDescent="0.2">
      <c r="A2503">
        <v>2482</v>
      </c>
      <c r="B2503">
        <v>1130</v>
      </c>
      <c r="C2503">
        <v>7.52</v>
      </c>
      <c r="D2503" s="1">
        <v>-530.14909999999998</v>
      </c>
      <c r="E2503">
        <v>2482</v>
      </c>
      <c r="F2503">
        <v>1489</v>
      </c>
      <c r="G2503">
        <v>23.29</v>
      </c>
      <c r="H2503" s="1">
        <v>-512.28137000000004</v>
      </c>
      <c r="I2503">
        <v>2482</v>
      </c>
      <c r="J2503">
        <v>1248</v>
      </c>
      <c r="K2503">
        <v>21.01</v>
      </c>
      <c r="L2503" s="1">
        <v>-519.15449999999998</v>
      </c>
      <c r="M2503">
        <f t="shared" si="37"/>
        <v>18.177799999999994</v>
      </c>
      <c r="N2503">
        <v>2482</v>
      </c>
      <c r="O2503">
        <v>895</v>
      </c>
      <c r="P2503">
        <v>-0.42</v>
      </c>
      <c r="Q2503" s="1">
        <v>-537.25643000000002</v>
      </c>
      <c r="R2503">
        <v>2482</v>
      </c>
      <c r="S2503">
        <v>1031</v>
      </c>
      <c r="T2503">
        <v>5.2</v>
      </c>
      <c r="U2503" s="1">
        <v>-530.54578000000004</v>
      </c>
      <c r="V2503">
        <v>2482</v>
      </c>
      <c r="W2503">
        <v>1104</v>
      </c>
      <c r="X2503">
        <v>9.32</v>
      </c>
      <c r="Y2503" s="1">
        <v>-526.47762999999998</v>
      </c>
      <c r="Z2503">
        <v>2482</v>
      </c>
      <c r="AA2503">
        <v>1355</v>
      </c>
      <c r="AB2503">
        <v>21.89</v>
      </c>
      <c r="AC2503" s="1">
        <v>-516.85919000000001</v>
      </c>
      <c r="AD2503">
        <v>2482</v>
      </c>
      <c r="AE2503">
        <v>1167</v>
      </c>
      <c r="AF2503">
        <v>23.39</v>
      </c>
      <c r="AG2503" s="1">
        <v>-514.30881999999997</v>
      </c>
    </row>
    <row r="2504" spans="1:33" x14ac:dyDescent="0.2">
      <c r="A2504">
        <v>2483</v>
      </c>
      <c r="B2504">
        <v>1138</v>
      </c>
      <c r="C2504">
        <v>7.16</v>
      </c>
      <c r="D2504" s="1">
        <v>-530.39517000000001</v>
      </c>
      <c r="E2504">
        <v>2483</v>
      </c>
      <c r="F2504">
        <v>1446</v>
      </c>
      <c r="G2504">
        <v>23.39</v>
      </c>
      <c r="H2504" s="1">
        <v>-511.07727999999997</v>
      </c>
      <c r="I2504">
        <v>2483</v>
      </c>
      <c r="J2504">
        <v>1247</v>
      </c>
      <c r="K2504">
        <v>20.67</v>
      </c>
      <c r="L2504" s="1">
        <v>-519.13942999999995</v>
      </c>
      <c r="M2504">
        <f t="shared" si="37"/>
        <v>18.190099999999994</v>
      </c>
      <c r="N2504">
        <v>2483</v>
      </c>
      <c r="O2504">
        <v>891</v>
      </c>
      <c r="P2504">
        <v>-0.56999999999999995</v>
      </c>
      <c r="Q2504" s="1">
        <v>-537.14500999999996</v>
      </c>
      <c r="R2504">
        <v>2483</v>
      </c>
      <c r="S2504">
        <v>1034</v>
      </c>
      <c r="T2504">
        <v>5.25</v>
      </c>
      <c r="U2504" s="1">
        <v>-530.61541999999997</v>
      </c>
      <c r="V2504">
        <v>2483</v>
      </c>
      <c r="W2504">
        <v>1116</v>
      </c>
      <c r="X2504">
        <v>9.2899999999999991</v>
      </c>
      <c r="Y2504" s="1">
        <v>-526.78718000000003</v>
      </c>
      <c r="Z2504">
        <v>2483</v>
      </c>
      <c r="AA2504">
        <v>1379</v>
      </c>
      <c r="AB2504">
        <v>21.61</v>
      </c>
      <c r="AC2504" s="1">
        <v>-517.54048999999998</v>
      </c>
      <c r="AD2504">
        <v>2483</v>
      </c>
      <c r="AE2504">
        <v>1168</v>
      </c>
      <c r="AF2504">
        <v>23.71</v>
      </c>
      <c r="AG2504" s="1">
        <v>-514.29479000000003</v>
      </c>
    </row>
    <row r="2505" spans="1:33" x14ac:dyDescent="0.2">
      <c r="A2505">
        <v>2484</v>
      </c>
      <c r="B2505">
        <v>1136</v>
      </c>
      <c r="C2505">
        <v>6.97</v>
      </c>
      <c r="D2505" s="1">
        <v>-530.35706000000005</v>
      </c>
      <c r="E2505">
        <v>2484</v>
      </c>
      <c r="F2505">
        <v>1397</v>
      </c>
      <c r="G2505">
        <v>23.55</v>
      </c>
      <c r="H2505" s="1">
        <v>-509.69074999999998</v>
      </c>
      <c r="I2505">
        <v>2484</v>
      </c>
      <c r="J2505">
        <v>1236</v>
      </c>
      <c r="K2505">
        <v>20.25</v>
      </c>
      <c r="L2505" s="1">
        <v>-518.83542</v>
      </c>
      <c r="M2505">
        <f t="shared" si="37"/>
        <v>18.202299999999994</v>
      </c>
      <c r="N2505">
        <v>2484</v>
      </c>
      <c r="O2505">
        <v>884</v>
      </c>
      <c r="P2505">
        <v>-0.81</v>
      </c>
      <c r="Q2505" s="1">
        <v>-536.95037000000002</v>
      </c>
      <c r="R2505">
        <v>2484</v>
      </c>
      <c r="S2505">
        <v>1036</v>
      </c>
      <c r="T2505">
        <v>5.24</v>
      </c>
      <c r="U2505" s="1">
        <v>-530.70127000000002</v>
      </c>
      <c r="V2505">
        <v>2484</v>
      </c>
      <c r="W2505">
        <v>1128</v>
      </c>
      <c r="X2505">
        <v>9.35</v>
      </c>
      <c r="Y2505" s="1">
        <v>-527.15747999999996</v>
      </c>
      <c r="Z2505">
        <v>2484</v>
      </c>
      <c r="AA2505">
        <v>1381</v>
      </c>
      <c r="AB2505">
        <v>21.46</v>
      </c>
      <c r="AC2505" s="1">
        <v>-517.58911999999998</v>
      </c>
      <c r="AD2505">
        <v>2484</v>
      </c>
      <c r="AE2505">
        <v>1184</v>
      </c>
      <c r="AF2505">
        <v>23.63</v>
      </c>
      <c r="AG2505" s="1">
        <v>-514.75768000000005</v>
      </c>
    </row>
    <row r="2506" spans="1:33" x14ac:dyDescent="0.2">
      <c r="A2506">
        <v>2485</v>
      </c>
      <c r="B2506">
        <v>1120</v>
      </c>
      <c r="C2506">
        <v>6.99</v>
      </c>
      <c r="D2506" s="1">
        <v>-529.90202999999997</v>
      </c>
      <c r="E2506">
        <v>2485</v>
      </c>
      <c r="F2506">
        <v>1357</v>
      </c>
      <c r="G2506">
        <v>23.49</v>
      </c>
      <c r="H2506" s="1">
        <v>-508.56733000000003</v>
      </c>
      <c r="I2506">
        <v>2485</v>
      </c>
      <c r="J2506">
        <v>1216</v>
      </c>
      <c r="K2506">
        <v>19.82</v>
      </c>
      <c r="L2506" s="1">
        <v>-518.26981999999998</v>
      </c>
      <c r="M2506">
        <f t="shared" si="37"/>
        <v>18.214299999999994</v>
      </c>
      <c r="N2506">
        <v>2485</v>
      </c>
      <c r="O2506">
        <v>881</v>
      </c>
      <c r="P2506">
        <v>-1.0900000000000001</v>
      </c>
      <c r="Q2506" s="1">
        <v>-536.83838000000003</v>
      </c>
      <c r="R2506">
        <v>2485</v>
      </c>
      <c r="S2506">
        <v>1035</v>
      </c>
      <c r="T2506">
        <v>5.19</v>
      </c>
      <c r="U2506" s="1">
        <v>-530.66615000000002</v>
      </c>
      <c r="V2506">
        <v>2485</v>
      </c>
      <c r="W2506">
        <v>1132</v>
      </c>
      <c r="X2506">
        <v>9.61</v>
      </c>
      <c r="Y2506" s="1">
        <v>-527.26917000000003</v>
      </c>
      <c r="Z2506">
        <v>2485</v>
      </c>
      <c r="AA2506">
        <v>1357</v>
      </c>
      <c r="AB2506">
        <v>21.49</v>
      </c>
      <c r="AC2506" s="1">
        <v>-516.88135999999997</v>
      </c>
      <c r="AD2506">
        <v>2485</v>
      </c>
      <c r="AE2506">
        <v>1218</v>
      </c>
      <c r="AF2506">
        <v>23.08</v>
      </c>
      <c r="AG2506" s="1">
        <v>-515.72934999999995</v>
      </c>
    </row>
    <row r="2507" spans="1:33" x14ac:dyDescent="0.2">
      <c r="A2507">
        <v>2486</v>
      </c>
      <c r="B2507">
        <v>1095</v>
      </c>
      <c r="C2507">
        <v>7.19</v>
      </c>
      <c r="D2507" s="1">
        <v>-529.17638999999997</v>
      </c>
      <c r="E2507">
        <v>2486</v>
      </c>
      <c r="F2507">
        <v>1330</v>
      </c>
      <c r="G2507">
        <v>23.16</v>
      </c>
      <c r="H2507" s="1">
        <v>-507.84368999999998</v>
      </c>
      <c r="I2507">
        <v>2486</v>
      </c>
      <c r="J2507">
        <v>1197</v>
      </c>
      <c r="K2507">
        <v>19.43</v>
      </c>
      <c r="L2507" s="1">
        <v>-517.74247000000003</v>
      </c>
      <c r="M2507">
        <f t="shared" si="37"/>
        <v>18.224599999999995</v>
      </c>
      <c r="N2507">
        <v>2486</v>
      </c>
      <c r="O2507">
        <v>883</v>
      </c>
      <c r="P2507">
        <v>-1.44</v>
      </c>
      <c r="Q2507" s="1">
        <v>-536.91542000000004</v>
      </c>
      <c r="R2507">
        <v>2486</v>
      </c>
      <c r="S2507">
        <v>1025</v>
      </c>
      <c r="T2507">
        <v>5.24</v>
      </c>
      <c r="U2507" s="1">
        <v>-530.37364000000002</v>
      </c>
      <c r="V2507">
        <v>2486</v>
      </c>
      <c r="W2507">
        <v>1123</v>
      </c>
      <c r="X2507">
        <v>10.01</v>
      </c>
      <c r="Y2507" s="1">
        <v>-526.99387000000002</v>
      </c>
      <c r="Z2507">
        <v>2486</v>
      </c>
      <c r="AA2507">
        <v>1331</v>
      </c>
      <c r="AB2507">
        <v>21.29</v>
      </c>
      <c r="AC2507" s="1">
        <v>-516.10915999999997</v>
      </c>
      <c r="AD2507">
        <v>2486</v>
      </c>
      <c r="AE2507">
        <v>1250</v>
      </c>
      <c r="AF2507">
        <v>22.58</v>
      </c>
      <c r="AG2507" s="1">
        <v>-516.65814</v>
      </c>
    </row>
    <row r="2508" spans="1:33" x14ac:dyDescent="0.2">
      <c r="A2508">
        <v>2487</v>
      </c>
      <c r="B2508">
        <v>1065</v>
      </c>
      <c r="C2508">
        <v>7.47</v>
      </c>
      <c r="D2508" s="1">
        <v>-528.35440000000006</v>
      </c>
      <c r="E2508">
        <v>2487</v>
      </c>
      <c r="F2508">
        <v>1312</v>
      </c>
      <c r="G2508">
        <v>22.81</v>
      </c>
      <c r="H2508" s="1">
        <v>-507.34696000000002</v>
      </c>
      <c r="I2508">
        <v>2487</v>
      </c>
      <c r="J2508">
        <v>1184</v>
      </c>
      <c r="K2508">
        <v>19</v>
      </c>
      <c r="L2508" s="1">
        <v>-517.36485000000005</v>
      </c>
      <c r="M2508">
        <f t="shared" si="37"/>
        <v>18.230899999999998</v>
      </c>
      <c r="N2508">
        <v>2487</v>
      </c>
      <c r="O2508">
        <v>889</v>
      </c>
      <c r="P2508">
        <v>-1.82</v>
      </c>
      <c r="Q2508" s="1">
        <v>-537.08362</v>
      </c>
      <c r="R2508">
        <v>2487</v>
      </c>
      <c r="S2508">
        <v>1012</v>
      </c>
      <c r="T2508">
        <v>5.3</v>
      </c>
      <c r="U2508" s="1">
        <v>-529.97690999999998</v>
      </c>
      <c r="V2508">
        <v>2487</v>
      </c>
      <c r="W2508">
        <v>1115</v>
      </c>
      <c r="X2508">
        <v>10.31</v>
      </c>
      <c r="Y2508" s="1">
        <v>-526.75419999999997</v>
      </c>
      <c r="Z2508">
        <v>2487</v>
      </c>
      <c r="AA2508">
        <v>1329</v>
      </c>
      <c r="AB2508">
        <v>20.57</v>
      </c>
      <c r="AC2508" s="1">
        <v>-516.04821000000004</v>
      </c>
      <c r="AD2508">
        <v>2487</v>
      </c>
      <c r="AE2508">
        <v>1262</v>
      </c>
      <c r="AF2508">
        <v>22.36</v>
      </c>
      <c r="AG2508" s="1">
        <v>-516.98584000000005</v>
      </c>
    </row>
    <row r="2509" spans="1:33" x14ac:dyDescent="0.2">
      <c r="A2509">
        <v>2488</v>
      </c>
      <c r="B2509">
        <v>1038</v>
      </c>
      <c r="C2509">
        <v>7.69</v>
      </c>
      <c r="D2509" s="1">
        <v>-527.57660999999996</v>
      </c>
      <c r="E2509">
        <v>2488</v>
      </c>
      <c r="F2509">
        <v>1297</v>
      </c>
      <c r="G2509">
        <v>22.45</v>
      </c>
      <c r="H2509" s="1">
        <v>-506.91363999999999</v>
      </c>
      <c r="I2509">
        <v>2488</v>
      </c>
      <c r="J2509">
        <v>1179</v>
      </c>
      <c r="K2509">
        <v>18.670000000000002</v>
      </c>
      <c r="L2509" s="1">
        <v>-517.22095999999999</v>
      </c>
      <c r="M2509">
        <f t="shared" si="37"/>
        <v>18.2331</v>
      </c>
      <c r="N2509">
        <v>2488</v>
      </c>
      <c r="O2509">
        <v>893</v>
      </c>
      <c r="P2509">
        <v>-2.1</v>
      </c>
      <c r="Q2509" s="1">
        <v>-537.21289000000002</v>
      </c>
      <c r="R2509">
        <v>2488</v>
      </c>
      <c r="S2509">
        <v>1007</v>
      </c>
      <c r="T2509">
        <v>5.16</v>
      </c>
      <c r="U2509" s="1">
        <v>-529.83465000000001</v>
      </c>
      <c r="V2509">
        <v>2488</v>
      </c>
      <c r="W2509">
        <v>1120</v>
      </c>
      <c r="X2509">
        <v>10.36</v>
      </c>
      <c r="Y2509" s="1">
        <v>-526.92168000000004</v>
      </c>
      <c r="Z2509">
        <v>2488</v>
      </c>
      <c r="AA2509">
        <v>1350</v>
      </c>
      <c r="AB2509">
        <v>19.489999999999998</v>
      </c>
      <c r="AC2509" s="1">
        <v>-516.67403999999999</v>
      </c>
      <c r="AD2509">
        <v>2488</v>
      </c>
      <c r="AE2509">
        <v>1254</v>
      </c>
      <c r="AF2509">
        <v>22.41</v>
      </c>
      <c r="AG2509" s="1">
        <v>-516.71337000000005</v>
      </c>
    </row>
    <row r="2510" spans="1:33" x14ac:dyDescent="0.2">
      <c r="A2510">
        <v>2489</v>
      </c>
      <c r="B2510">
        <v>1022</v>
      </c>
      <c r="C2510">
        <v>7.67</v>
      </c>
      <c r="D2510" s="1">
        <v>-527.12423000000001</v>
      </c>
      <c r="E2510">
        <v>2489</v>
      </c>
      <c r="F2510">
        <v>1292</v>
      </c>
      <c r="G2510">
        <v>22.13</v>
      </c>
      <c r="H2510" s="1">
        <v>-506.75848000000002</v>
      </c>
      <c r="I2510">
        <v>2489</v>
      </c>
      <c r="J2510">
        <v>1189</v>
      </c>
      <c r="K2510">
        <v>18.29</v>
      </c>
      <c r="L2510" s="1">
        <v>-517.48500000000001</v>
      </c>
      <c r="M2510">
        <f t="shared" si="37"/>
        <v>18.229299999999999</v>
      </c>
      <c r="N2510">
        <v>2489</v>
      </c>
      <c r="O2510">
        <v>894</v>
      </c>
      <c r="P2510">
        <v>-2.2200000000000002</v>
      </c>
      <c r="Q2510" s="1">
        <v>-537.24334999999996</v>
      </c>
      <c r="R2510">
        <v>2489</v>
      </c>
      <c r="S2510">
        <v>1015</v>
      </c>
      <c r="T2510">
        <v>4.7699999999999996</v>
      </c>
      <c r="U2510" s="1">
        <v>-530.07120999999995</v>
      </c>
      <c r="V2510">
        <v>2489</v>
      </c>
      <c r="W2510">
        <v>1125</v>
      </c>
      <c r="X2510">
        <v>10.42</v>
      </c>
      <c r="Y2510" s="1">
        <v>-527.08596999999997</v>
      </c>
      <c r="Z2510">
        <v>2489</v>
      </c>
      <c r="AA2510">
        <v>1374</v>
      </c>
      <c r="AB2510">
        <v>18.64</v>
      </c>
      <c r="AC2510" s="1">
        <v>-517.36765000000003</v>
      </c>
      <c r="AD2510">
        <v>2489</v>
      </c>
      <c r="AE2510">
        <v>1245</v>
      </c>
      <c r="AF2510">
        <v>22.37</v>
      </c>
      <c r="AG2510" s="1">
        <v>-516.43706999999995</v>
      </c>
    </row>
    <row r="2511" spans="1:33" x14ac:dyDescent="0.2">
      <c r="A2511">
        <v>2490</v>
      </c>
      <c r="B2511">
        <v>1031</v>
      </c>
      <c r="C2511">
        <v>7.2</v>
      </c>
      <c r="D2511" s="1">
        <v>-527.36860999999999</v>
      </c>
      <c r="E2511">
        <v>2490</v>
      </c>
      <c r="F2511">
        <v>1306</v>
      </c>
      <c r="G2511">
        <v>21.75</v>
      </c>
      <c r="H2511" s="1">
        <v>-507.14352000000002</v>
      </c>
      <c r="I2511">
        <v>2490</v>
      </c>
      <c r="J2511">
        <v>1210</v>
      </c>
      <c r="K2511">
        <v>17.989999999999998</v>
      </c>
      <c r="L2511" s="1">
        <v>-518.08860000000004</v>
      </c>
      <c r="M2511">
        <f t="shared" si="37"/>
        <v>18.219899999999999</v>
      </c>
      <c r="N2511">
        <v>2490</v>
      </c>
      <c r="O2511">
        <v>890</v>
      </c>
      <c r="P2511">
        <v>-2.0099999999999998</v>
      </c>
      <c r="Q2511" s="1">
        <v>-537.10933</v>
      </c>
      <c r="R2511">
        <v>2490</v>
      </c>
      <c r="S2511">
        <v>1030</v>
      </c>
      <c r="T2511">
        <v>4.33</v>
      </c>
      <c r="U2511" s="1">
        <v>-530.49690999999996</v>
      </c>
      <c r="V2511">
        <v>2490</v>
      </c>
      <c r="W2511">
        <v>1123</v>
      </c>
      <c r="X2511">
        <v>10.54</v>
      </c>
      <c r="Y2511" s="1">
        <v>-527.00741000000005</v>
      </c>
      <c r="Z2511">
        <v>2490</v>
      </c>
      <c r="AA2511">
        <v>1383</v>
      </c>
      <c r="AB2511">
        <v>18.350000000000001</v>
      </c>
      <c r="AC2511" s="1">
        <v>-517.62427000000002</v>
      </c>
      <c r="AD2511">
        <v>2490</v>
      </c>
      <c r="AE2511">
        <v>1255</v>
      </c>
      <c r="AF2511">
        <v>22.06</v>
      </c>
      <c r="AG2511" s="1">
        <v>-516.71253999999999</v>
      </c>
    </row>
    <row r="2512" spans="1:33" x14ac:dyDescent="0.2">
      <c r="A2512">
        <v>2491</v>
      </c>
      <c r="B2512">
        <v>1064</v>
      </c>
      <c r="C2512">
        <v>6.38</v>
      </c>
      <c r="D2512" s="1">
        <v>-528.30214000000001</v>
      </c>
      <c r="E2512">
        <v>2491</v>
      </c>
      <c r="F2512">
        <v>1332</v>
      </c>
      <c r="G2512">
        <v>21.56</v>
      </c>
      <c r="H2512" s="1">
        <v>-507.88927999999999</v>
      </c>
      <c r="I2512">
        <v>2491</v>
      </c>
      <c r="J2512">
        <v>1238</v>
      </c>
      <c r="K2512">
        <v>17.8</v>
      </c>
      <c r="L2512" s="1">
        <v>-518.88079000000005</v>
      </c>
      <c r="M2512">
        <f t="shared" si="37"/>
        <v>18.206399999999995</v>
      </c>
      <c r="N2512">
        <v>2491</v>
      </c>
      <c r="O2512">
        <v>879</v>
      </c>
      <c r="P2512">
        <v>-1.6</v>
      </c>
      <c r="Q2512" s="1">
        <v>-536.80242999999996</v>
      </c>
      <c r="R2512">
        <v>2491</v>
      </c>
      <c r="S2512">
        <v>1041</v>
      </c>
      <c r="T2512">
        <v>4.03</v>
      </c>
      <c r="U2512" s="1">
        <v>-530.80164000000002</v>
      </c>
      <c r="V2512">
        <v>2491</v>
      </c>
      <c r="W2512">
        <v>1119</v>
      </c>
      <c r="X2512">
        <v>10.63</v>
      </c>
      <c r="Y2512" s="1">
        <v>-526.88558999999998</v>
      </c>
      <c r="Z2512">
        <v>2491</v>
      </c>
      <c r="AA2512">
        <v>1383</v>
      </c>
      <c r="AB2512">
        <v>18.489999999999998</v>
      </c>
      <c r="AC2512" s="1">
        <v>-517.57145000000003</v>
      </c>
      <c r="AD2512">
        <v>2491</v>
      </c>
      <c r="AE2512">
        <v>1278</v>
      </c>
      <c r="AF2512">
        <v>21.63</v>
      </c>
      <c r="AG2512" s="1">
        <v>-517.40025000000003</v>
      </c>
    </row>
    <row r="2513" spans="1:33" x14ac:dyDescent="0.2">
      <c r="A2513">
        <v>2492</v>
      </c>
      <c r="B2513">
        <v>1099</v>
      </c>
      <c r="C2513">
        <v>5.47</v>
      </c>
      <c r="D2513" s="1">
        <v>-529.30552999999998</v>
      </c>
      <c r="E2513">
        <v>2492</v>
      </c>
      <c r="F2513">
        <v>1359</v>
      </c>
      <c r="G2513">
        <v>21.67</v>
      </c>
      <c r="H2513" s="1">
        <v>-508.63103000000001</v>
      </c>
      <c r="I2513">
        <v>2492</v>
      </c>
      <c r="J2513">
        <v>1263</v>
      </c>
      <c r="K2513">
        <v>17.79</v>
      </c>
      <c r="L2513" s="1">
        <v>-519.58154999999999</v>
      </c>
      <c r="M2513">
        <f t="shared" si="37"/>
        <v>18.193499999999997</v>
      </c>
      <c r="N2513">
        <v>2492</v>
      </c>
      <c r="O2513">
        <v>868</v>
      </c>
      <c r="P2513">
        <v>-1.1299999999999999</v>
      </c>
      <c r="Q2513" s="1">
        <v>-536.48400000000004</v>
      </c>
      <c r="R2513">
        <v>2492</v>
      </c>
      <c r="S2513">
        <v>1043</v>
      </c>
      <c r="T2513">
        <v>3.98</v>
      </c>
      <c r="U2513" s="1">
        <v>-530.84691999999995</v>
      </c>
      <c r="V2513">
        <v>2492</v>
      </c>
      <c r="W2513">
        <v>1114</v>
      </c>
      <c r="X2513">
        <v>10.7</v>
      </c>
      <c r="Y2513" s="1">
        <v>-526.74917000000005</v>
      </c>
      <c r="Z2513">
        <v>2492</v>
      </c>
      <c r="AA2513">
        <v>1384</v>
      </c>
      <c r="AB2513">
        <v>18.86</v>
      </c>
      <c r="AC2513" s="1">
        <v>-517.61627999999996</v>
      </c>
      <c r="AD2513">
        <v>2492</v>
      </c>
      <c r="AE2513">
        <v>1300</v>
      </c>
      <c r="AF2513">
        <v>21.36</v>
      </c>
      <c r="AG2513" s="1">
        <v>-518.03339000000005</v>
      </c>
    </row>
    <row r="2514" spans="1:33" x14ac:dyDescent="0.2">
      <c r="A2514">
        <v>2493</v>
      </c>
      <c r="B2514">
        <v>1117</v>
      </c>
      <c r="C2514">
        <v>4.79</v>
      </c>
      <c r="D2514" s="1">
        <v>-529.82101999999998</v>
      </c>
      <c r="E2514">
        <v>2493</v>
      </c>
      <c r="F2514">
        <v>1379</v>
      </c>
      <c r="G2514">
        <v>22.07</v>
      </c>
      <c r="H2514" s="1">
        <v>-509.19677000000001</v>
      </c>
      <c r="I2514">
        <v>2493</v>
      </c>
      <c r="J2514">
        <v>1272</v>
      </c>
      <c r="K2514">
        <v>18.12</v>
      </c>
      <c r="L2514" s="1">
        <v>-519.85907999999995</v>
      </c>
      <c r="M2514">
        <f t="shared" si="37"/>
        <v>18.189699999999995</v>
      </c>
      <c r="N2514">
        <v>2493</v>
      </c>
      <c r="O2514">
        <v>863</v>
      </c>
      <c r="P2514">
        <v>-0.72</v>
      </c>
      <c r="Q2514" s="1">
        <v>-536.36614999999995</v>
      </c>
      <c r="R2514">
        <v>2493</v>
      </c>
      <c r="S2514">
        <v>1040</v>
      </c>
      <c r="T2514">
        <v>4.09</v>
      </c>
      <c r="U2514" s="1">
        <v>-530.75372000000004</v>
      </c>
      <c r="V2514">
        <v>2493</v>
      </c>
      <c r="W2514">
        <v>1103</v>
      </c>
      <c r="X2514">
        <v>10.77</v>
      </c>
      <c r="Y2514" s="1">
        <v>-526.46029999999996</v>
      </c>
      <c r="Z2514">
        <v>2493</v>
      </c>
      <c r="AA2514">
        <v>1389</v>
      </c>
      <c r="AB2514">
        <v>19.3</v>
      </c>
      <c r="AC2514" s="1">
        <v>-517.76220999999998</v>
      </c>
      <c r="AD2514">
        <v>2493</v>
      </c>
      <c r="AE2514">
        <v>1316</v>
      </c>
      <c r="AF2514">
        <v>21.26</v>
      </c>
      <c r="AG2514" s="1">
        <v>-518.46072000000004</v>
      </c>
    </row>
    <row r="2515" spans="1:33" x14ac:dyDescent="0.2">
      <c r="A2515">
        <v>2494</v>
      </c>
      <c r="B2515">
        <v>1116</v>
      </c>
      <c r="C2515">
        <v>4.3899999999999997</v>
      </c>
      <c r="D2515" s="1">
        <v>-529.77796999999998</v>
      </c>
      <c r="E2515">
        <v>2494</v>
      </c>
      <c r="F2515">
        <v>1392</v>
      </c>
      <c r="G2515">
        <v>22.65</v>
      </c>
      <c r="H2515" s="1">
        <v>-509.54901000000001</v>
      </c>
      <c r="I2515">
        <v>2494</v>
      </c>
      <c r="J2515">
        <v>1265</v>
      </c>
      <c r="K2515">
        <v>18.68</v>
      </c>
      <c r="L2515" s="1">
        <v>-519.63982999999996</v>
      </c>
      <c r="M2515">
        <f t="shared" si="37"/>
        <v>18.199299999999997</v>
      </c>
      <c r="N2515">
        <v>2494</v>
      </c>
      <c r="O2515">
        <v>867</v>
      </c>
      <c r="P2515">
        <v>-0.46</v>
      </c>
      <c r="Q2515" s="1">
        <v>-536.48023000000001</v>
      </c>
      <c r="R2515">
        <v>2494</v>
      </c>
      <c r="S2515">
        <v>1039</v>
      </c>
      <c r="T2515">
        <v>4.22</v>
      </c>
      <c r="U2515" s="1">
        <v>-530.73729000000003</v>
      </c>
      <c r="V2515">
        <v>2494</v>
      </c>
      <c r="W2515">
        <v>1084</v>
      </c>
      <c r="X2515">
        <v>10.88</v>
      </c>
      <c r="Y2515" s="1">
        <v>-525.93106999999998</v>
      </c>
      <c r="Z2515">
        <v>2494</v>
      </c>
      <c r="AA2515">
        <v>1391</v>
      </c>
      <c r="AB2515">
        <v>19.829999999999998</v>
      </c>
      <c r="AC2515" s="1">
        <v>-517.81079999999997</v>
      </c>
      <c r="AD2515">
        <v>2494</v>
      </c>
      <c r="AE2515">
        <v>1323</v>
      </c>
      <c r="AF2515">
        <v>21.38</v>
      </c>
      <c r="AG2515" s="1">
        <v>-518.68628000000001</v>
      </c>
    </row>
    <row r="2516" spans="1:33" x14ac:dyDescent="0.2">
      <c r="A2516">
        <v>2495</v>
      </c>
      <c r="B2516">
        <v>1101</v>
      </c>
      <c r="C2516">
        <v>4.21</v>
      </c>
      <c r="D2516" s="1">
        <v>-529.37023999999997</v>
      </c>
      <c r="E2516">
        <v>2495</v>
      </c>
      <c r="F2516">
        <v>1402</v>
      </c>
      <c r="G2516">
        <v>23.12</v>
      </c>
      <c r="H2516" s="1">
        <v>-509.81898000000001</v>
      </c>
      <c r="I2516">
        <v>2495</v>
      </c>
      <c r="J2516">
        <v>1250</v>
      </c>
      <c r="K2516">
        <v>19.22</v>
      </c>
      <c r="L2516" s="1">
        <v>-519.19109000000003</v>
      </c>
      <c r="M2516">
        <f t="shared" si="37"/>
        <v>18.221899999999994</v>
      </c>
      <c r="N2516">
        <v>2495</v>
      </c>
      <c r="O2516">
        <v>873</v>
      </c>
      <c r="P2516">
        <v>-0.3</v>
      </c>
      <c r="Q2516" s="1">
        <v>-536.65403000000003</v>
      </c>
      <c r="R2516">
        <v>2495</v>
      </c>
      <c r="S2516">
        <v>1043</v>
      </c>
      <c r="T2516">
        <v>4.53</v>
      </c>
      <c r="U2516" s="1">
        <v>-530.84943999999996</v>
      </c>
      <c r="V2516">
        <v>2495</v>
      </c>
      <c r="W2516">
        <v>1066</v>
      </c>
      <c r="X2516">
        <v>10.93</v>
      </c>
      <c r="Y2516" s="1">
        <v>-525.37612999999999</v>
      </c>
      <c r="Z2516">
        <v>2495</v>
      </c>
      <c r="AA2516">
        <v>1393</v>
      </c>
      <c r="AB2516">
        <v>20.260000000000002</v>
      </c>
      <c r="AC2516" s="1">
        <v>-517.86203</v>
      </c>
      <c r="AD2516">
        <v>2495</v>
      </c>
      <c r="AE2516">
        <v>1318</v>
      </c>
      <c r="AF2516">
        <v>21.69</v>
      </c>
      <c r="AG2516" s="1">
        <v>-518.53809000000001</v>
      </c>
    </row>
    <row r="2517" spans="1:33" x14ac:dyDescent="0.2">
      <c r="A2517">
        <v>2496</v>
      </c>
      <c r="B2517">
        <v>1080</v>
      </c>
      <c r="C2517">
        <v>4.28</v>
      </c>
      <c r="D2517" s="1">
        <v>-528.75608</v>
      </c>
      <c r="E2517">
        <v>2496</v>
      </c>
      <c r="F2517">
        <v>1415</v>
      </c>
      <c r="G2517">
        <v>23.36</v>
      </c>
      <c r="H2517" s="1">
        <v>-510.18689000000001</v>
      </c>
      <c r="I2517">
        <v>2496</v>
      </c>
      <c r="J2517">
        <v>1238</v>
      </c>
      <c r="K2517">
        <v>19.579999999999998</v>
      </c>
      <c r="L2517" s="1">
        <v>-518.86320999999998</v>
      </c>
      <c r="M2517">
        <f t="shared" si="37"/>
        <v>18.251499999999993</v>
      </c>
      <c r="N2517">
        <v>2496</v>
      </c>
      <c r="O2517">
        <v>873</v>
      </c>
      <c r="P2517">
        <v>-0.11</v>
      </c>
      <c r="Q2517" s="1">
        <v>-536.66619000000003</v>
      </c>
      <c r="R2517">
        <v>2496</v>
      </c>
      <c r="S2517">
        <v>1043</v>
      </c>
      <c r="T2517">
        <v>4.97</v>
      </c>
      <c r="U2517" s="1">
        <v>-530.89125999999999</v>
      </c>
      <c r="V2517">
        <v>2496</v>
      </c>
      <c r="W2517">
        <v>1061</v>
      </c>
      <c r="X2517">
        <v>10.72</v>
      </c>
      <c r="Y2517" s="1">
        <v>-525.23283000000004</v>
      </c>
      <c r="Z2517">
        <v>2496</v>
      </c>
      <c r="AA2517">
        <v>1395</v>
      </c>
      <c r="AB2517">
        <v>20.64</v>
      </c>
      <c r="AC2517" s="1">
        <v>-517.92978000000005</v>
      </c>
      <c r="AD2517">
        <v>2496</v>
      </c>
      <c r="AE2517">
        <v>1303</v>
      </c>
      <c r="AF2517">
        <v>22.11</v>
      </c>
      <c r="AG2517" s="1">
        <v>-518.10083999999995</v>
      </c>
    </row>
    <row r="2518" spans="1:33" x14ac:dyDescent="0.2">
      <c r="A2518">
        <v>2497</v>
      </c>
      <c r="B2518">
        <v>1056</v>
      </c>
      <c r="C2518">
        <v>4.3600000000000003</v>
      </c>
      <c r="D2518" s="1">
        <v>-528.08921999999995</v>
      </c>
      <c r="E2518">
        <v>2497</v>
      </c>
      <c r="F2518">
        <v>1440</v>
      </c>
      <c r="G2518">
        <v>23.24</v>
      </c>
      <c r="H2518" s="1">
        <v>-510.87031000000002</v>
      </c>
      <c r="I2518">
        <v>2497</v>
      </c>
      <c r="J2518">
        <v>1234</v>
      </c>
      <c r="K2518">
        <v>19.72</v>
      </c>
      <c r="L2518" s="1">
        <v>-518.75283000000002</v>
      </c>
      <c r="M2518">
        <f t="shared" si="37"/>
        <v>18.279799999999994</v>
      </c>
      <c r="N2518">
        <v>2497</v>
      </c>
      <c r="O2518">
        <v>861</v>
      </c>
      <c r="P2518">
        <v>0.26</v>
      </c>
      <c r="Q2518" s="1">
        <v>-536.34760000000006</v>
      </c>
      <c r="R2518">
        <v>2497</v>
      </c>
      <c r="S2518">
        <v>1034</v>
      </c>
      <c r="T2518">
        <v>5.69</v>
      </c>
      <c r="U2518" s="1">
        <v>-530.63921000000005</v>
      </c>
      <c r="V2518">
        <v>2497</v>
      </c>
      <c r="W2518">
        <v>1077</v>
      </c>
      <c r="X2518">
        <v>10.32</v>
      </c>
      <c r="Y2518" s="1">
        <v>-525.67335000000003</v>
      </c>
      <c r="Z2518">
        <v>2497</v>
      </c>
      <c r="AA2518">
        <v>1385</v>
      </c>
      <c r="AB2518">
        <v>21.07</v>
      </c>
      <c r="AC2518" s="1">
        <v>-517.67439999999999</v>
      </c>
      <c r="AD2518">
        <v>2497</v>
      </c>
      <c r="AE2518">
        <v>1291</v>
      </c>
      <c r="AF2518">
        <v>22.4</v>
      </c>
      <c r="AG2518" s="1">
        <v>-517.72082999999998</v>
      </c>
    </row>
    <row r="2519" spans="1:33" x14ac:dyDescent="0.2">
      <c r="A2519">
        <v>2498</v>
      </c>
      <c r="B2519">
        <v>1040</v>
      </c>
      <c r="C2519">
        <v>4.47</v>
      </c>
      <c r="D2519" s="1">
        <v>-527.62194</v>
      </c>
      <c r="E2519">
        <v>2498</v>
      </c>
      <c r="F2519">
        <v>1472</v>
      </c>
      <c r="G2519">
        <v>22.82</v>
      </c>
      <c r="H2519" s="1">
        <v>-511.80266</v>
      </c>
      <c r="I2519">
        <v>2498</v>
      </c>
      <c r="J2519">
        <v>1235</v>
      </c>
      <c r="K2519">
        <v>19.760000000000002</v>
      </c>
      <c r="L2519" s="1">
        <v>-518.78948000000003</v>
      </c>
      <c r="M2519">
        <f t="shared" si="37"/>
        <v>18.300499999999996</v>
      </c>
      <c r="N2519">
        <v>2498</v>
      </c>
      <c r="O2519">
        <v>839</v>
      </c>
      <c r="P2519">
        <v>0.79</v>
      </c>
      <c r="Q2519" s="1">
        <v>-535.71127000000001</v>
      </c>
      <c r="R2519">
        <v>2498</v>
      </c>
      <c r="S2519">
        <v>1017</v>
      </c>
      <c r="T2519">
        <v>6.53</v>
      </c>
      <c r="U2519" s="1">
        <v>-530.14508999999998</v>
      </c>
      <c r="V2519">
        <v>2498</v>
      </c>
      <c r="W2519">
        <v>1102</v>
      </c>
      <c r="X2519">
        <v>9.99</v>
      </c>
      <c r="Y2519" s="1">
        <v>-526.39485999999999</v>
      </c>
      <c r="Z2519">
        <v>2498</v>
      </c>
      <c r="AA2519">
        <v>1364</v>
      </c>
      <c r="AB2519">
        <v>21.54</v>
      </c>
      <c r="AC2519" s="1">
        <v>-517.03456000000006</v>
      </c>
      <c r="AD2519">
        <v>2498</v>
      </c>
      <c r="AE2519">
        <v>1291</v>
      </c>
      <c r="AF2519">
        <v>22.42</v>
      </c>
      <c r="AG2519" s="1">
        <v>-517.71909000000005</v>
      </c>
    </row>
    <row r="2520" spans="1:33" x14ac:dyDescent="0.2">
      <c r="A2520">
        <v>2499</v>
      </c>
      <c r="B2520">
        <v>1038</v>
      </c>
      <c r="C2520">
        <v>4.45</v>
      </c>
      <c r="D2520" s="1">
        <v>-527.55547000000001</v>
      </c>
      <c r="E2520">
        <v>2499</v>
      </c>
      <c r="F2520">
        <v>1499</v>
      </c>
      <c r="G2520">
        <v>22.38</v>
      </c>
      <c r="H2520" s="1">
        <v>-512.58164999999997</v>
      </c>
      <c r="I2520">
        <v>2499</v>
      </c>
      <c r="J2520">
        <v>1234</v>
      </c>
      <c r="K2520">
        <v>19.79</v>
      </c>
      <c r="L2520" s="1">
        <v>-518.81191999999999</v>
      </c>
      <c r="M2520">
        <f t="shared" si="37"/>
        <v>18.312299999999997</v>
      </c>
      <c r="N2520">
        <v>2499</v>
      </c>
      <c r="O2520">
        <v>816</v>
      </c>
      <c r="P2520">
        <v>1.25</v>
      </c>
      <c r="Q2520" s="1">
        <v>-535.04507000000001</v>
      </c>
      <c r="R2520">
        <v>2499</v>
      </c>
      <c r="S2520">
        <v>1005</v>
      </c>
      <c r="T2520">
        <v>7.18</v>
      </c>
      <c r="U2520" s="1">
        <v>-529.76427000000001</v>
      </c>
      <c r="V2520">
        <v>2499</v>
      </c>
      <c r="W2520">
        <v>1123</v>
      </c>
      <c r="X2520">
        <v>9.9</v>
      </c>
      <c r="Y2520" s="1">
        <v>-526.99662999999998</v>
      </c>
      <c r="Z2520">
        <v>2499</v>
      </c>
      <c r="AA2520">
        <v>1345</v>
      </c>
      <c r="AB2520">
        <v>21.78</v>
      </c>
      <c r="AC2520" s="1">
        <v>-516.48604</v>
      </c>
      <c r="AD2520">
        <v>2499</v>
      </c>
      <c r="AE2520">
        <v>1305</v>
      </c>
      <c r="AF2520">
        <v>22.26</v>
      </c>
      <c r="AG2520" s="1">
        <v>-518.15850999999998</v>
      </c>
    </row>
    <row r="2521" spans="1:33" x14ac:dyDescent="0.2">
      <c r="A2521">
        <v>2500</v>
      </c>
      <c r="B2521">
        <v>1047</v>
      </c>
      <c r="C2521">
        <v>4.4000000000000004</v>
      </c>
      <c r="D2521" s="1">
        <v>-527.84005000000002</v>
      </c>
      <c r="E2521">
        <v>2500</v>
      </c>
      <c r="F2521">
        <v>1517</v>
      </c>
      <c r="G2521">
        <v>21.85</v>
      </c>
      <c r="H2521" s="1">
        <v>-513.04457000000002</v>
      </c>
      <c r="I2521">
        <v>2500</v>
      </c>
      <c r="J2521">
        <v>1221</v>
      </c>
      <c r="K2521">
        <v>20.100000000000001</v>
      </c>
      <c r="L2521" s="1">
        <v>-518.43733999999995</v>
      </c>
      <c r="M2521">
        <f t="shared" si="37"/>
        <v>18.320499999999996</v>
      </c>
      <c r="N2521">
        <v>2500</v>
      </c>
      <c r="O2521">
        <v>802</v>
      </c>
      <c r="P2521">
        <v>1.58</v>
      </c>
      <c r="Q2521" s="1">
        <v>-534.66904999999997</v>
      </c>
      <c r="R2521">
        <v>2500</v>
      </c>
      <c r="S2521">
        <v>1008</v>
      </c>
      <c r="T2521">
        <v>7.37</v>
      </c>
      <c r="U2521" s="1">
        <v>-529.85806000000002</v>
      </c>
      <c r="V2521">
        <v>2500</v>
      </c>
      <c r="W2521">
        <v>1134</v>
      </c>
      <c r="X2521">
        <v>10.119999999999999</v>
      </c>
      <c r="Y2521" s="1">
        <v>-527.28954999999996</v>
      </c>
      <c r="Z2521">
        <v>2500</v>
      </c>
      <c r="AA2521">
        <v>1346</v>
      </c>
      <c r="AB2521">
        <v>21.58</v>
      </c>
      <c r="AC2521" s="1">
        <v>-516.54093</v>
      </c>
      <c r="AD2521">
        <v>2500</v>
      </c>
      <c r="AE2521">
        <v>1318</v>
      </c>
      <c r="AF2521">
        <v>22.17</v>
      </c>
      <c r="AG2521" s="1">
        <v>-518.52944000000002</v>
      </c>
    </row>
    <row r="2522" spans="1:33" x14ac:dyDescent="0.2">
      <c r="A2522">
        <v>2501</v>
      </c>
      <c r="B2522">
        <v>1059</v>
      </c>
      <c r="C2522">
        <v>4.47</v>
      </c>
      <c r="D2522" s="1">
        <v>-528.17412999999999</v>
      </c>
      <c r="E2522">
        <v>2501</v>
      </c>
      <c r="F2522">
        <v>1527</v>
      </c>
      <c r="G2522">
        <v>21.28</v>
      </c>
      <c r="H2522" s="1">
        <v>-513.33762999999999</v>
      </c>
      <c r="I2522">
        <v>2501</v>
      </c>
      <c r="J2522">
        <v>1190</v>
      </c>
      <c r="K2522">
        <v>20.68</v>
      </c>
      <c r="L2522" s="1">
        <v>-517.5376</v>
      </c>
      <c r="M2522">
        <f t="shared" si="37"/>
        <v>18.332499999999996</v>
      </c>
      <c r="N2522">
        <v>2501</v>
      </c>
      <c r="O2522">
        <v>799</v>
      </c>
      <c r="P2522">
        <v>1.74</v>
      </c>
      <c r="Q2522" s="1">
        <v>-534.60829000000001</v>
      </c>
      <c r="R2522">
        <v>2501</v>
      </c>
      <c r="S2522">
        <v>1030</v>
      </c>
      <c r="T2522">
        <v>7.09</v>
      </c>
      <c r="U2522" s="1">
        <v>-530.48212000000001</v>
      </c>
      <c r="V2522">
        <v>2501</v>
      </c>
      <c r="W2522">
        <v>1139</v>
      </c>
      <c r="X2522">
        <v>10.42</v>
      </c>
      <c r="Y2522" s="1">
        <v>-527.41232000000002</v>
      </c>
      <c r="Z2522">
        <v>2501</v>
      </c>
      <c r="AA2522">
        <v>1354</v>
      </c>
      <c r="AB2522">
        <v>21.21</v>
      </c>
      <c r="AC2522" s="1">
        <v>-516.82492999999999</v>
      </c>
      <c r="AD2522">
        <v>2501</v>
      </c>
      <c r="AE2522">
        <v>1315</v>
      </c>
      <c r="AF2522">
        <v>22.35</v>
      </c>
      <c r="AG2522" s="1">
        <v>-518.45376999999996</v>
      </c>
    </row>
    <row r="2523" spans="1:33" x14ac:dyDescent="0.2">
      <c r="A2523">
        <v>2502</v>
      </c>
      <c r="B2523">
        <v>1066</v>
      </c>
      <c r="C2523">
        <v>4.6900000000000004</v>
      </c>
      <c r="D2523" s="1">
        <v>-528.36246000000006</v>
      </c>
      <c r="E2523">
        <v>2502</v>
      </c>
      <c r="F2523">
        <v>1521</v>
      </c>
      <c r="G2523">
        <v>20.94</v>
      </c>
      <c r="H2523" s="1">
        <v>-513.20441000000005</v>
      </c>
      <c r="I2523">
        <v>2502</v>
      </c>
      <c r="J2523">
        <v>1161</v>
      </c>
      <c r="K2523">
        <v>21.18</v>
      </c>
      <c r="L2523" s="1">
        <v>-516.70029999999997</v>
      </c>
      <c r="M2523">
        <f t="shared" si="37"/>
        <v>18.350099999999998</v>
      </c>
      <c r="N2523">
        <v>2502</v>
      </c>
      <c r="O2523">
        <v>804</v>
      </c>
      <c r="P2523">
        <v>1.81</v>
      </c>
      <c r="Q2523" s="1">
        <v>-534.72233000000006</v>
      </c>
      <c r="R2523">
        <v>2502</v>
      </c>
      <c r="S2523">
        <v>1057</v>
      </c>
      <c r="T2523">
        <v>6.55</v>
      </c>
      <c r="U2523" s="1">
        <v>-531.28849000000002</v>
      </c>
      <c r="V2523">
        <v>2502</v>
      </c>
      <c r="W2523">
        <v>1144</v>
      </c>
      <c r="X2523">
        <v>10.77</v>
      </c>
      <c r="Y2523" s="1">
        <v>-527.55439000000001</v>
      </c>
      <c r="Z2523">
        <v>2502</v>
      </c>
      <c r="AA2523">
        <v>1346</v>
      </c>
      <c r="AB2523">
        <v>21.08</v>
      </c>
      <c r="AC2523" s="1">
        <v>-516.59397000000001</v>
      </c>
      <c r="AD2523">
        <v>2502</v>
      </c>
      <c r="AE2523">
        <v>1301</v>
      </c>
      <c r="AF2523">
        <v>22.68</v>
      </c>
      <c r="AG2523" s="1">
        <v>-518.03332</v>
      </c>
    </row>
    <row r="2524" spans="1:33" x14ac:dyDescent="0.2">
      <c r="A2524">
        <v>2503</v>
      </c>
      <c r="B2524">
        <v>1073</v>
      </c>
      <c r="C2524">
        <v>4.92</v>
      </c>
      <c r="D2524" s="1">
        <v>-528.53782000000001</v>
      </c>
      <c r="E2524">
        <v>2503</v>
      </c>
      <c r="F2524">
        <v>1491</v>
      </c>
      <c r="G2524">
        <v>21.03</v>
      </c>
      <c r="H2524" s="1">
        <v>-512.32772</v>
      </c>
      <c r="I2524">
        <v>2503</v>
      </c>
      <c r="J2524">
        <v>1162</v>
      </c>
      <c r="K2524">
        <v>21.14</v>
      </c>
      <c r="L2524" s="1">
        <v>-516.70545000000004</v>
      </c>
      <c r="M2524">
        <f t="shared" si="37"/>
        <v>18.367599999999999</v>
      </c>
      <c r="N2524">
        <v>2503</v>
      </c>
      <c r="O2524">
        <v>816</v>
      </c>
      <c r="P2524">
        <v>1.66</v>
      </c>
      <c r="Q2524" s="1">
        <v>-535.04322000000002</v>
      </c>
      <c r="R2524">
        <v>2503</v>
      </c>
      <c r="S2524">
        <v>1077</v>
      </c>
      <c r="T2524">
        <v>6.1</v>
      </c>
      <c r="U2524" s="1">
        <v>-531.82519000000002</v>
      </c>
      <c r="V2524">
        <v>2503</v>
      </c>
      <c r="W2524">
        <v>1147</v>
      </c>
      <c r="X2524">
        <v>11.16</v>
      </c>
      <c r="Y2524" s="1">
        <v>-527.66096000000005</v>
      </c>
      <c r="Z2524">
        <v>2503</v>
      </c>
      <c r="AA2524">
        <v>1320</v>
      </c>
      <c r="AB2524">
        <v>21.04</v>
      </c>
      <c r="AC2524" s="1">
        <v>-515.81732</v>
      </c>
      <c r="AD2524">
        <v>2503</v>
      </c>
      <c r="AE2524">
        <v>1285</v>
      </c>
      <c r="AF2524">
        <v>22.98</v>
      </c>
      <c r="AG2524" s="1">
        <v>-517.55507</v>
      </c>
    </row>
    <row r="2525" spans="1:33" x14ac:dyDescent="0.2">
      <c r="A2525">
        <v>2504</v>
      </c>
      <c r="B2525">
        <v>1084</v>
      </c>
      <c r="C2525">
        <v>5.01</v>
      </c>
      <c r="D2525" s="1">
        <v>-528.85729000000003</v>
      </c>
      <c r="E2525">
        <v>2504</v>
      </c>
      <c r="F2525">
        <v>1459</v>
      </c>
      <c r="G2525">
        <v>21.03</v>
      </c>
      <c r="H2525" s="1">
        <v>-511.41189000000003</v>
      </c>
      <c r="I2525">
        <v>2504</v>
      </c>
      <c r="J2525">
        <v>1195</v>
      </c>
      <c r="K2525">
        <v>20.55</v>
      </c>
      <c r="L2525" s="1">
        <v>-517.66912000000002</v>
      </c>
      <c r="M2525">
        <f t="shared" si="37"/>
        <v>18.380600000000001</v>
      </c>
      <c r="N2525">
        <v>2504</v>
      </c>
      <c r="O2525">
        <v>838</v>
      </c>
      <c r="P2525">
        <v>1.26</v>
      </c>
      <c r="Q2525" s="1">
        <v>-535.66962999999998</v>
      </c>
      <c r="R2525">
        <v>2504</v>
      </c>
      <c r="S2525">
        <v>1081</v>
      </c>
      <c r="T2525">
        <v>5.83</v>
      </c>
      <c r="U2525" s="1">
        <v>-531.94835999999998</v>
      </c>
      <c r="V2525">
        <v>2504</v>
      </c>
      <c r="W2525">
        <v>1143</v>
      </c>
      <c r="X2525">
        <v>11.78</v>
      </c>
      <c r="Y2525" s="1">
        <v>-527.54504999999995</v>
      </c>
      <c r="Z2525">
        <v>2504</v>
      </c>
      <c r="AA2525">
        <v>1290</v>
      </c>
      <c r="AB2525">
        <v>20.96</v>
      </c>
      <c r="AC2525" s="1">
        <v>-514.97101999999995</v>
      </c>
      <c r="AD2525">
        <v>2504</v>
      </c>
      <c r="AE2525">
        <v>1284</v>
      </c>
      <c r="AF2525">
        <v>22.98</v>
      </c>
      <c r="AG2525" s="1">
        <v>-517.50845000000004</v>
      </c>
    </row>
    <row r="2526" spans="1:33" x14ac:dyDescent="0.2">
      <c r="A2526">
        <v>2505</v>
      </c>
      <c r="B2526">
        <v>1098</v>
      </c>
      <c r="C2526">
        <v>5.09</v>
      </c>
      <c r="D2526" s="1">
        <v>-529.27062000000001</v>
      </c>
      <c r="E2526">
        <v>2505</v>
      </c>
      <c r="F2526">
        <v>1450</v>
      </c>
      <c r="G2526">
        <v>20.76</v>
      </c>
      <c r="H2526" s="1">
        <v>-511.18959000000001</v>
      </c>
      <c r="I2526">
        <v>2505</v>
      </c>
      <c r="J2526">
        <v>1240</v>
      </c>
      <c r="K2526">
        <v>19.809999999999999</v>
      </c>
      <c r="L2526" s="1">
        <v>-518.96397999999999</v>
      </c>
      <c r="M2526">
        <f t="shared" si="37"/>
        <v>18.389999999999997</v>
      </c>
      <c r="N2526">
        <v>2505</v>
      </c>
      <c r="O2526">
        <v>861</v>
      </c>
      <c r="P2526">
        <v>0.79</v>
      </c>
      <c r="Q2526" s="1">
        <v>-536.33419000000004</v>
      </c>
      <c r="R2526">
        <v>2505</v>
      </c>
      <c r="S2526">
        <v>1077</v>
      </c>
      <c r="T2526">
        <v>5.69</v>
      </c>
      <c r="U2526" s="1">
        <v>-531.79836</v>
      </c>
      <c r="V2526">
        <v>2505</v>
      </c>
      <c r="W2526">
        <v>1129</v>
      </c>
      <c r="X2526">
        <v>12.58</v>
      </c>
      <c r="Y2526" s="1">
        <v>-527.15520000000004</v>
      </c>
      <c r="Z2526">
        <v>2505</v>
      </c>
      <c r="AA2526">
        <v>1271</v>
      </c>
      <c r="AB2526">
        <v>20.71</v>
      </c>
      <c r="AC2526" s="1">
        <v>-514.44820000000004</v>
      </c>
      <c r="AD2526">
        <v>2505</v>
      </c>
      <c r="AE2526">
        <v>1299</v>
      </c>
      <c r="AF2526">
        <v>22.68</v>
      </c>
      <c r="AG2526" s="1">
        <v>-517.95930999999996</v>
      </c>
    </row>
    <row r="2527" spans="1:33" x14ac:dyDescent="0.2">
      <c r="A2527">
        <v>2506</v>
      </c>
      <c r="B2527">
        <v>1107</v>
      </c>
      <c r="C2527">
        <v>5.26</v>
      </c>
      <c r="D2527" s="1">
        <v>-529.52804000000003</v>
      </c>
      <c r="E2527">
        <v>2506</v>
      </c>
      <c r="F2527">
        <v>1451</v>
      </c>
      <c r="G2527">
        <v>20.47</v>
      </c>
      <c r="H2527" s="1">
        <v>-511.24164999999999</v>
      </c>
      <c r="I2527">
        <v>2506</v>
      </c>
      <c r="J2527">
        <v>1267</v>
      </c>
      <c r="K2527">
        <v>19.329999999999998</v>
      </c>
      <c r="L2527" s="1">
        <v>-519.73902999999996</v>
      </c>
      <c r="M2527">
        <f t="shared" si="37"/>
        <v>18.398199999999999</v>
      </c>
      <c r="N2527">
        <v>2506</v>
      </c>
      <c r="O2527">
        <v>873</v>
      </c>
      <c r="P2527">
        <v>0.34</v>
      </c>
      <c r="Q2527" s="1">
        <v>-536.67687999999998</v>
      </c>
      <c r="R2527">
        <v>2506</v>
      </c>
      <c r="S2527">
        <v>1070</v>
      </c>
      <c r="T2527">
        <v>5.69</v>
      </c>
      <c r="U2527" s="1">
        <v>-531.60996999999998</v>
      </c>
      <c r="V2527">
        <v>2506</v>
      </c>
      <c r="W2527">
        <v>1111</v>
      </c>
      <c r="X2527">
        <v>13.36</v>
      </c>
      <c r="Y2527" s="1">
        <v>-526.65107999999998</v>
      </c>
      <c r="Z2527">
        <v>2506</v>
      </c>
      <c r="AA2527">
        <v>1260</v>
      </c>
      <c r="AB2527">
        <v>20.46</v>
      </c>
      <c r="AC2527" s="1">
        <v>-514.15799000000004</v>
      </c>
      <c r="AD2527">
        <v>2506</v>
      </c>
      <c r="AE2527">
        <v>1311</v>
      </c>
      <c r="AF2527">
        <v>22.5</v>
      </c>
      <c r="AG2527" s="1">
        <v>-518.31978000000004</v>
      </c>
    </row>
    <row r="2528" spans="1:33" x14ac:dyDescent="0.2">
      <c r="A2528">
        <v>2507</v>
      </c>
      <c r="B2528">
        <v>1099</v>
      </c>
      <c r="C2528">
        <v>5.77</v>
      </c>
      <c r="D2528" s="1">
        <v>-529.31268999999998</v>
      </c>
      <c r="E2528">
        <v>2507</v>
      </c>
      <c r="F2528">
        <v>1445</v>
      </c>
      <c r="G2528">
        <v>20.34</v>
      </c>
      <c r="H2528" s="1">
        <v>-511.06043</v>
      </c>
      <c r="I2528">
        <v>2507</v>
      </c>
      <c r="J2528">
        <v>1262</v>
      </c>
      <c r="K2528">
        <v>19.32</v>
      </c>
      <c r="L2528" s="1">
        <v>-519.5684</v>
      </c>
      <c r="M2528">
        <f t="shared" si="37"/>
        <v>18.407899999999998</v>
      </c>
      <c r="N2528">
        <v>2507</v>
      </c>
      <c r="O2528">
        <v>870</v>
      </c>
      <c r="P2528">
        <v>0.02</v>
      </c>
      <c r="Q2528" s="1">
        <v>-536.59586999999999</v>
      </c>
      <c r="R2528">
        <v>2507</v>
      </c>
      <c r="S2528">
        <v>1068</v>
      </c>
      <c r="T2528">
        <v>5.67</v>
      </c>
      <c r="U2528" s="1">
        <v>-531.54799000000003</v>
      </c>
      <c r="V2528">
        <v>2507</v>
      </c>
      <c r="W2528">
        <v>1094</v>
      </c>
      <c r="X2528">
        <v>13.98</v>
      </c>
      <c r="Y2528" s="1">
        <v>-526.19006000000002</v>
      </c>
      <c r="Z2528">
        <v>2507</v>
      </c>
      <c r="AA2528">
        <v>1249</v>
      </c>
      <c r="AB2528">
        <v>20.37</v>
      </c>
      <c r="AC2528" s="1">
        <v>-513.83920999999998</v>
      </c>
      <c r="AD2528">
        <v>2507</v>
      </c>
      <c r="AE2528">
        <v>1310</v>
      </c>
      <c r="AF2528">
        <v>22.56</v>
      </c>
      <c r="AG2528" s="1">
        <v>-518.25049999999999</v>
      </c>
    </row>
    <row r="2529" spans="1:33" x14ac:dyDescent="0.2">
      <c r="A2529">
        <v>2508</v>
      </c>
      <c r="B2529">
        <v>1074</v>
      </c>
      <c r="C2529">
        <v>6.51</v>
      </c>
      <c r="D2529" s="1">
        <v>-528.59249999999997</v>
      </c>
      <c r="E2529">
        <v>2508</v>
      </c>
      <c r="F2529">
        <v>1432</v>
      </c>
      <c r="G2529">
        <v>20.420000000000002</v>
      </c>
      <c r="H2529" s="1">
        <v>-510.69421999999997</v>
      </c>
      <c r="I2529">
        <v>2508</v>
      </c>
      <c r="J2529">
        <v>1232</v>
      </c>
      <c r="K2529">
        <v>19.510000000000002</v>
      </c>
      <c r="L2529" s="1">
        <v>-518.6943</v>
      </c>
      <c r="M2529">
        <f t="shared" si="37"/>
        <v>18.421599999999998</v>
      </c>
      <c r="N2529">
        <v>2508</v>
      </c>
      <c r="O2529">
        <v>859</v>
      </c>
      <c r="P2529">
        <v>-0.17</v>
      </c>
      <c r="Q2529" s="1">
        <v>-536.25908000000004</v>
      </c>
      <c r="R2529">
        <v>2508</v>
      </c>
      <c r="S2529">
        <v>1072</v>
      </c>
      <c r="T2529">
        <v>5.64</v>
      </c>
      <c r="U2529" s="1">
        <v>-531.66917000000001</v>
      </c>
      <c r="V2529">
        <v>2508</v>
      </c>
      <c r="W2529">
        <v>1077</v>
      </c>
      <c r="X2529">
        <v>14.43</v>
      </c>
      <c r="Y2529" s="1">
        <v>-525.72469000000001</v>
      </c>
      <c r="Z2529">
        <v>2508</v>
      </c>
      <c r="AA2529">
        <v>1239</v>
      </c>
      <c r="AB2529">
        <v>20.47</v>
      </c>
      <c r="AC2529" s="1">
        <v>-513.55444999999997</v>
      </c>
      <c r="AD2529">
        <v>2508</v>
      </c>
      <c r="AE2529">
        <v>1308</v>
      </c>
      <c r="AF2529">
        <v>22.57</v>
      </c>
      <c r="AG2529" s="1">
        <v>-518.17292999999995</v>
      </c>
    </row>
    <row r="2530" spans="1:33" x14ac:dyDescent="0.2">
      <c r="A2530">
        <v>2509</v>
      </c>
      <c r="B2530">
        <v>1047</v>
      </c>
      <c r="C2530">
        <v>7.19</v>
      </c>
      <c r="D2530" s="1">
        <v>-527.80929000000003</v>
      </c>
      <c r="E2530">
        <v>2509</v>
      </c>
      <c r="F2530">
        <v>1420</v>
      </c>
      <c r="G2530">
        <v>20.53</v>
      </c>
      <c r="H2530" s="1">
        <v>-510.33859000000001</v>
      </c>
      <c r="I2530">
        <v>2509</v>
      </c>
      <c r="J2530">
        <v>1202</v>
      </c>
      <c r="K2530">
        <v>19.579999999999998</v>
      </c>
      <c r="L2530" s="1">
        <v>-517.81200000000001</v>
      </c>
      <c r="M2530">
        <f t="shared" si="37"/>
        <v>18.439199999999996</v>
      </c>
      <c r="N2530">
        <v>2509</v>
      </c>
      <c r="O2530">
        <v>851</v>
      </c>
      <c r="P2530">
        <v>-0.47</v>
      </c>
      <c r="Q2530" s="1">
        <v>-536.00458000000003</v>
      </c>
      <c r="R2530">
        <v>2509</v>
      </c>
      <c r="S2530">
        <v>1083</v>
      </c>
      <c r="T2530">
        <v>5.55</v>
      </c>
      <c r="U2530" s="1">
        <v>-531.97662000000003</v>
      </c>
      <c r="V2530">
        <v>2509</v>
      </c>
      <c r="W2530">
        <v>1060</v>
      </c>
      <c r="X2530">
        <v>14.65</v>
      </c>
      <c r="Y2530" s="1">
        <v>-525.23667999999998</v>
      </c>
      <c r="Z2530">
        <v>2509</v>
      </c>
      <c r="AA2530">
        <v>1239</v>
      </c>
      <c r="AB2530">
        <v>20.63</v>
      </c>
      <c r="AC2530" s="1">
        <v>-513.52161999999998</v>
      </c>
      <c r="AD2530">
        <v>2509</v>
      </c>
      <c r="AE2530">
        <v>1319</v>
      </c>
      <c r="AF2530">
        <v>22.43</v>
      </c>
      <c r="AG2530" s="1">
        <v>-518.51516000000004</v>
      </c>
    </row>
    <row r="2531" spans="1:33" x14ac:dyDescent="0.2">
      <c r="A2531">
        <v>2510</v>
      </c>
      <c r="B2531">
        <v>1041</v>
      </c>
      <c r="C2531">
        <v>7.38</v>
      </c>
      <c r="D2531" s="1">
        <v>-527.61233000000004</v>
      </c>
      <c r="E2531">
        <v>2510</v>
      </c>
      <c r="F2531">
        <v>1411</v>
      </c>
      <c r="G2531">
        <v>20.77</v>
      </c>
      <c r="H2531" s="1">
        <v>-510.08685000000003</v>
      </c>
      <c r="I2531">
        <v>2510</v>
      </c>
      <c r="J2531">
        <v>1190</v>
      </c>
      <c r="K2531">
        <v>19.329999999999998</v>
      </c>
      <c r="L2531" s="1">
        <v>-517.48012000000006</v>
      </c>
      <c r="M2531">
        <f t="shared" si="37"/>
        <v>18.457599999999999</v>
      </c>
      <c r="N2531">
        <v>2510</v>
      </c>
      <c r="O2531">
        <v>854</v>
      </c>
      <c r="P2531">
        <v>-0.94</v>
      </c>
      <c r="Q2531" s="1">
        <v>-536.08879999999999</v>
      </c>
      <c r="R2531">
        <v>2510</v>
      </c>
      <c r="S2531">
        <v>1097</v>
      </c>
      <c r="T2531">
        <v>5.41</v>
      </c>
      <c r="U2531" s="1">
        <v>-532.39449999999999</v>
      </c>
      <c r="V2531">
        <v>2510</v>
      </c>
      <c r="W2531">
        <v>1053</v>
      </c>
      <c r="X2531">
        <v>14.47</v>
      </c>
      <c r="Y2531" s="1">
        <v>-525.00869</v>
      </c>
      <c r="Z2531">
        <v>2510</v>
      </c>
      <c r="AA2531">
        <v>1255</v>
      </c>
      <c r="AB2531">
        <v>20.78</v>
      </c>
      <c r="AC2531" s="1">
        <v>-513.98778000000004</v>
      </c>
      <c r="AD2531">
        <v>2510</v>
      </c>
      <c r="AE2531">
        <v>1330</v>
      </c>
      <c r="AF2531">
        <v>22.35</v>
      </c>
      <c r="AG2531" s="1">
        <v>-518.86959000000002</v>
      </c>
    </row>
    <row r="2532" spans="1:33" x14ac:dyDescent="0.2">
      <c r="A2532">
        <v>2511</v>
      </c>
      <c r="B2532">
        <v>1064</v>
      </c>
      <c r="C2532">
        <v>6.98</v>
      </c>
      <c r="D2532" s="1">
        <v>-528.26734999999996</v>
      </c>
      <c r="E2532">
        <v>2511</v>
      </c>
      <c r="F2532">
        <v>1407</v>
      </c>
      <c r="G2532">
        <v>21.13</v>
      </c>
      <c r="H2532" s="1">
        <v>-509.96922000000001</v>
      </c>
      <c r="I2532">
        <v>2511</v>
      </c>
      <c r="J2532">
        <v>1194</v>
      </c>
      <c r="K2532">
        <v>18.82</v>
      </c>
      <c r="L2532" s="1">
        <v>-517.61635999999999</v>
      </c>
      <c r="M2532">
        <f t="shared" si="37"/>
        <v>18.473799999999997</v>
      </c>
      <c r="N2532">
        <v>2511</v>
      </c>
      <c r="O2532">
        <v>864</v>
      </c>
      <c r="P2532">
        <v>-1.53</v>
      </c>
      <c r="Q2532" s="1">
        <v>-536.39094</v>
      </c>
      <c r="R2532">
        <v>2511</v>
      </c>
      <c r="S2532">
        <v>1109</v>
      </c>
      <c r="T2532">
        <v>5.31</v>
      </c>
      <c r="U2532" s="1">
        <v>-532.72964000000002</v>
      </c>
      <c r="V2532">
        <v>2511</v>
      </c>
      <c r="W2532">
        <v>1065</v>
      </c>
      <c r="X2532">
        <v>13.82</v>
      </c>
      <c r="Y2532" s="1">
        <v>-525.34160999999995</v>
      </c>
      <c r="Z2532">
        <v>2511</v>
      </c>
      <c r="AA2532">
        <v>1282</v>
      </c>
      <c r="AB2532">
        <v>20.99</v>
      </c>
      <c r="AC2532" s="1">
        <v>-514.73933999999997</v>
      </c>
      <c r="AD2532">
        <v>2511</v>
      </c>
      <c r="AE2532">
        <v>1324</v>
      </c>
      <c r="AF2532">
        <v>22.48</v>
      </c>
      <c r="AG2532" s="1">
        <v>-518.66503</v>
      </c>
    </row>
    <row r="2533" spans="1:33" x14ac:dyDescent="0.2">
      <c r="A2533">
        <v>2512</v>
      </c>
      <c r="B2533">
        <v>1104</v>
      </c>
      <c r="C2533">
        <v>6.22</v>
      </c>
      <c r="D2533" s="1">
        <v>-529.42915000000005</v>
      </c>
      <c r="E2533">
        <v>2512</v>
      </c>
      <c r="F2533">
        <v>1413</v>
      </c>
      <c r="G2533">
        <v>21.48</v>
      </c>
      <c r="H2533" s="1">
        <v>-510.12063999999998</v>
      </c>
      <c r="I2533">
        <v>2512</v>
      </c>
      <c r="J2533">
        <v>1199</v>
      </c>
      <c r="K2533">
        <v>18.34</v>
      </c>
      <c r="L2533" s="1">
        <v>-517.77014999999994</v>
      </c>
      <c r="M2533">
        <f t="shared" si="37"/>
        <v>18.487499999999997</v>
      </c>
      <c r="N2533">
        <v>2512</v>
      </c>
      <c r="O2533">
        <v>873</v>
      </c>
      <c r="P2533">
        <v>-2.04</v>
      </c>
      <c r="Q2533" s="1">
        <v>-536.64610000000005</v>
      </c>
      <c r="R2533">
        <v>2512</v>
      </c>
      <c r="S2533">
        <v>1110</v>
      </c>
      <c r="T2533">
        <v>5.34</v>
      </c>
      <c r="U2533" s="1">
        <v>-532.76598000000001</v>
      </c>
      <c r="V2533">
        <v>2512</v>
      </c>
      <c r="W2533">
        <v>1093</v>
      </c>
      <c r="X2533">
        <v>12.78</v>
      </c>
      <c r="Y2533" s="1">
        <v>-526.15669000000003</v>
      </c>
      <c r="Z2533">
        <v>2512</v>
      </c>
      <c r="AA2533">
        <v>1306</v>
      </c>
      <c r="AB2533">
        <v>21.45</v>
      </c>
      <c r="AC2533" s="1">
        <v>-515.42318</v>
      </c>
      <c r="AD2533">
        <v>2512</v>
      </c>
      <c r="AE2533">
        <v>1305</v>
      </c>
      <c r="AF2533">
        <v>22.63</v>
      </c>
      <c r="AG2533" s="1">
        <v>-518.10290999999995</v>
      </c>
    </row>
    <row r="2534" spans="1:33" x14ac:dyDescent="0.2">
      <c r="A2534">
        <v>2513</v>
      </c>
      <c r="B2534">
        <v>1144</v>
      </c>
      <c r="C2534">
        <v>5.48</v>
      </c>
      <c r="D2534" s="1">
        <v>-530.53945999999996</v>
      </c>
      <c r="E2534">
        <v>2513</v>
      </c>
      <c r="F2534">
        <v>1426</v>
      </c>
      <c r="G2534">
        <v>21.83</v>
      </c>
      <c r="H2534" s="1">
        <v>-510.53053999999997</v>
      </c>
      <c r="I2534">
        <v>2513</v>
      </c>
      <c r="J2534">
        <v>1200</v>
      </c>
      <c r="K2534">
        <v>17.989999999999998</v>
      </c>
      <c r="L2534" s="1">
        <v>-517.76736000000005</v>
      </c>
      <c r="M2534">
        <f t="shared" si="37"/>
        <v>18.498899999999995</v>
      </c>
      <c r="N2534">
        <v>2513</v>
      </c>
      <c r="O2534">
        <v>875</v>
      </c>
      <c r="P2534">
        <v>-2.33</v>
      </c>
      <c r="Q2534" s="1">
        <v>-536.70872999999995</v>
      </c>
      <c r="R2534">
        <v>2513</v>
      </c>
      <c r="S2534">
        <v>1098</v>
      </c>
      <c r="T2534">
        <v>5.51</v>
      </c>
      <c r="U2534" s="1">
        <v>-532.43373999999994</v>
      </c>
      <c r="V2534">
        <v>2513</v>
      </c>
      <c r="W2534">
        <v>1124</v>
      </c>
      <c r="X2534">
        <v>11.54</v>
      </c>
      <c r="Y2534" s="1">
        <v>-527.02733000000001</v>
      </c>
      <c r="Z2534">
        <v>2513</v>
      </c>
      <c r="AA2534">
        <v>1327</v>
      </c>
      <c r="AB2534">
        <v>21.89</v>
      </c>
      <c r="AC2534" s="1">
        <v>-515.99543000000006</v>
      </c>
      <c r="AD2534">
        <v>2513</v>
      </c>
      <c r="AE2534">
        <v>1295</v>
      </c>
      <c r="AF2534">
        <v>22.48</v>
      </c>
      <c r="AG2534" s="1">
        <v>-517.82081000000005</v>
      </c>
    </row>
    <row r="2535" spans="1:33" x14ac:dyDescent="0.2">
      <c r="A2535">
        <v>2514</v>
      </c>
      <c r="B2535">
        <v>1170</v>
      </c>
      <c r="C2535">
        <v>4.92</v>
      </c>
      <c r="D2535" s="1">
        <v>-531.25922000000003</v>
      </c>
      <c r="E2535">
        <v>2514</v>
      </c>
      <c r="F2535">
        <v>1436</v>
      </c>
      <c r="G2535">
        <v>22.39</v>
      </c>
      <c r="H2535" s="1">
        <v>-510.82943</v>
      </c>
      <c r="I2535">
        <v>2514</v>
      </c>
      <c r="J2535">
        <v>1202</v>
      </c>
      <c r="K2535">
        <v>17.54</v>
      </c>
      <c r="L2535" s="1">
        <v>-517.83316000000002</v>
      </c>
      <c r="M2535">
        <f t="shared" si="37"/>
        <v>18.504999999999995</v>
      </c>
      <c r="N2535">
        <v>2514</v>
      </c>
      <c r="O2535">
        <v>871</v>
      </c>
      <c r="P2535">
        <v>-2.46</v>
      </c>
      <c r="Q2535" s="1">
        <v>-536.57138999999995</v>
      </c>
      <c r="R2535">
        <v>2514</v>
      </c>
      <c r="S2535">
        <v>1076</v>
      </c>
      <c r="T2535">
        <v>5.79</v>
      </c>
      <c r="U2535" s="1">
        <v>-531.82973000000004</v>
      </c>
      <c r="V2535">
        <v>2514</v>
      </c>
      <c r="W2535">
        <v>1142</v>
      </c>
      <c r="X2535">
        <v>10.49</v>
      </c>
      <c r="Y2535" s="1">
        <v>-527.54672000000005</v>
      </c>
      <c r="Z2535">
        <v>2514</v>
      </c>
      <c r="AA2535">
        <v>1344</v>
      </c>
      <c r="AB2535">
        <v>22.38</v>
      </c>
      <c r="AC2535" s="1">
        <v>-516.45286999999996</v>
      </c>
      <c r="AD2535">
        <v>2514</v>
      </c>
      <c r="AE2535">
        <v>1295</v>
      </c>
      <c r="AF2535">
        <v>22.06</v>
      </c>
      <c r="AG2535" s="1">
        <v>-517.85235</v>
      </c>
    </row>
    <row r="2536" spans="1:33" x14ac:dyDescent="0.2">
      <c r="A2536">
        <v>2515</v>
      </c>
      <c r="B2536">
        <v>1180</v>
      </c>
      <c r="C2536">
        <v>4.6399999999999997</v>
      </c>
      <c r="D2536" s="1">
        <v>-531.53067999999996</v>
      </c>
      <c r="E2536">
        <v>2515</v>
      </c>
      <c r="F2536">
        <v>1427</v>
      </c>
      <c r="G2536">
        <v>23.28</v>
      </c>
      <c r="H2536" s="1">
        <v>-510.59192000000002</v>
      </c>
      <c r="I2536">
        <v>2515</v>
      </c>
      <c r="J2536">
        <v>1212</v>
      </c>
      <c r="K2536">
        <v>16.98</v>
      </c>
      <c r="L2536" s="1">
        <v>-518.10342000000003</v>
      </c>
      <c r="M2536">
        <f t="shared" si="37"/>
        <v>18.502999999999997</v>
      </c>
      <c r="N2536">
        <v>2515</v>
      </c>
      <c r="O2536">
        <v>862</v>
      </c>
      <c r="P2536">
        <v>-2.5499999999999998</v>
      </c>
      <c r="Q2536" s="1">
        <v>-536.33495000000005</v>
      </c>
      <c r="R2536">
        <v>2515</v>
      </c>
      <c r="S2536">
        <v>1052</v>
      </c>
      <c r="T2536">
        <v>6.1</v>
      </c>
      <c r="U2536" s="1">
        <v>-531.14116999999999</v>
      </c>
      <c r="V2536">
        <v>2515</v>
      </c>
      <c r="W2536">
        <v>1141</v>
      </c>
      <c r="X2536">
        <v>9.77</v>
      </c>
      <c r="Y2536" s="1">
        <v>-527.51649999999995</v>
      </c>
      <c r="Z2536">
        <v>2515</v>
      </c>
      <c r="AA2536">
        <v>1353</v>
      </c>
      <c r="AB2536">
        <v>22.83</v>
      </c>
      <c r="AC2536" s="1">
        <v>-516.72131000000002</v>
      </c>
      <c r="AD2536">
        <v>2515</v>
      </c>
      <c r="AE2536">
        <v>1293</v>
      </c>
      <c r="AF2536">
        <v>21.63</v>
      </c>
      <c r="AG2536" s="1">
        <v>-517.80889000000002</v>
      </c>
    </row>
    <row r="2537" spans="1:33" x14ac:dyDescent="0.2">
      <c r="A2537">
        <v>2516</v>
      </c>
      <c r="B2537">
        <v>1177</v>
      </c>
      <c r="C2537">
        <v>4.62</v>
      </c>
      <c r="D2537" s="1">
        <v>-531.44889000000001</v>
      </c>
      <c r="E2537">
        <v>2516</v>
      </c>
      <c r="F2537">
        <v>1403</v>
      </c>
      <c r="G2537">
        <v>24.4</v>
      </c>
      <c r="H2537" s="1">
        <v>-509.86273999999997</v>
      </c>
      <c r="I2537">
        <v>2516</v>
      </c>
      <c r="J2537">
        <v>1225</v>
      </c>
      <c r="K2537">
        <v>16.46</v>
      </c>
      <c r="L2537" s="1">
        <v>-518.50262999999995</v>
      </c>
      <c r="M2537">
        <f t="shared" si="37"/>
        <v>18.492799999999999</v>
      </c>
      <c r="N2537">
        <v>2516</v>
      </c>
      <c r="O2537">
        <v>856</v>
      </c>
      <c r="P2537">
        <v>-2.6</v>
      </c>
      <c r="Q2537" s="1">
        <v>-536.15566999999999</v>
      </c>
      <c r="R2537">
        <v>2516</v>
      </c>
      <c r="S2537">
        <v>1036</v>
      </c>
      <c r="T2537">
        <v>6.3</v>
      </c>
      <c r="U2537" s="1">
        <v>-530.67763000000002</v>
      </c>
      <c r="V2537">
        <v>2516</v>
      </c>
      <c r="W2537">
        <v>1121</v>
      </c>
      <c r="X2537">
        <v>9.44</v>
      </c>
      <c r="Y2537" s="1">
        <v>-526.95190000000002</v>
      </c>
      <c r="Z2537">
        <v>2516</v>
      </c>
      <c r="AA2537">
        <v>1359</v>
      </c>
      <c r="AB2537">
        <v>23.26</v>
      </c>
      <c r="AC2537" s="1">
        <v>-516.84990000000005</v>
      </c>
      <c r="AD2537">
        <v>2516</v>
      </c>
      <c r="AE2537">
        <v>1286</v>
      </c>
      <c r="AF2537">
        <v>21.28</v>
      </c>
      <c r="AG2537" s="1">
        <v>-517.60685000000001</v>
      </c>
    </row>
    <row r="2538" spans="1:33" x14ac:dyDescent="0.2">
      <c r="A2538">
        <v>2517</v>
      </c>
      <c r="B2538">
        <v>1165</v>
      </c>
      <c r="C2538">
        <v>4.7699999999999996</v>
      </c>
      <c r="D2538" s="1">
        <v>-531.11383000000001</v>
      </c>
      <c r="E2538">
        <v>2517</v>
      </c>
      <c r="F2538">
        <v>1384</v>
      </c>
      <c r="G2538">
        <v>25.31</v>
      </c>
      <c r="H2538" s="1">
        <v>-509.31403</v>
      </c>
      <c r="I2538">
        <v>2517</v>
      </c>
      <c r="J2538">
        <v>1236</v>
      </c>
      <c r="K2538">
        <v>16.11</v>
      </c>
      <c r="L2538" s="1">
        <v>-518.80282999999997</v>
      </c>
      <c r="M2538">
        <f t="shared" si="37"/>
        <v>18.476299999999995</v>
      </c>
      <c r="N2538">
        <v>2517</v>
      </c>
      <c r="O2538">
        <v>855</v>
      </c>
      <c r="P2538">
        <v>-2.7</v>
      </c>
      <c r="Q2538" s="1">
        <v>-536.11809000000005</v>
      </c>
      <c r="R2538">
        <v>2517</v>
      </c>
      <c r="S2538">
        <v>1034</v>
      </c>
      <c r="T2538">
        <v>6.27</v>
      </c>
      <c r="U2538" s="1">
        <v>-530.62333000000001</v>
      </c>
      <c r="V2538">
        <v>2517</v>
      </c>
      <c r="W2538">
        <v>1094</v>
      </c>
      <c r="X2538">
        <v>9.2799999999999994</v>
      </c>
      <c r="Y2538" s="1">
        <v>-526.15278999999998</v>
      </c>
      <c r="Z2538">
        <v>2517</v>
      </c>
      <c r="AA2538">
        <v>1367</v>
      </c>
      <c r="AB2538">
        <v>23.6</v>
      </c>
      <c r="AC2538" s="1">
        <v>-517.07115999999996</v>
      </c>
      <c r="AD2538">
        <v>2517</v>
      </c>
      <c r="AE2538">
        <v>1281</v>
      </c>
      <c r="AF2538">
        <v>20.95</v>
      </c>
      <c r="AG2538" s="1">
        <v>-517.45333000000005</v>
      </c>
    </row>
    <row r="2539" spans="1:33" x14ac:dyDescent="0.2">
      <c r="A2539">
        <v>2518</v>
      </c>
      <c r="B2539">
        <v>1149</v>
      </c>
      <c r="C2539">
        <v>4.92</v>
      </c>
      <c r="D2539" s="1">
        <v>-530.64773000000002</v>
      </c>
      <c r="E2539">
        <v>2518</v>
      </c>
      <c r="F2539">
        <v>1387</v>
      </c>
      <c r="G2539">
        <v>25.78</v>
      </c>
      <c r="H2539" s="1">
        <v>-509.38632999999999</v>
      </c>
      <c r="I2539">
        <v>2518</v>
      </c>
      <c r="J2539">
        <v>1234</v>
      </c>
      <c r="K2539">
        <v>16.16</v>
      </c>
      <c r="L2539" s="1">
        <v>-518.75648999999999</v>
      </c>
      <c r="M2539">
        <f t="shared" si="37"/>
        <v>18.459299999999999</v>
      </c>
      <c r="N2539">
        <v>2518</v>
      </c>
      <c r="O2539">
        <v>856</v>
      </c>
      <c r="P2539">
        <v>-2.76</v>
      </c>
      <c r="Q2539" s="1">
        <v>-536.14971000000003</v>
      </c>
      <c r="R2539">
        <v>2518</v>
      </c>
      <c r="S2539">
        <v>1047</v>
      </c>
      <c r="T2539">
        <v>6.02</v>
      </c>
      <c r="U2539" s="1">
        <v>-530.98419000000001</v>
      </c>
      <c r="V2539">
        <v>2518</v>
      </c>
      <c r="W2539">
        <v>1077</v>
      </c>
      <c r="X2539">
        <v>8.99</v>
      </c>
      <c r="Y2539" s="1">
        <v>-525.66125999999997</v>
      </c>
      <c r="Z2539">
        <v>2518</v>
      </c>
      <c r="AA2539">
        <v>1379</v>
      </c>
      <c r="AB2539">
        <v>23.89</v>
      </c>
      <c r="AC2539" s="1">
        <v>-517.43569000000002</v>
      </c>
      <c r="AD2539">
        <v>2518</v>
      </c>
      <c r="AE2539">
        <v>1276</v>
      </c>
      <c r="AF2539">
        <v>20.82</v>
      </c>
      <c r="AG2539" s="1">
        <v>-517.31393000000003</v>
      </c>
    </row>
    <row r="2540" spans="1:33" x14ac:dyDescent="0.2">
      <c r="A2540">
        <v>2519</v>
      </c>
      <c r="B2540">
        <v>1136</v>
      </c>
      <c r="C2540">
        <v>4.9400000000000004</v>
      </c>
      <c r="D2540" s="1">
        <v>-530.27971000000002</v>
      </c>
      <c r="E2540">
        <v>2519</v>
      </c>
      <c r="F2540">
        <v>1408</v>
      </c>
      <c r="G2540">
        <v>25.85</v>
      </c>
      <c r="H2540" s="1">
        <v>-510.00337000000002</v>
      </c>
      <c r="I2540">
        <v>2519</v>
      </c>
      <c r="J2540">
        <v>1219</v>
      </c>
      <c r="K2540">
        <v>16.440000000000001</v>
      </c>
      <c r="L2540" s="1">
        <v>-518.31338000000005</v>
      </c>
      <c r="M2540">
        <f t="shared" si="37"/>
        <v>18.444800000000001</v>
      </c>
      <c r="N2540">
        <v>2519</v>
      </c>
      <c r="O2540">
        <v>853</v>
      </c>
      <c r="P2540">
        <v>-2.73</v>
      </c>
      <c r="Q2540" s="1">
        <v>-536.09551999999996</v>
      </c>
      <c r="R2540">
        <v>2519</v>
      </c>
      <c r="S2540">
        <v>1070</v>
      </c>
      <c r="T2540">
        <v>5.66</v>
      </c>
      <c r="U2540" s="1">
        <v>-531.65731000000005</v>
      </c>
      <c r="V2540">
        <v>2519</v>
      </c>
      <c r="W2540">
        <v>1084</v>
      </c>
      <c r="X2540">
        <v>8.43</v>
      </c>
      <c r="Y2540" s="1">
        <v>-525.86998000000006</v>
      </c>
      <c r="Z2540">
        <v>2519</v>
      </c>
      <c r="AA2540">
        <v>1381</v>
      </c>
      <c r="AB2540">
        <v>24.4</v>
      </c>
      <c r="AC2540" s="1">
        <v>-517.50435000000004</v>
      </c>
      <c r="AD2540">
        <v>2519</v>
      </c>
      <c r="AE2540">
        <v>1271</v>
      </c>
      <c r="AF2540">
        <v>20.76</v>
      </c>
      <c r="AG2540" s="1">
        <v>-517.14648</v>
      </c>
    </row>
    <row r="2541" spans="1:33" x14ac:dyDescent="0.2">
      <c r="A2541">
        <v>2520</v>
      </c>
      <c r="B2541">
        <v>1130</v>
      </c>
      <c r="C2541">
        <v>4.7699999999999996</v>
      </c>
      <c r="D2541" s="1">
        <v>-530.13588000000004</v>
      </c>
      <c r="E2541">
        <v>2520</v>
      </c>
      <c r="F2541">
        <v>1440</v>
      </c>
      <c r="G2541">
        <v>25.72</v>
      </c>
      <c r="H2541" s="1">
        <v>-510.90275000000003</v>
      </c>
      <c r="I2541">
        <v>2520</v>
      </c>
      <c r="J2541">
        <v>1203</v>
      </c>
      <c r="K2541">
        <v>16.66</v>
      </c>
      <c r="L2541" s="1">
        <v>-517.84229000000005</v>
      </c>
      <c r="M2541">
        <f t="shared" si="37"/>
        <v>18.4345</v>
      </c>
      <c r="N2541">
        <v>2520</v>
      </c>
      <c r="O2541">
        <v>846</v>
      </c>
      <c r="P2541">
        <v>-2.4900000000000002</v>
      </c>
      <c r="Q2541" s="1">
        <v>-535.88859000000002</v>
      </c>
      <c r="R2541">
        <v>2520</v>
      </c>
      <c r="S2541">
        <v>1093</v>
      </c>
      <c r="T2541">
        <v>5.28</v>
      </c>
      <c r="U2541" s="1">
        <v>-532.30236000000002</v>
      </c>
      <c r="V2541">
        <v>2520</v>
      </c>
      <c r="W2541">
        <v>1116</v>
      </c>
      <c r="X2541">
        <v>7.63</v>
      </c>
      <c r="Y2541" s="1">
        <v>-526.77355999999997</v>
      </c>
      <c r="Z2541">
        <v>2520</v>
      </c>
      <c r="AA2541">
        <v>1374</v>
      </c>
      <c r="AB2541">
        <v>24.99</v>
      </c>
      <c r="AC2541" s="1">
        <v>-517.26017000000002</v>
      </c>
      <c r="AD2541">
        <v>2520</v>
      </c>
      <c r="AE2541">
        <v>1275</v>
      </c>
      <c r="AF2541">
        <v>20.48</v>
      </c>
      <c r="AG2541" s="1">
        <v>-517.24310000000003</v>
      </c>
    </row>
    <row r="2542" spans="1:33" x14ac:dyDescent="0.2">
      <c r="A2542">
        <v>2521</v>
      </c>
      <c r="B2542">
        <v>1125</v>
      </c>
      <c r="C2542">
        <v>4.54</v>
      </c>
      <c r="D2542" s="1">
        <v>-530.00874999999996</v>
      </c>
      <c r="E2542">
        <v>2521</v>
      </c>
      <c r="F2542">
        <v>1470</v>
      </c>
      <c r="G2542">
        <v>25.58</v>
      </c>
      <c r="H2542" s="1">
        <v>-511.76202999999998</v>
      </c>
      <c r="I2542">
        <v>2521</v>
      </c>
      <c r="J2542">
        <v>1202</v>
      </c>
      <c r="K2542">
        <v>16.649999999999999</v>
      </c>
      <c r="L2542" s="1">
        <v>-517.80064000000004</v>
      </c>
      <c r="M2542">
        <f t="shared" si="37"/>
        <v>18.427199999999999</v>
      </c>
      <c r="N2542">
        <v>2521</v>
      </c>
      <c r="O2542">
        <v>835</v>
      </c>
      <c r="P2542">
        <v>-2.2200000000000002</v>
      </c>
      <c r="Q2542" s="1">
        <v>-535.57583</v>
      </c>
      <c r="R2542">
        <v>2521</v>
      </c>
      <c r="S2542">
        <v>1098</v>
      </c>
      <c r="T2542">
        <v>5.16</v>
      </c>
      <c r="U2542" s="1">
        <v>-532.44735000000003</v>
      </c>
      <c r="V2542">
        <v>2521</v>
      </c>
      <c r="W2542">
        <v>1158</v>
      </c>
      <c r="X2542">
        <v>6.83</v>
      </c>
      <c r="Y2542" s="1">
        <v>-527.99014999999997</v>
      </c>
      <c r="Z2542">
        <v>2521</v>
      </c>
      <c r="AA2542">
        <v>1373</v>
      </c>
      <c r="AB2542">
        <v>25.23</v>
      </c>
      <c r="AC2542" s="1">
        <v>-517.22157000000004</v>
      </c>
      <c r="AD2542">
        <v>2521</v>
      </c>
      <c r="AE2542">
        <v>1295</v>
      </c>
      <c r="AF2542">
        <v>19.940000000000001</v>
      </c>
      <c r="AG2542" s="1">
        <v>-517.83146999999997</v>
      </c>
    </row>
    <row r="2543" spans="1:33" x14ac:dyDescent="0.2">
      <c r="A2543">
        <v>2522</v>
      </c>
      <c r="B2543">
        <v>1111</v>
      </c>
      <c r="C2543">
        <v>4.51</v>
      </c>
      <c r="D2543" s="1">
        <v>-529.61270999999999</v>
      </c>
      <c r="E2543">
        <v>2522</v>
      </c>
      <c r="F2543">
        <v>1483</v>
      </c>
      <c r="G2543">
        <v>25.69</v>
      </c>
      <c r="H2543" s="1">
        <v>-512.13468</v>
      </c>
      <c r="I2543">
        <v>2522</v>
      </c>
      <c r="J2543">
        <v>1215</v>
      </c>
      <c r="K2543">
        <v>16.39</v>
      </c>
      <c r="L2543" s="1">
        <v>-518.17399999999998</v>
      </c>
      <c r="M2543">
        <f t="shared" si="37"/>
        <v>18.421200000000002</v>
      </c>
      <c r="N2543">
        <v>2522</v>
      </c>
      <c r="O2543">
        <v>823</v>
      </c>
      <c r="P2543">
        <v>-1.89</v>
      </c>
      <c r="Q2543" s="1">
        <v>-535.24568999999997</v>
      </c>
      <c r="R2543">
        <v>2522</v>
      </c>
      <c r="S2543">
        <v>1078</v>
      </c>
      <c r="T2543">
        <v>5.39</v>
      </c>
      <c r="U2543" s="1">
        <v>-531.88585999999998</v>
      </c>
      <c r="V2543">
        <v>2522</v>
      </c>
      <c r="W2543">
        <v>1192</v>
      </c>
      <c r="X2543">
        <v>6.41</v>
      </c>
      <c r="Y2543" s="1">
        <v>-528.95012999999994</v>
      </c>
      <c r="Z2543">
        <v>2522</v>
      </c>
      <c r="AA2543">
        <v>1386</v>
      </c>
      <c r="AB2543">
        <v>25.04</v>
      </c>
      <c r="AC2543" s="1">
        <v>-517.60185000000001</v>
      </c>
      <c r="AD2543">
        <v>2522</v>
      </c>
      <c r="AE2543">
        <v>1322</v>
      </c>
      <c r="AF2543">
        <v>19.34</v>
      </c>
      <c r="AG2543" s="1">
        <v>-518.60996999999998</v>
      </c>
    </row>
    <row r="2544" spans="1:33" x14ac:dyDescent="0.2">
      <c r="A2544">
        <v>2523</v>
      </c>
      <c r="B2544">
        <v>1086</v>
      </c>
      <c r="C2544">
        <v>4.67</v>
      </c>
      <c r="D2544" s="1">
        <v>-528.89657</v>
      </c>
      <c r="E2544">
        <v>2523</v>
      </c>
      <c r="F2544">
        <v>1486</v>
      </c>
      <c r="G2544">
        <v>25.89</v>
      </c>
      <c r="H2544" s="1">
        <v>-512.15521999999999</v>
      </c>
      <c r="I2544">
        <v>2523</v>
      </c>
      <c r="J2544">
        <v>1231</v>
      </c>
      <c r="K2544">
        <v>16.09</v>
      </c>
      <c r="L2544" s="1">
        <v>-518.65446999999995</v>
      </c>
      <c r="M2544">
        <f t="shared" si="37"/>
        <v>18.417200000000001</v>
      </c>
      <c r="N2544">
        <v>2523</v>
      </c>
      <c r="O2544">
        <v>816</v>
      </c>
      <c r="P2544">
        <v>-1.74</v>
      </c>
      <c r="Q2544" s="1">
        <v>-535.01665000000003</v>
      </c>
      <c r="R2544">
        <v>2523</v>
      </c>
      <c r="S2544">
        <v>1039</v>
      </c>
      <c r="T2544">
        <v>5.83</v>
      </c>
      <c r="U2544" s="1">
        <v>-530.77781000000004</v>
      </c>
      <c r="V2544">
        <v>2523</v>
      </c>
      <c r="W2544">
        <v>1204</v>
      </c>
      <c r="X2544">
        <v>6.6</v>
      </c>
      <c r="Y2544" s="1">
        <v>-529.26712999999995</v>
      </c>
      <c r="Z2544">
        <v>2523</v>
      </c>
      <c r="AA2544">
        <v>1406</v>
      </c>
      <c r="AB2544">
        <v>24.62</v>
      </c>
      <c r="AC2544" s="1">
        <v>-518.19839999999999</v>
      </c>
      <c r="AD2544">
        <v>2523</v>
      </c>
      <c r="AE2544">
        <v>1336</v>
      </c>
      <c r="AF2544">
        <v>18.98</v>
      </c>
      <c r="AG2544" s="1">
        <v>-519.01637000000005</v>
      </c>
    </row>
    <row r="2545" spans="1:33" x14ac:dyDescent="0.2">
      <c r="A2545">
        <v>2524</v>
      </c>
      <c r="B2545">
        <v>1057</v>
      </c>
      <c r="C2545">
        <v>4.97</v>
      </c>
      <c r="D2545" s="1">
        <v>-528.09073999999998</v>
      </c>
      <c r="E2545">
        <v>2524</v>
      </c>
      <c r="F2545">
        <v>1500</v>
      </c>
      <c r="G2545">
        <v>25.82</v>
      </c>
      <c r="H2545" s="1">
        <v>-512.56506000000002</v>
      </c>
      <c r="I2545">
        <v>2524</v>
      </c>
      <c r="J2545">
        <v>1243</v>
      </c>
      <c r="K2545">
        <v>15.97</v>
      </c>
      <c r="L2545" s="1">
        <v>-518.97023000000002</v>
      </c>
      <c r="M2545">
        <f t="shared" si="37"/>
        <v>18.418199999999999</v>
      </c>
      <c r="N2545">
        <v>2524</v>
      </c>
      <c r="O2545">
        <v>816</v>
      </c>
      <c r="P2545">
        <v>-1.82</v>
      </c>
      <c r="Q2545" s="1">
        <v>-535.01215000000002</v>
      </c>
      <c r="R2545">
        <v>2524</v>
      </c>
      <c r="S2545">
        <v>998</v>
      </c>
      <c r="T2545">
        <v>6.19</v>
      </c>
      <c r="U2545" s="1">
        <v>-529.59519</v>
      </c>
      <c r="V2545">
        <v>2524</v>
      </c>
      <c r="W2545">
        <v>1194</v>
      </c>
      <c r="X2545">
        <v>7.25</v>
      </c>
      <c r="Y2545" s="1">
        <v>-528.98636999999997</v>
      </c>
      <c r="Z2545">
        <v>2524</v>
      </c>
      <c r="AA2545">
        <v>1420</v>
      </c>
      <c r="AB2545">
        <v>24.24</v>
      </c>
      <c r="AC2545" s="1">
        <v>-518.61356999999998</v>
      </c>
      <c r="AD2545">
        <v>2524</v>
      </c>
      <c r="AE2545">
        <v>1336</v>
      </c>
      <c r="AF2545">
        <v>18.8</v>
      </c>
      <c r="AG2545" s="1">
        <v>-518.99370999999996</v>
      </c>
    </row>
    <row r="2546" spans="1:33" x14ac:dyDescent="0.2">
      <c r="A2546">
        <v>2525</v>
      </c>
      <c r="B2546">
        <v>1037</v>
      </c>
      <c r="C2546">
        <v>5.26</v>
      </c>
      <c r="D2546" s="1">
        <v>-527.50136999999995</v>
      </c>
      <c r="E2546">
        <v>2525</v>
      </c>
      <c r="F2546">
        <v>1518</v>
      </c>
      <c r="G2546">
        <v>25.5</v>
      </c>
      <c r="H2546" s="1">
        <v>-513.10608000000002</v>
      </c>
      <c r="I2546">
        <v>2525</v>
      </c>
      <c r="J2546">
        <v>1245</v>
      </c>
      <c r="K2546">
        <v>16.11</v>
      </c>
      <c r="L2546" s="1">
        <v>-519.03006000000005</v>
      </c>
      <c r="M2546">
        <f t="shared" si="37"/>
        <v>18.426100000000002</v>
      </c>
      <c r="N2546">
        <v>2525</v>
      </c>
      <c r="O2546">
        <v>822</v>
      </c>
      <c r="P2546">
        <v>-2.0299999999999998</v>
      </c>
      <c r="Q2546" s="1">
        <v>-535.21250999999995</v>
      </c>
      <c r="R2546">
        <v>2525</v>
      </c>
      <c r="S2546">
        <v>977</v>
      </c>
      <c r="T2546">
        <v>6.11</v>
      </c>
      <c r="U2546" s="1">
        <v>-528.99289999999996</v>
      </c>
      <c r="V2546">
        <v>2525</v>
      </c>
      <c r="W2546">
        <v>1177</v>
      </c>
      <c r="X2546">
        <v>8.14</v>
      </c>
      <c r="Y2546" s="1">
        <v>-528.49356999999998</v>
      </c>
      <c r="Z2546">
        <v>2525</v>
      </c>
      <c r="AA2546">
        <v>1417</v>
      </c>
      <c r="AB2546">
        <v>24.23</v>
      </c>
      <c r="AC2546" s="1">
        <v>-518.53060000000005</v>
      </c>
      <c r="AD2546">
        <v>2525</v>
      </c>
      <c r="AE2546">
        <v>1332</v>
      </c>
      <c r="AF2546">
        <v>18.72</v>
      </c>
      <c r="AG2546" s="1">
        <v>-518.86923999999999</v>
      </c>
    </row>
    <row r="2547" spans="1:33" x14ac:dyDescent="0.2">
      <c r="A2547">
        <v>2526</v>
      </c>
      <c r="B2547">
        <v>1032</v>
      </c>
      <c r="C2547">
        <v>5.51</v>
      </c>
      <c r="D2547" s="1">
        <v>-527.36955999999998</v>
      </c>
      <c r="E2547">
        <v>2526</v>
      </c>
      <c r="F2547">
        <v>1513</v>
      </c>
      <c r="G2547">
        <v>25.38</v>
      </c>
      <c r="H2547" s="1">
        <v>-512.98812999999996</v>
      </c>
      <c r="I2547">
        <v>2526</v>
      </c>
      <c r="J2547">
        <v>1240</v>
      </c>
      <c r="K2547">
        <v>16.43</v>
      </c>
      <c r="L2547" s="1">
        <v>-518.88436999999999</v>
      </c>
      <c r="M2547">
        <f t="shared" si="37"/>
        <v>18.439399999999999</v>
      </c>
      <c r="N2547">
        <v>2526</v>
      </c>
      <c r="O2547">
        <v>828</v>
      </c>
      <c r="P2547">
        <v>-2.2000000000000002</v>
      </c>
      <c r="Q2547" s="1">
        <v>-535.39458999999999</v>
      </c>
      <c r="R2547">
        <v>2526</v>
      </c>
      <c r="S2547">
        <v>983</v>
      </c>
      <c r="T2547">
        <v>5.68</v>
      </c>
      <c r="U2547" s="1">
        <v>-529.19133999999997</v>
      </c>
      <c r="V2547">
        <v>2526</v>
      </c>
      <c r="W2547">
        <v>1161</v>
      </c>
      <c r="X2547">
        <v>8.99</v>
      </c>
      <c r="Y2547" s="1">
        <v>-528.05112999999994</v>
      </c>
      <c r="Z2547">
        <v>2526</v>
      </c>
      <c r="AA2547">
        <v>1395</v>
      </c>
      <c r="AB2547">
        <v>24.54</v>
      </c>
      <c r="AC2547" s="1">
        <v>-517.89337</v>
      </c>
      <c r="AD2547">
        <v>2526</v>
      </c>
      <c r="AE2547">
        <v>1330</v>
      </c>
      <c r="AF2547">
        <v>18.64</v>
      </c>
      <c r="AG2547" s="1">
        <v>-518.79641000000004</v>
      </c>
    </row>
    <row r="2548" spans="1:33" x14ac:dyDescent="0.2">
      <c r="A2548">
        <v>2527</v>
      </c>
      <c r="B2548">
        <v>1038</v>
      </c>
      <c r="C2548">
        <v>5.8</v>
      </c>
      <c r="D2548" s="1">
        <v>-527.54970000000003</v>
      </c>
      <c r="E2548">
        <v>2527</v>
      </c>
      <c r="F2548">
        <v>1478</v>
      </c>
      <c r="G2548">
        <v>25.56</v>
      </c>
      <c r="H2548" s="1">
        <v>-511.97433999999998</v>
      </c>
      <c r="I2548">
        <v>2527</v>
      </c>
      <c r="J2548">
        <v>1234</v>
      </c>
      <c r="K2548">
        <v>16.760000000000002</v>
      </c>
      <c r="L2548" s="1">
        <v>-518.70105999999998</v>
      </c>
      <c r="M2548">
        <f t="shared" si="37"/>
        <v>18.452099999999998</v>
      </c>
      <c r="N2548">
        <v>2527</v>
      </c>
      <c r="O2548">
        <v>829</v>
      </c>
      <c r="P2548">
        <v>-2.23</v>
      </c>
      <c r="Q2548" s="1">
        <v>-535.41934000000003</v>
      </c>
      <c r="R2548">
        <v>2527</v>
      </c>
      <c r="S2548">
        <v>1003</v>
      </c>
      <c r="T2548">
        <v>5.13</v>
      </c>
      <c r="U2548" s="1">
        <v>-529.76184999999998</v>
      </c>
      <c r="V2548">
        <v>2527</v>
      </c>
      <c r="W2548">
        <v>1153</v>
      </c>
      <c r="X2548">
        <v>9.5399999999999991</v>
      </c>
      <c r="Y2548" s="1">
        <v>-527.81078000000002</v>
      </c>
      <c r="Z2548">
        <v>2527</v>
      </c>
      <c r="AA2548">
        <v>1366</v>
      </c>
      <c r="AB2548">
        <v>24.99</v>
      </c>
      <c r="AC2548" s="1">
        <v>-517.04414999999995</v>
      </c>
      <c r="AD2548">
        <v>2527</v>
      </c>
      <c r="AE2548">
        <v>1327</v>
      </c>
      <c r="AF2548">
        <v>18.62</v>
      </c>
      <c r="AG2548" s="1">
        <v>-518.74003000000005</v>
      </c>
    </row>
    <row r="2549" spans="1:33" x14ac:dyDescent="0.2">
      <c r="A2549">
        <v>2528</v>
      </c>
      <c r="B2549">
        <v>1047</v>
      </c>
      <c r="C2549">
        <v>6.19</v>
      </c>
      <c r="D2549" s="1">
        <v>-527.81317999999999</v>
      </c>
      <c r="E2549">
        <v>2528</v>
      </c>
      <c r="F2549">
        <v>1438</v>
      </c>
      <c r="G2549">
        <v>25.48</v>
      </c>
      <c r="H2549" s="1">
        <v>-510.80957999999998</v>
      </c>
      <c r="I2549">
        <v>2528</v>
      </c>
      <c r="J2549">
        <v>1236</v>
      </c>
      <c r="K2549">
        <v>16.88</v>
      </c>
      <c r="L2549" s="1">
        <v>-518.73991999999998</v>
      </c>
      <c r="M2549">
        <f t="shared" si="37"/>
        <v>18.458299999999998</v>
      </c>
      <c r="N2549">
        <v>2528</v>
      </c>
      <c r="O2549">
        <v>824</v>
      </c>
      <c r="P2549">
        <v>-2.14</v>
      </c>
      <c r="Q2549" s="1">
        <v>-535.27350999999999</v>
      </c>
      <c r="R2549">
        <v>2528</v>
      </c>
      <c r="S2549">
        <v>1020</v>
      </c>
      <c r="T2549">
        <v>4.72</v>
      </c>
      <c r="U2549" s="1">
        <v>-530.24904000000004</v>
      </c>
      <c r="V2549">
        <v>2528</v>
      </c>
      <c r="W2549">
        <v>1159</v>
      </c>
      <c r="X2549">
        <v>9.7200000000000006</v>
      </c>
      <c r="Y2549" s="1">
        <v>-527.96131000000003</v>
      </c>
      <c r="Z2549">
        <v>2528</v>
      </c>
      <c r="AA2549">
        <v>1342</v>
      </c>
      <c r="AB2549">
        <v>25.28</v>
      </c>
      <c r="AC2549" s="1">
        <v>-516.37954999999999</v>
      </c>
      <c r="AD2549">
        <v>2528</v>
      </c>
      <c r="AE2549">
        <v>1323</v>
      </c>
      <c r="AF2549">
        <v>18.66</v>
      </c>
      <c r="AG2549" s="1">
        <v>-518.62258999999995</v>
      </c>
    </row>
    <row r="2550" spans="1:33" x14ac:dyDescent="0.2">
      <c r="A2550">
        <v>2529</v>
      </c>
      <c r="B2550">
        <v>1057</v>
      </c>
      <c r="C2550">
        <v>6.66</v>
      </c>
      <c r="D2550" s="1">
        <v>-528.09870000000001</v>
      </c>
      <c r="E2550">
        <v>2529</v>
      </c>
      <c r="F2550">
        <v>1415</v>
      </c>
      <c r="G2550">
        <v>24.95</v>
      </c>
      <c r="H2550" s="1">
        <v>-510.17495000000002</v>
      </c>
      <c r="I2550">
        <v>2529</v>
      </c>
      <c r="J2550">
        <v>1246</v>
      </c>
      <c r="K2550">
        <v>16.670000000000002</v>
      </c>
      <c r="L2550" s="1">
        <v>-519.03871000000004</v>
      </c>
      <c r="M2550">
        <f t="shared" si="37"/>
        <v>18.453599999999998</v>
      </c>
      <c r="N2550">
        <v>2529</v>
      </c>
      <c r="O2550">
        <v>812</v>
      </c>
      <c r="P2550">
        <v>-1.86</v>
      </c>
      <c r="Q2550" s="1">
        <v>-534.94365000000005</v>
      </c>
      <c r="R2550">
        <v>2529</v>
      </c>
      <c r="S2550">
        <v>1026</v>
      </c>
      <c r="T2550">
        <v>4.5599999999999996</v>
      </c>
      <c r="U2550" s="1">
        <v>-530.41615999999999</v>
      </c>
      <c r="V2550">
        <v>2529</v>
      </c>
      <c r="W2550">
        <v>1176</v>
      </c>
      <c r="X2550">
        <v>9.4700000000000006</v>
      </c>
      <c r="Y2550" s="1">
        <v>-528.48213999999996</v>
      </c>
      <c r="Z2550">
        <v>2529</v>
      </c>
      <c r="AA2550">
        <v>1335</v>
      </c>
      <c r="AB2550">
        <v>25.2</v>
      </c>
      <c r="AC2550" s="1">
        <v>-516.15237000000002</v>
      </c>
      <c r="AD2550">
        <v>2529</v>
      </c>
      <c r="AE2550">
        <v>1311</v>
      </c>
      <c r="AF2550">
        <v>18.850000000000001</v>
      </c>
      <c r="AG2550" s="1">
        <v>-518.29459999999995</v>
      </c>
    </row>
    <row r="2551" spans="1:33" x14ac:dyDescent="0.2">
      <c r="A2551">
        <v>2530</v>
      </c>
      <c r="B2551">
        <v>1067</v>
      </c>
      <c r="C2551">
        <v>7.05</v>
      </c>
      <c r="D2551" s="1">
        <v>-528.38223000000005</v>
      </c>
      <c r="E2551">
        <v>2530</v>
      </c>
      <c r="F2551">
        <v>1410</v>
      </c>
      <c r="G2551">
        <v>24.29</v>
      </c>
      <c r="H2551" s="1">
        <v>-510.03548999999998</v>
      </c>
      <c r="I2551">
        <v>2530</v>
      </c>
      <c r="J2551">
        <v>1255</v>
      </c>
      <c r="K2551">
        <v>16.309999999999999</v>
      </c>
      <c r="L2551" s="1">
        <v>-519.31120999999996</v>
      </c>
      <c r="M2551">
        <f t="shared" si="37"/>
        <v>18.438199999999998</v>
      </c>
      <c r="N2551">
        <v>2530</v>
      </c>
      <c r="O2551">
        <v>796</v>
      </c>
      <c r="P2551">
        <v>-1.53</v>
      </c>
      <c r="Q2551" s="1">
        <v>-534.47524999999996</v>
      </c>
      <c r="R2551">
        <v>2530</v>
      </c>
      <c r="S2551">
        <v>1020</v>
      </c>
      <c r="T2551">
        <v>4.67</v>
      </c>
      <c r="U2551" s="1">
        <v>-530.22388000000001</v>
      </c>
      <c r="V2551">
        <v>2530</v>
      </c>
      <c r="W2551">
        <v>1191</v>
      </c>
      <c r="X2551">
        <v>9.16</v>
      </c>
      <c r="Y2551" s="1">
        <v>-528.92539999999997</v>
      </c>
      <c r="Z2551">
        <v>2530</v>
      </c>
      <c r="AA2551">
        <v>1351</v>
      </c>
      <c r="AB2551">
        <v>24.65</v>
      </c>
      <c r="AC2551" s="1">
        <v>-516.60514999999998</v>
      </c>
      <c r="AD2551">
        <v>2530</v>
      </c>
      <c r="AE2551">
        <v>1294</v>
      </c>
      <c r="AF2551">
        <v>19.11</v>
      </c>
      <c r="AG2551" s="1">
        <v>-517.80718999999999</v>
      </c>
    </row>
    <row r="2552" spans="1:33" x14ac:dyDescent="0.2">
      <c r="A2552">
        <v>2531</v>
      </c>
      <c r="B2552">
        <v>1073</v>
      </c>
      <c r="C2552">
        <v>7.45</v>
      </c>
      <c r="D2552" s="1">
        <v>-528.55106000000001</v>
      </c>
      <c r="E2552">
        <v>2531</v>
      </c>
      <c r="F2552">
        <v>1413</v>
      </c>
      <c r="G2552">
        <v>23.6</v>
      </c>
      <c r="H2552" s="1">
        <v>-510.13182999999998</v>
      </c>
      <c r="I2552">
        <v>2531</v>
      </c>
      <c r="J2552">
        <v>1258</v>
      </c>
      <c r="K2552">
        <v>15.94</v>
      </c>
      <c r="L2552" s="1">
        <v>-519.39610000000005</v>
      </c>
      <c r="M2552">
        <f t="shared" si="37"/>
        <v>18.414399999999997</v>
      </c>
      <c r="N2552">
        <v>2531</v>
      </c>
      <c r="O2552">
        <v>790</v>
      </c>
      <c r="P2552">
        <v>-1.45</v>
      </c>
      <c r="Q2552" s="1">
        <v>-534.29021</v>
      </c>
      <c r="R2552">
        <v>2531</v>
      </c>
      <c r="S2552">
        <v>1006</v>
      </c>
      <c r="T2552">
        <v>4.91</v>
      </c>
      <c r="U2552" s="1">
        <v>-529.81861000000004</v>
      </c>
      <c r="V2552">
        <v>2531</v>
      </c>
      <c r="W2552">
        <v>1187</v>
      </c>
      <c r="X2552">
        <v>9.09</v>
      </c>
      <c r="Y2552" s="1">
        <v>-528.82572000000005</v>
      </c>
      <c r="Z2552">
        <v>2531</v>
      </c>
      <c r="AA2552">
        <v>1386</v>
      </c>
      <c r="AB2552">
        <v>23.77</v>
      </c>
      <c r="AC2552" s="1">
        <v>-517.61667999999997</v>
      </c>
      <c r="AD2552">
        <v>2531</v>
      </c>
      <c r="AE2552">
        <v>1285</v>
      </c>
      <c r="AF2552">
        <v>19.22</v>
      </c>
      <c r="AG2552" s="1">
        <v>-517.55433000000005</v>
      </c>
    </row>
    <row r="2553" spans="1:33" x14ac:dyDescent="0.2">
      <c r="A2553">
        <v>2532</v>
      </c>
      <c r="B2553">
        <v>1078</v>
      </c>
      <c r="C2553">
        <v>7.62</v>
      </c>
      <c r="D2553" s="1">
        <v>-528.67822000000001</v>
      </c>
      <c r="E2553">
        <v>2532</v>
      </c>
      <c r="F2553">
        <v>1414</v>
      </c>
      <c r="G2553">
        <v>23.26</v>
      </c>
      <c r="H2553" s="1">
        <v>-510.14839999999998</v>
      </c>
      <c r="I2553">
        <v>2532</v>
      </c>
      <c r="J2553">
        <v>1254</v>
      </c>
      <c r="K2553">
        <v>15.63</v>
      </c>
      <c r="L2553" s="1">
        <v>-519.29007000000001</v>
      </c>
      <c r="M2553">
        <f t="shared" si="37"/>
        <v>18.386700000000001</v>
      </c>
      <c r="N2553">
        <v>2532</v>
      </c>
      <c r="O2553">
        <v>802</v>
      </c>
      <c r="P2553">
        <v>-1.69</v>
      </c>
      <c r="Q2553" s="1">
        <v>-534.65534000000002</v>
      </c>
      <c r="R2553">
        <v>2532</v>
      </c>
      <c r="S2553">
        <v>993</v>
      </c>
      <c r="T2553">
        <v>5.1100000000000003</v>
      </c>
      <c r="U2553" s="1">
        <v>-529.46122000000003</v>
      </c>
      <c r="V2553">
        <v>2532</v>
      </c>
      <c r="W2553">
        <v>1161</v>
      </c>
      <c r="X2553">
        <v>9.26</v>
      </c>
      <c r="Y2553" s="1">
        <v>-528.07425000000001</v>
      </c>
      <c r="Z2553">
        <v>2532</v>
      </c>
      <c r="AA2553">
        <v>1425</v>
      </c>
      <c r="AB2553">
        <v>22.93</v>
      </c>
      <c r="AC2553" s="1">
        <v>-518.73693000000003</v>
      </c>
      <c r="AD2553">
        <v>2532</v>
      </c>
      <c r="AE2553">
        <v>1291</v>
      </c>
      <c r="AF2553">
        <v>19.07</v>
      </c>
      <c r="AG2553" s="1">
        <v>-517.72700999999995</v>
      </c>
    </row>
    <row r="2554" spans="1:33" x14ac:dyDescent="0.2">
      <c r="A2554">
        <v>2533</v>
      </c>
      <c r="B2554">
        <v>1085</v>
      </c>
      <c r="C2554">
        <v>7.55</v>
      </c>
      <c r="D2554" s="1">
        <v>-528.88099999999997</v>
      </c>
      <c r="E2554">
        <v>2533</v>
      </c>
      <c r="F2554">
        <v>1411</v>
      </c>
      <c r="G2554">
        <v>23.22</v>
      </c>
      <c r="H2554" s="1">
        <v>-510.04223999999999</v>
      </c>
      <c r="I2554">
        <v>2533</v>
      </c>
      <c r="J2554">
        <v>1241</v>
      </c>
      <c r="K2554">
        <v>15.46</v>
      </c>
      <c r="L2554" s="1">
        <v>-518.91321000000005</v>
      </c>
      <c r="M2554">
        <f t="shared" ref="M2554:M2617" si="38">AVERAGE(K2455:K2554)</f>
        <v>18.361499999999999</v>
      </c>
      <c r="N2554">
        <v>2533</v>
      </c>
      <c r="O2554">
        <v>820</v>
      </c>
      <c r="P2554">
        <v>-2.0499999999999998</v>
      </c>
      <c r="Q2554" s="1">
        <v>-535.16270999999995</v>
      </c>
      <c r="R2554">
        <v>2533</v>
      </c>
      <c r="S2554">
        <v>987</v>
      </c>
      <c r="T2554">
        <v>5.15</v>
      </c>
      <c r="U2554" s="1">
        <v>-529.28476000000001</v>
      </c>
      <c r="V2554">
        <v>2533</v>
      </c>
      <c r="W2554">
        <v>1129</v>
      </c>
      <c r="X2554">
        <v>9.49</v>
      </c>
      <c r="Y2554" s="1">
        <v>-527.14268000000004</v>
      </c>
      <c r="Z2554">
        <v>2533</v>
      </c>
      <c r="AA2554">
        <v>1451</v>
      </c>
      <c r="AB2554">
        <v>22.31</v>
      </c>
      <c r="AC2554" s="1">
        <v>-519.47531000000004</v>
      </c>
      <c r="AD2554">
        <v>2533</v>
      </c>
      <c r="AE2554">
        <v>1305</v>
      </c>
      <c r="AF2554">
        <v>18.760000000000002</v>
      </c>
      <c r="AG2554" s="1">
        <v>-518.13949000000002</v>
      </c>
    </row>
    <row r="2555" spans="1:33" x14ac:dyDescent="0.2">
      <c r="A2555">
        <v>2534</v>
      </c>
      <c r="B2555">
        <v>1090</v>
      </c>
      <c r="C2555">
        <v>7.48</v>
      </c>
      <c r="D2555" s="1">
        <v>-529.02917000000002</v>
      </c>
      <c r="E2555">
        <v>2534</v>
      </c>
      <c r="F2555">
        <v>1419</v>
      </c>
      <c r="G2555">
        <v>23.28</v>
      </c>
      <c r="H2555" s="1">
        <v>-510.24250000000001</v>
      </c>
      <c r="I2555">
        <v>2534</v>
      </c>
      <c r="J2555">
        <v>1226</v>
      </c>
      <c r="K2555">
        <v>15.43</v>
      </c>
      <c r="L2555" s="1">
        <v>-518.46676000000002</v>
      </c>
      <c r="M2555">
        <f t="shared" si="38"/>
        <v>18.3428</v>
      </c>
      <c r="N2555">
        <v>2534</v>
      </c>
      <c r="O2555">
        <v>830</v>
      </c>
      <c r="P2555">
        <v>-2.23</v>
      </c>
      <c r="Q2555" s="1">
        <v>-535.44145000000003</v>
      </c>
      <c r="R2555">
        <v>2534</v>
      </c>
      <c r="S2555">
        <v>986</v>
      </c>
      <c r="T2555">
        <v>5.14</v>
      </c>
      <c r="U2555" s="1">
        <v>-529.25045</v>
      </c>
      <c r="V2555">
        <v>2534</v>
      </c>
      <c r="W2555">
        <v>1112</v>
      </c>
      <c r="X2555">
        <v>9.3800000000000008</v>
      </c>
      <c r="Y2555" s="1">
        <v>-526.66828999999996</v>
      </c>
      <c r="Z2555">
        <v>2534</v>
      </c>
      <c r="AA2555">
        <v>1447</v>
      </c>
      <c r="AB2555">
        <v>22.24</v>
      </c>
      <c r="AC2555" s="1">
        <v>-519.37945000000002</v>
      </c>
      <c r="AD2555">
        <v>2534</v>
      </c>
      <c r="AE2555">
        <v>1316</v>
      </c>
      <c r="AF2555">
        <v>18.440000000000001</v>
      </c>
      <c r="AG2555" s="1">
        <v>-518.46459000000004</v>
      </c>
    </row>
    <row r="2556" spans="1:33" x14ac:dyDescent="0.2">
      <c r="A2556">
        <v>2535</v>
      </c>
      <c r="B2556">
        <v>1088</v>
      </c>
      <c r="C2556">
        <v>7.57</v>
      </c>
      <c r="D2556" s="1">
        <v>-528.97369000000003</v>
      </c>
      <c r="E2556">
        <v>2535</v>
      </c>
      <c r="F2556">
        <v>1442</v>
      </c>
      <c r="G2556">
        <v>23.25</v>
      </c>
      <c r="H2556" s="1">
        <v>-510.92766</v>
      </c>
      <c r="I2556">
        <v>2535</v>
      </c>
      <c r="J2556">
        <v>1228</v>
      </c>
      <c r="K2556">
        <v>15.2</v>
      </c>
      <c r="L2556" s="1">
        <v>-518.51823000000002</v>
      </c>
      <c r="M2556">
        <f t="shared" si="38"/>
        <v>18.3294</v>
      </c>
      <c r="N2556">
        <v>2535</v>
      </c>
      <c r="O2556">
        <v>827</v>
      </c>
      <c r="P2556">
        <v>-2.25</v>
      </c>
      <c r="Q2556" s="1">
        <v>-535.36220000000003</v>
      </c>
      <c r="R2556">
        <v>2535</v>
      </c>
      <c r="S2556">
        <v>994</v>
      </c>
      <c r="T2556">
        <v>4.84</v>
      </c>
      <c r="U2556" s="1">
        <v>-529.46870000000001</v>
      </c>
      <c r="V2556">
        <v>2535</v>
      </c>
      <c r="W2556">
        <v>1115</v>
      </c>
      <c r="X2556">
        <v>9.02</v>
      </c>
      <c r="Y2556" s="1">
        <v>-526.76364000000001</v>
      </c>
      <c r="Z2556">
        <v>2535</v>
      </c>
      <c r="AA2556">
        <v>1416</v>
      </c>
      <c r="AB2556">
        <v>22.54</v>
      </c>
      <c r="AC2556" s="1">
        <v>-518.45888000000002</v>
      </c>
      <c r="AD2556">
        <v>2535</v>
      </c>
      <c r="AE2556">
        <v>1315</v>
      </c>
      <c r="AF2556">
        <v>18.22</v>
      </c>
      <c r="AG2556" s="1">
        <v>-518.41684999999995</v>
      </c>
    </row>
    <row r="2557" spans="1:33" x14ac:dyDescent="0.2">
      <c r="A2557">
        <v>2536</v>
      </c>
      <c r="B2557">
        <v>1077</v>
      </c>
      <c r="C2557">
        <v>7.85</v>
      </c>
      <c r="D2557" s="1">
        <v>-528.67255999999998</v>
      </c>
      <c r="E2557">
        <v>2536</v>
      </c>
      <c r="F2557">
        <v>1464</v>
      </c>
      <c r="G2557">
        <v>23.32</v>
      </c>
      <c r="H2557" s="1">
        <v>-511.57380000000001</v>
      </c>
      <c r="I2557">
        <v>2536</v>
      </c>
      <c r="J2557">
        <v>1240</v>
      </c>
      <c r="K2557">
        <v>14.99</v>
      </c>
      <c r="L2557" s="1">
        <v>-518.91057999999998</v>
      </c>
      <c r="M2557">
        <f t="shared" si="38"/>
        <v>18.319900000000001</v>
      </c>
      <c r="N2557">
        <v>2536</v>
      </c>
      <c r="O2557">
        <v>816</v>
      </c>
      <c r="P2557">
        <v>-2.1800000000000002</v>
      </c>
      <c r="Q2557" s="1">
        <v>-535.03128000000004</v>
      </c>
      <c r="R2557">
        <v>2536</v>
      </c>
      <c r="S2557">
        <v>1021</v>
      </c>
      <c r="T2557">
        <v>4.29</v>
      </c>
      <c r="U2557" s="1">
        <v>-530.21645000000001</v>
      </c>
      <c r="V2557">
        <v>2536</v>
      </c>
      <c r="W2557">
        <v>1127</v>
      </c>
      <c r="X2557">
        <v>8.6</v>
      </c>
      <c r="Y2557" s="1">
        <v>-527.11942999999997</v>
      </c>
      <c r="Z2557">
        <v>2536</v>
      </c>
      <c r="AA2557">
        <v>1380</v>
      </c>
      <c r="AB2557">
        <v>22.69</v>
      </c>
      <c r="AC2557" s="1">
        <v>-517.42556000000002</v>
      </c>
      <c r="AD2557">
        <v>2536</v>
      </c>
      <c r="AE2557">
        <v>1298</v>
      </c>
      <c r="AF2557">
        <v>18.29</v>
      </c>
      <c r="AG2557" s="1">
        <v>-517.94290000000001</v>
      </c>
    </row>
    <row r="2558" spans="1:33" x14ac:dyDescent="0.2">
      <c r="A2558">
        <v>2537</v>
      </c>
      <c r="B2558">
        <v>1055</v>
      </c>
      <c r="C2558">
        <v>8.39</v>
      </c>
      <c r="D2558" s="1">
        <v>-528.07366999999999</v>
      </c>
      <c r="E2558">
        <v>2537</v>
      </c>
      <c r="F2558">
        <v>1468</v>
      </c>
      <c r="G2558">
        <v>23.56</v>
      </c>
      <c r="H2558" s="1">
        <v>-511.64774</v>
      </c>
      <c r="I2558">
        <v>2537</v>
      </c>
      <c r="J2558">
        <v>1243</v>
      </c>
      <c r="K2558">
        <v>15.06</v>
      </c>
      <c r="L2558" s="1">
        <v>-518.98692000000005</v>
      </c>
      <c r="M2558">
        <f t="shared" si="38"/>
        <v>18.3154</v>
      </c>
      <c r="N2558">
        <v>2537</v>
      </c>
      <c r="O2558">
        <v>807</v>
      </c>
      <c r="P2558">
        <v>-2.1800000000000002</v>
      </c>
      <c r="Q2558" s="1">
        <v>-534.76509999999996</v>
      </c>
      <c r="R2558">
        <v>2537</v>
      </c>
      <c r="S2558">
        <v>1064</v>
      </c>
      <c r="T2558">
        <v>3.62</v>
      </c>
      <c r="U2558" s="1">
        <v>-531.44482000000005</v>
      </c>
      <c r="V2558">
        <v>2537</v>
      </c>
      <c r="W2558">
        <v>1135</v>
      </c>
      <c r="X2558">
        <v>8.49</v>
      </c>
      <c r="Y2558" s="1">
        <v>-527.36559999999997</v>
      </c>
      <c r="Z2558">
        <v>2537</v>
      </c>
      <c r="AA2558">
        <v>1361</v>
      </c>
      <c r="AB2558">
        <v>22.47</v>
      </c>
      <c r="AC2558" s="1">
        <v>-516.88557000000003</v>
      </c>
      <c r="AD2558">
        <v>2537</v>
      </c>
      <c r="AE2558">
        <v>1274</v>
      </c>
      <c r="AF2558">
        <v>18.59</v>
      </c>
      <c r="AG2558" s="1">
        <v>-517.23868000000004</v>
      </c>
    </row>
    <row r="2559" spans="1:33" x14ac:dyDescent="0.2">
      <c r="A2559">
        <v>2538</v>
      </c>
      <c r="B2559">
        <v>1030</v>
      </c>
      <c r="C2559">
        <v>9.09</v>
      </c>
      <c r="D2559" s="1">
        <v>-527.33801000000005</v>
      </c>
      <c r="E2559">
        <v>2538</v>
      </c>
      <c r="F2559">
        <v>1459</v>
      </c>
      <c r="G2559">
        <v>23.86</v>
      </c>
      <c r="H2559" s="1">
        <v>-511.36813000000001</v>
      </c>
      <c r="I2559">
        <v>2538</v>
      </c>
      <c r="J2559">
        <v>1229</v>
      </c>
      <c r="K2559">
        <v>15.42</v>
      </c>
      <c r="L2559" s="1">
        <v>-518.57078999999999</v>
      </c>
      <c r="M2559">
        <f t="shared" si="38"/>
        <v>18.318300000000001</v>
      </c>
      <c r="N2559">
        <v>2538</v>
      </c>
      <c r="O2559">
        <v>809</v>
      </c>
      <c r="P2559">
        <v>-2.39</v>
      </c>
      <c r="Q2559" s="1">
        <v>-534.81534999999997</v>
      </c>
      <c r="R2559">
        <v>2538</v>
      </c>
      <c r="S2559">
        <v>1107</v>
      </c>
      <c r="T2559">
        <v>3.16</v>
      </c>
      <c r="U2559" s="1">
        <v>-532.66665999999998</v>
      </c>
      <c r="V2559">
        <v>2538</v>
      </c>
      <c r="W2559">
        <v>1130</v>
      </c>
      <c r="X2559">
        <v>8.83</v>
      </c>
      <c r="Y2559" s="1">
        <v>-527.21858999999995</v>
      </c>
      <c r="Z2559">
        <v>2538</v>
      </c>
      <c r="AA2559">
        <v>1360</v>
      </c>
      <c r="AB2559">
        <v>21.91</v>
      </c>
      <c r="AC2559" s="1">
        <v>-516.87807999999995</v>
      </c>
      <c r="AD2559">
        <v>2538</v>
      </c>
      <c r="AE2559">
        <v>1254</v>
      </c>
      <c r="AF2559">
        <v>19.03</v>
      </c>
      <c r="AG2559" s="1">
        <v>-516.69804999999997</v>
      </c>
    </row>
    <row r="2560" spans="1:33" x14ac:dyDescent="0.2">
      <c r="A2560">
        <v>2539</v>
      </c>
      <c r="B2560">
        <v>1016</v>
      </c>
      <c r="C2560">
        <v>9.5299999999999994</v>
      </c>
      <c r="D2560" s="1">
        <v>-526.92498000000001</v>
      </c>
      <c r="E2560">
        <v>2539</v>
      </c>
      <c r="F2560">
        <v>1457</v>
      </c>
      <c r="G2560">
        <v>23.86</v>
      </c>
      <c r="H2560" s="1">
        <v>-511.30680000000001</v>
      </c>
      <c r="I2560">
        <v>2539</v>
      </c>
      <c r="J2560">
        <v>1211</v>
      </c>
      <c r="K2560">
        <v>15.96</v>
      </c>
      <c r="L2560" s="1">
        <v>-518.04340000000002</v>
      </c>
      <c r="M2560">
        <f t="shared" si="38"/>
        <v>18.329900000000002</v>
      </c>
      <c r="N2560">
        <v>2539</v>
      </c>
      <c r="O2560">
        <v>822</v>
      </c>
      <c r="P2560">
        <v>-2.63</v>
      </c>
      <c r="Q2560" s="1">
        <v>-535.18254000000002</v>
      </c>
      <c r="R2560">
        <v>2539</v>
      </c>
      <c r="S2560">
        <v>1132</v>
      </c>
      <c r="T2560">
        <v>3.18</v>
      </c>
      <c r="U2560" s="1">
        <v>-533.37986000000001</v>
      </c>
      <c r="V2560">
        <v>2539</v>
      </c>
      <c r="W2560">
        <v>1110</v>
      </c>
      <c r="X2560">
        <v>9.34</v>
      </c>
      <c r="Y2560" s="1">
        <v>-526.65157999999997</v>
      </c>
      <c r="Z2560">
        <v>2539</v>
      </c>
      <c r="AA2560">
        <v>1366</v>
      </c>
      <c r="AB2560">
        <v>21.36</v>
      </c>
      <c r="AC2560" s="1">
        <v>-517.07728999999995</v>
      </c>
      <c r="AD2560">
        <v>2539</v>
      </c>
      <c r="AE2560">
        <v>1249</v>
      </c>
      <c r="AF2560">
        <v>19.46</v>
      </c>
      <c r="AG2560" s="1">
        <v>-516.54553999999996</v>
      </c>
    </row>
    <row r="2561" spans="1:33" x14ac:dyDescent="0.2">
      <c r="A2561">
        <v>2540</v>
      </c>
      <c r="B2561">
        <v>1020</v>
      </c>
      <c r="C2561">
        <v>9.64</v>
      </c>
      <c r="D2561" s="1">
        <v>-527.05966999999998</v>
      </c>
      <c r="E2561">
        <v>2540</v>
      </c>
      <c r="F2561">
        <v>1460</v>
      </c>
      <c r="G2561">
        <v>23.92</v>
      </c>
      <c r="H2561" s="1">
        <v>-511.43991999999997</v>
      </c>
      <c r="I2561">
        <v>2540</v>
      </c>
      <c r="J2561">
        <v>1206</v>
      </c>
      <c r="K2561">
        <v>16.38</v>
      </c>
      <c r="L2561" s="1">
        <v>-517.90971999999999</v>
      </c>
      <c r="M2561">
        <f t="shared" si="38"/>
        <v>18.347600000000003</v>
      </c>
      <c r="N2561">
        <v>2540</v>
      </c>
      <c r="O2561">
        <v>841</v>
      </c>
      <c r="P2561">
        <v>-3.02</v>
      </c>
      <c r="Q2561" s="1">
        <v>-535.73330999999996</v>
      </c>
      <c r="R2561">
        <v>2540</v>
      </c>
      <c r="S2561">
        <v>1136</v>
      </c>
      <c r="T2561">
        <v>3.57</v>
      </c>
      <c r="U2561" s="1">
        <v>-533.46347000000003</v>
      </c>
      <c r="V2561">
        <v>2540</v>
      </c>
      <c r="W2561">
        <v>1087</v>
      </c>
      <c r="X2561">
        <v>10</v>
      </c>
      <c r="Y2561" s="1">
        <v>-525.99215000000004</v>
      </c>
      <c r="Z2561">
        <v>2540</v>
      </c>
      <c r="AA2561">
        <v>1366</v>
      </c>
      <c r="AB2561">
        <v>20.99</v>
      </c>
      <c r="AC2561" s="1">
        <v>-517.07817</v>
      </c>
      <c r="AD2561">
        <v>2540</v>
      </c>
      <c r="AE2561">
        <v>1254</v>
      </c>
      <c r="AF2561">
        <v>19.850000000000001</v>
      </c>
      <c r="AG2561" s="1">
        <v>-516.69889000000001</v>
      </c>
    </row>
    <row r="2562" spans="1:33" x14ac:dyDescent="0.2">
      <c r="A2562">
        <v>2541</v>
      </c>
      <c r="B2562">
        <v>1039</v>
      </c>
      <c r="C2562">
        <v>9.49</v>
      </c>
      <c r="D2562" s="1">
        <v>-527.61333999999999</v>
      </c>
      <c r="E2562">
        <v>2541</v>
      </c>
      <c r="F2562">
        <v>1457</v>
      </c>
      <c r="G2562">
        <v>24.14</v>
      </c>
      <c r="H2562" s="1">
        <v>-511.33458000000002</v>
      </c>
      <c r="I2562">
        <v>2541</v>
      </c>
      <c r="J2562">
        <v>1219</v>
      </c>
      <c r="K2562">
        <v>16.77</v>
      </c>
      <c r="L2562" s="1">
        <v>-518.27197000000001</v>
      </c>
      <c r="M2562">
        <f t="shared" si="38"/>
        <v>18.365400000000001</v>
      </c>
      <c r="N2562">
        <v>2541</v>
      </c>
      <c r="O2562">
        <v>866</v>
      </c>
      <c r="P2562">
        <v>-3.37</v>
      </c>
      <c r="Q2562" s="1">
        <v>-536.40754000000004</v>
      </c>
      <c r="R2562">
        <v>2541</v>
      </c>
      <c r="S2562">
        <v>1126</v>
      </c>
      <c r="T2562">
        <v>4.13</v>
      </c>
      <c r="U2562" s="1">
        <v>-533.15003000000002</v>
      </c>
      <c r="V2562">
        <v>2541</v>
      </c>
      <c r="W2562">
        <v>1075</v>
      </c>
      <c r="X2562">
        <v>10.43</v>
      </c>
      <c r="Y2562" s="1">
        <v>-525.64211999999998</v>
      </c>
      <c r="Z2562">
        <v>2541</v>
      </c>
      <c r="AA2562">
        <v>1350</v>
      </c>
      <c r="AB2562">
        <v>21.01</v>
      </c>
      <c r="AC2562" s="1">
        <v>-516.62590999999998</v>
      </c>
      <c r="AD2562">
        <v>2541</v>
      </c>
      <c r="AE2562">
        <v>1263</v>
      </c>
      <c r="AF2562">
        <v>20.28</v>
      </c>
      <c r="AG2562" s="1">
        <v>-516.96375999999998</v>
      </c>
    </row>
    <row r="2563" spans="1:33" x14ac:dyDescent="0.2">
      <c r="A2563">
        <v>2542</v>
      </c>
      <c r="B2563">
        <v>1063</v>
      </c>
      <c r="C2563">
        <v>9.14</v>
      </c>
      <c r="D2563" s="1">
        <v>-528.30718999999999</v>
      </c>
      <c r="E2563">
        <v>2542</v>
      </c>
      <c r="F2563">
        <v>1448</v>
      </c>
      <c r="G2563">
        <v>24.48</v>
      </c>
      <c r="H2563" s="1">
        <v>-511.07225</v>
      </c>
      <c r="I2563">
        <v>2542</v>
      </c>
      <c r="J2563">
        <v>1232</v>
      </c>
      <c r="K2563">
        <v>17.23</v>
      </c>
      <c r="L2563" s="1">
        <v>-518.67935</v>
      </c>
      <c r="M2563">
        <f t="shared" si="38"/>
        <v>18.380400000000002</v>
      </c>
      <c r="N2563">
        <v>2542</v>
      </c>
      <c r="O2563">
        <v>891</v>
      </c>
      <c r="P2563">
        <v>-3.69</v>
      </c>
      <c r="Q2563" s="1">
        <v>-537.12059999999997</v>
      </c>
      <c r="R2563">
        <v>2542</v>
      </c>
      <c r="S2563">
        <v>1116</v>
      </c>
      <c r="T2563">
        <v>4.49</v>
      </c>
      <c r="U2563" s="1">
        <v>-532.85569999999996</v>
      </c>
      <c r="V2563">
        <v>2542</v>
      </c>
      <c r="W2563">
        <v>1078</v>
      </c>
      <c r="X2563">
        <v>10.49</v>
      </c>
      <c r="Y2563" s="1">
        <v>-525.74060999999995</v>
      </c>
      <c r="Z2563">
        <v>2542</v>
      </c>
      <c r="AA2563">
        <v>1322</v>
      </c>
      <c r="AB2563">
        <v>21.33</v>
      </c>
      <c r="AC2563" s="1">
        <v>-515.83681999999999</v>
      </c>
      <c r="AD2563">
        <v>2542</v>
      </c>
      <c r="AE2563">
        <v>1265</v>
      </c>
      <c r="AF2563">
        <v>20.79</v>
      </c>
      <c r="AG2563" s="1">
        <v>-517.04778999999996</v>
      </c>
    </row>
    <row r="2564" spans="1:33" x14ac:dyDescent="0.2">
      <c r="A2564">
        <v>2543</v>
      </c>
      <c r="B2564">
        <v>1082</v>
      </c>
      <c r="C2564">
        <v>8.7899999999999991</v>
      </c>
      <c r="D2564" s="1">
        <v>-528.82929000000001</v>
      </c>
      <c r="E2564">
        <v>2543</v>
      </c>
      <c r="F2564">
        <v>1450</v>
      </c>
      <c r="G2564">
        <v>24.71</v>
      </c>
      <c r="H2564" s="1">
        <v>-511.14001000000002</v>
      </c>
      <c r="I2564">
        <v>2543</v>
      </c>
      <c r="J2564">
        <v>1233</v>
      </c>
      <c r="K2564">
        <v>17.88</v>
      </c>
      <c r="L2564" s="1">
        <v>-518.67541000000006</v>
      </c>
      <c r="M2564">
        <f t="shared" si="38"/>
        <v>18.394100000000002</v>
      </c>
      <c r="N2564">
        <v>2543</v>
      </c>
      <c r="O2564">
        <v>911</v>
      </c>
      <c r="P2564">
        <v>-3.88</v>
      </c>
      <c r="Q2564" s="1">
        <v>-537.68916999999999</v>
      </c>
      <c r="R2564">
        <v>2543</v>
      </c>
      <c r="S2564">
        <v>1120</v>
      </c>
      <c r="T2564">
        <v>4.45</v>
      </c>
      <c r="U2564" s="1">
        <v>-532.97437000000002</v>
      </c>
      <c r="V2564">
        <v>2543</v>
      </c>
      <c r="W2564">
        <v>1085</v>
      </c>
      <c r="X2564">
        <v>10.5</v>
      </c>
      <c r="Y2564" s="1">
        <v>-525.95133999999996</v>
      </c>
      <c r="Z2564">
        <v>2543</v>
      </c>
      <c r="AA2564">
        <v>1295</v>
      </c>
      <c r="AB2564">
        <v>21.71</v>
      </c>
      <c r="AC2564" s="1">
        <v>-515.05633</v>
      </c>
      <c r="AD2564">
        <v>2543</v>
      </c>
      <c r="AE2564">
        <v>1252</v>
      </c>
      <c r="AF2564">
        <v>21.49</v>
      </c>
      <c r="AG2564" s="1">
        <v>-516.67155000000002</v>
      </c>
    </row>
    <row r="2565" spans="1:33" x14ac:dyDescent="0.2">
      <c r="A2565">
        <v>2544</v>
      </c>
      <c r="B2565">
        <v>1094</v>
      </c>
      <c r="C2565">
        <v>8.4499999999999993</v>
      </c>
      <c r="D2565" s="1">
        <v>-529.15281000000004</v>
      </c>
      <c r="E2565">
        <v>2544</v>
      </c>
      <c r="F2565">
        <v>1457</v>
      </c>
      <c r="G2565">
        <v>24.81</v>
      </c>
      <c r="H2565" s="1">
        <v>-511.35908999999998</v>
      </c>
      <c r="I2565">
        <v>2544</v>
      </c>
      <c r="J2565">
        <v>1229</v>
      </c>
      <c r="K2565">
        <v>18.43</v>
      </c>
      <c r="L2565" s="1">
        <v>-518.54294000000004</v>
      </c>
      <c r="M2565">
        <f t="shared" si="38"/>
        <v>18.406200000000005</v>
      </c>
      <c r="N2565">
        <v>2544</v>
      </c>
      <c r="O2565">
        <v>917</v>
      </c>
      <c r="P2565">
        <v>-3.79</v>
      </c>
      <c r="Q2565" s="1">
        <v>-537.87186999999994</v>
      </c>
      <c r="R2565">
        <v>2544</v>
      </c>
      <c r="S2565">
        <v>1135</v>
      </c>
      <c r="T2565">
        <v>4.07</v>
      </c>
      <c r="U2565" s="1">
        <v>-533.43444999999997</v>
      </c>
      <c r="V2565">
        <v>2544</v>
      </c>
      <c r="W2565">
        <v>1089</v>
      </c>
      <c r="X2565">
        <v>10.52</v>
      </c>
      <c r="Y2565" s="1">
        <v>-526.05057999999997</v>
      </c>
      <c r="Z2565">
        <v>2544</v>
      </c>
      <c r="AA2565">
        <v>1275</v>
      </c>
      <c r="AB2565">
        <v>22.16</v>
      </c>
      <c r="AC2565" s="1">
        <v>-514.5086</v>
      </c>
      <c r="AD2565">
        <v>2544</v>
      </c>
      <c r="AE2565">
        <v>1230</v>
      </c>
      <c r="AF2565">
        <v>22.22</v>
      </c>
      <c r="AG2565" s="1">
        <v>-515.99861999999996</v>
      </c>
    </row>
    <row r="2566" spans="1:33" x14ac:dyDescent="0.2">
      <c r="A2566">
        <v>2545</v>
      </c>
      <c r="B2566">
        <v>1108</v>
      </c>
      <c r="C2566">
        <v>7.99</v>
      </c>
      <c r="D2566" s="1">
        <v>-529.51556000000005</v>
      </c>
      <c r="E2566">
        <v>2545</v>
      </c>
      <c r="F2566">
        <v>1455</v>
      </c>
      <c r="G2566">
        <v>25.07</v>
      </c>
      <c r="H2566" s="1">
        <v>-511.30119999999999</v>
      </c>
      <c r="I2566">
        <v>2545</v>
      </c>
      <c r="J2566">
        <v>1233</v>
      </c>
      <c r="K2566">
        <v>18.72</v>
      </c>
      <c r="L2566" s="1">
        <v>-518.68373999999994</v>
      </c>
      <c r="M2566">
        <f t="shared" si="38"/>
        <v>18.416000000000007</v>
      </c>
      <c r="N2566">
        <v>2545</v>
      </c>
      <c r="O2566">
        <v>908</v>
      </c>
      <c r="P2566">
        <v>-3.41</v>
      </c>
      <c r="Q2566" s="1">
        <v>-537.61461999999995</v>
      </c>
      <c r="R2566">
        <v>2545</v>
      </c>
      <c r="S2566">
        <v>1150</v>
      </c>
      <c r="T2566">
        <v>3.59</v>
      </c>
      <c r="U2566" s="1">
        <v>-533.84843999999998</v>
      </c>
      <c r="V2566">
        <v>2545</v>
      </c>
      <c r="W2566">
        <v>1094</v>
      </c>
      <c r="X2566">
        <v>10.49</v>
      </c>
      <c r="Y2566" s="1">
        <v>-526.16908999999998</v>
      </c>
      <c r="Z2566">
        <v>2545</v>
      </c>
      <c r="AA2566">
        <v>1261</v>
      </c>
      <c r="AB2566">
        <v>22.55</v>
      </c>
      <c r="AC2566" s="1">
        <v>-514.13122999999996</v>
      </c>
      <c r="AD2566">
        <v>2545</v>
      </c>
      <c r="AE2566">
        <v>1225</v>
      </c>
      <c r="AF2566">
        <v>22.62</v>
      </c>
      <c r="AG2566" s="1">
        <v>-515.83091000000002</v>
      </c>
    </row>
    <row r="2567" spans="1:33" x14ac:dyDescent="0.2">
      <c r="A2567">
        <v>2546</v>
      </c>
      <c r="B2567">
        <v>1125</v>
      </c>
      <c r="C2567">
        <v>7.49</v>
      </c>
      <c r="D2567" s="1">
        <v>-530.00345000000004</v>
      </c>
      <c r="E2567">
        <v>2546</v>
      </c>
      <c r="F2567">
        <v>1449</v>
      </c>
      <c r="G2567">
        <v>25.31</v>
      </c>
      <c r="H2567" s="1">
        <v>-511.08972999999997</v>
      </c>
      <c r="I2567">
        <v>2546</v>
      </c>
      <c r="J2567">
        <v>1233</v>
      </c>
      <c r="K2567">
        <v>18.989999999999998</v>
      </c>
      <c r="L2567" s="1">
        <v>-518.69276000000002</v>
      </c>
      <c r="M2567">
        <f t="shared" si="38"/>
        <v>18.424800000000005</v>
      </c>
      <c r="N2567">
        <v>2546</v>
      </c>
      <c r="O2567">
        <v>890</v>
      </c>
      <c r="P2567">
        <v>-2.91</v>
      </c>
      <c r="Q2567" s="1">
        <v>-537.09018000000003</v>
      </c>
      <c r="R2567">
        <v>2546</v>
      </c>
      <c r="S2567">
        <v>1162</v>
      </c>
      <c r="T2567">
        <v>3.09</v>
      </c>
      <c r="U2567" s="1">
        <v>-534.17376000000002</v>
      </c>
      <c r="V2567">
        <v>2546</v>
      </c>
      <c r="W2567">
        <v>1103</v>
      </c>
      <c r="X2567">
        <v>10.36</v>
      </c>
      <c r="Y2567" s="1">
        <v>-526.44047999999998</v>
      </c>
      <c r="Z2567">
        <v>2546</v>
      </c>
      <c r="AA2567">
        <v>1253</v>
      </c>
      <c r="AB2567">
        <v>22.88</v>
      </c>
      <c r="AC2567" s="1">
        <v>-513.89521999999999</v>
      </c>
      <c r="AD2567">
        <v>2546</v>
      </c>
      <c r="AE2567">
        <v>1251</v>
      </c>
      <c r="AF2567">
        <v>22.52</v>
      </c>
      <c r="AG2567" s="1">
        <v>-516.60333000000003</v>
      </c>
    </row>
    <row r="2568" spans="1:33" x14ac:dyDescent="0.2">
      <c r="A2568">
        <v>2547</v>
      </c>
      <c r="B2568">
        <v>1136</v>
      </c>
      <c r="C2568">
        <v>7.18</v>
      </c>
      <c r="D2568" s="1">
        <v>-530.33015999999998</v>
      </c>
      <c r="E2568">
        <v>2547</v>
      </c>
      <c r="F2568">
        <v>1449</v>
      </c>
      <c r="G2568">
        <v>25.46</v>
      </c>
      <c r="H2568" s="1">
        <v>-511.09023000000002</v>
      </c>
      <c r="I2568">
        <v>2547</v>
      </c>
      <c r="J2568">
        <v>1212</v>
      </c>
      <c r="K2568">
        <v>19.53</v>
      </c>
      <c r="L2568" s="1">
        <v>-518.10586999999998</v>
      </c>
      <c r="M2568">
        <f t="shared" si="38"/>
        <v>18.435000000000006</v>
      </c>
      <c r="N2568">
        <v>2547</v>
      </c>
      <c r="O2568">
        <v>873</v>
      </c>
      <c r="P2568">
        <v>-2.48</v>
      </c>
      <c r="Q2568" s="1">
        <v>-536.59046999999998</v>
      </c>
      <c r="R2568">
        <v>2547</v>
      </c>
      <c r="S2568">
        <v>1171</v>
      </c>
      <c r="T2568">
        <v>2.59</v>
      </c>
      <c r="U2568" s="1">
        <v>-534.42553999999996</v>
      </c>
      <c r="V2568">
        <v>2547</v>
      </c>
      <c r="W2568">
        <v>1112</v>
      </c>
      <c r="X2568">
        <v>10.36</v>
      </c>
      <c r="Y2568" s="1">
        <v>-526.70424000000003</v>
      </c>
      <c r="Z2568">
        <v>2547</v>
      </c>
      <c r="AA2568">
        <v>1257</v>
      </c>
      <c r="AB2568">
        <v>23.04</v>
      </c>
      <c r="AC2568" s="1">
        <v>-514.01066000000003</v>
      </c>
      <c r="AD2568">
        <v>2547</v>
      </c>
      <c r="AE2568">
        <v>1282</v>
      </c>
      <c r="AF2568">
        <v>22.46</v>
      </c>
      <c r="AG2568" s="1">
        <v>-517.50617</v>
      </c>
    </row>
    <row r="2569" spans="1:33" x14ac:dyDescent="0.2">
      <c r="A2569">
        <v>2548</v>
      </c>
      <c r="B2569">
        <v>1135</v>
      </c>
      <c r="C2569">
        <v>7.25</v>
      </c>
      <c r="D2569" s="1">
        <v>-530.28035</v>
      </c>
      <c r="E2569">
        <v>2548</v>
      </c>
      <c r="F2569">
        <v>1457</v>
      </c>
      <c r="G2569">
        <v>25.53</v>
      </c>
      <c r="H2569" s="1">
        <v>-511.33161999999999</v>
      </c>
      <c r="I2569">
        <v>2548</v>
      </c>
      <c r="J2569">
        <v>1178</v>
      </c>
      <c r="K2569">
        <v>20.100000000000001</v>
      </c>
      <c r="L2569" s="1">
        <v>-517.11747000000003</v>
      </c>
      <c r="M2569">
        <f t="shared" si="38"/>
        <v>18.446100000000005</v>
      </c>
      <c r="N2569">
        <v>2548</v>
      </c>
      <c r="O2569">
        <v>863</v>
      </c>
      <c r="P2569">
        <v>-2.2599999999999998</v>
      </c>
      <c r="Q2569" s="1">
        <v>-536.33444999999995</v>
      </c>
      <c r="R2569">
        <v>2548</v>
      </c>
      <c r="S2569">
        <v>1170</v>
      </c>
      <c r="T2569">
        <v>2.33</v>
      </c>
      <c r="U2569" s="1">
        <v>-534.39530000000002</v>
      </c>
      <c r="V2569">
        <v>2548</v>
      </c>
      <c r="W2569">
        <v>1113</v>
      </c>
      <c r="X2569">
        <v>10.51</v>
      </c>
      <c r="Y2569" s="1">
        <v>-526.74315999999999</v>
      </c>
      <c r="Z2569">
        <v>2548</v>
      </c>
      <c r="AA2569">
        <v>1274</v>
      </c>
      <c r="AB2569">
        <v>22.86</v>
      </c>
      <c r="AC2569" s="1">
        <v>-514.51349000000005</v>
      </c>
      <c r="AD2569">
        <v>2548</v>
      </c>
      <c r="AE2569">
        <v>1288</v>
      </c>
      <c r="AF2569">
        <v>22.7</v>
      </c>
      <c r="AG2569" s="1">
        <v>-517.67891999999995</v>
      </c>
    </row>
    <row r="2570" spans="1:33" x14ac:dyDescent="0.2">
      <c r="A2570">
        <v>2549</v>
      </c>
      <c r="B2570">
        <v>1124</v>
      </c>
      <c r="C2570">
        <v>7.49</v>
      </c>
      <c r="D2570" s="1">
        <v>-529.95899999999995</v>
      </c>
      <c r="E2570">
        <v>2549</v>
      </c>
      <c r="F2570">
        <v>1459</v>
      </c>
      <c r="G2570">
        <v>25.71</v>
      </c>
      <c r="H2570" s="1">
        <v>-511.43033000000003</v>
      </c>
      <c r="I2570">
        <v>2549</v>
      </c>
      <c r="J2570">
        <v>1154</v>
      </c>
      <c r="K2570">
        <v>20.350000000000001</v>
      </c>
      <c r="L2570" s="1">
        <v>-516.39988000000005</v>
      </c>
      <c r="M2570">
        <f t="shared" si="38"/>
        <v>18.456700000000001</v>
      </c>
      <c r="N2570">
        <v>2549</v>
      </c>
      <c r="O2570">
        <v>861</v>
      </c>
      <c r="P2570">
        <v>-2.21</v>
      </c>
      <c r="Q2570" s="1">
        <v>-536.29772000000003</v>
      </c>
      <c r="R2570">
        <v>2549</v>
      </c>
      <c r="S2570">
        <v>1154</v>
      </c>
      <c r="T2570">
        <v>2.4</v>
      </c>
      <c r="U2570" s="1">
        <v>-533.95500000000004</v>
      </c>
      <c r="V2570">
        <v>2549</v>
      </c>
      <c r="W2570">
        <v>1107</v>
      </c>
      <c r="X2570">
        <v>10.82</v>
      </c>
      <c r="Y2570" s="1">
        <v>-526.55418999999995</v>
      </c>
      <c r="Z2570">
        <v>2549</v>
      </c>
      <c r="AA2570">
        <v>1292</v>
      </c>
      <c r="AB2570">
        <v>22.56</v>
      </c>
      <c r="AC2570" s="1">
        <v>-515.05119999999999</v>
      </c>
      <c r="AD2570">
        <v>2549</v>
      </c>
      <c r="AE2570">
        <v>1270</v>
      </c>
      <c r="AF2570">
        <v>23.13</v>
      </c>
      <c r="AG2570" s="1">
        <v>-517.12312999999995</v>
      </c>
    </row>
    <row r="2571" spans="1:33" x14ac:dyDescent="0.2">
      <c r="A2571">
        <v>2550</v>
      </c>
      <c r="B2571">
        <v>1118</v>
      </c>
      <c r="C2571">
        <v>7.91</v>
      </c>
      <c r="D2571" s="1">
        <v>-529.76463999999999</v>
      </c>
      <c r="E2571">
        <v>2550</v>
      </c>
      <c r="F2571">
        <v>1446</v>
      </c>
      <c r="G2571">
        <v>26.06</v>
      </c>
      <c r="H2571" s="1">
        <v>-511.05632000000003</v>
      </c>
      <c r="I2571">
        <v>2550</v>
      </c>
      <c r="J2571">
        <v>1157</v>
      </c>
      <c r="K2571">
        <v>20.03</v>
      </c>
      <c r="L2571" s="1">
        <v>-516.49476000000004</v>
      </c>
      <c r="M2571">
        <f t="shared" si="38"/>
        <v>18.4648</v>
      </c>
      <c r="N2571">
        <v>2550</v>
      </c>
      <c r="O2571">
        <v>861</v>
      </c>
      <c r="P2571">
        <v>-2.2200000000000002</v>
      </c>
      <c r="Q2571" s="1">
        <v>-536.30732999999998</v>
      </c>
      <c r="R2571">
        <v>2550</v>
      </c>
      <c r="S2571">
        <v>1125</v>
      </c>
      <c r="T2571">
        <v>2.81</v>
      </c>
      <c r="U2571" s="1">
        <v>-533.13775999999996</v>
      </c>
      <c r="V2571">
        <v>2550</v>
      </c>
      <c r="W2571">
        <v>1099</v>
      </c>
      <c r="X2571">
        <v>11.2</v>
      </c>
      <c r="Y2571" s="1">
        <v>-526.32245999999998</v>
      </c>
      <c r="Z2571">
        <v>2550</v>
      </c>
      <c r="AA2571">
        <v>1297</v>
      </c>
      <c r="AB2571">
        <v>22.4</v>
      </c>
      <c r="AC2571" s="1">
        <v>-515.21113000000003</v>
      </c>
      <c r="AD2571">
        <v>2550</v>
      </c>
      <c r="AE2571">
        <v>1242</v>
      </c>
      <c r="AF2571">
        <v>23.57</v>
      </c>
      <c r="AG2571" s="1">
        <v>-516.34849999999994</v>
      </c>
    </row>
    <row r="2572" spans="1:33" x14ac:dyDescent="0.2">
      <c r="A2572">
        <v>2551</v>
      </c>
      <c r="B2572">
        <v>1126</v>
      </c>
      <c r="C2572">
        <v>8.17</v>
      </c>
      <c r="D2572" s="1">
        <v>-529.98888999999997</v>
      </c>
      <c r="E2572">
        <v>2551</v>
      </c>
      <c r="F2572">
        <v>1419</v>
      </c>
      <c r="G2572">
        <v>26.33</v>
      </c>
      <c r="H2572" s="1">
        <v>-510.29187999999999</v>
      </c>
      <c r="I2572">
        <v>2551</v>
      </c>
      <c r="J2572">
        <v>1181</v>
      </c>
      <c r="K2572">
        <v>19.39</v>
      </c>
      <c r="L2572" s="1">
        <v>-517.20902000000001</v>
      </c>
      <c r="M2572">
        <f t="shared" si="38"/>
        <v>18.4693</v>
      </c>
      <c r="N2572">
        <v>2551</v>
      </c>
      <c r="O2572">
        <v>858</v>
      </c>
      <c r="P2572">
        <v>-2.14</v>
      </c>
      <c r="Q2572" s="1">
        <v>-536.21463000000006</v>
      </c>
      <c r="R2572">
        <v>2551</v>
      </c>
      <c r="S2572">
        <v>1087</v>
      </c>
      <c r="T2572">
        <v>3.51</v>
      </c>
      <c r="U2572" s="1">
        <v>-532.05966000000001</v>
      </c>
      <c r="V2572">
        <v>2551</v>
      </c>
      <c r="W2572">
        <v>1098</v>
      </c>
      <c r="X2572">
        <v>11.48</v>
      </c>
      <c r="Y2572" s="1">
        <v>-526.26612</v>
      </c>
      <c r="Z2572">
        <v>2551</v>
      </c>
      <c r="AA2572">
        <v>1281</v>
      </c>
      <c r="AB2572">
        <v>22.56</v>
      </c>
      <c r="AC2572" s="1">
        <v>-514.72736999999995</v>
      </c>
      <c r="AD2572">
        <v>2551</v>
      </c>
      <c r="AE2572">
        <v>1220</v>
      </c>
      <c r="AF2572">
        <v>23.61</v>
      </c>
      <c r="AG2572" s="1">
        <v>-515.73031000000003</v>
      </c>
    </row>
    <row r="2573" spans="1:33" x14ac:dyDescent="0.2">
      <c r="A2573">
        <v>2552</v>
      </c>
      <c r="B2573">
        <v>1144</v>
      </c>
      <c r="C2573">
        <v>8.49</v>
      </c>
      <c r="D2573" s="1">
        <v>-530.51585999999998</v>
      </c>
      <c r="E2573">
        <v>2552</v>
      </c>
      <c r="F2573">
        <v>1393</v>
      </c>
      <c r="G2573">
        <v>26.27</v>
      </c>
      <c r="H2573" s="1">
        <v>-509.53850999999997</v>
      </c>
      <c r="I2573">
        <v>2552</v>
      </c>
      <c r="J2573">
        <v>1211</v>
      </c>
      <c r="K2573">
        <v>18.64</v>
      </c>
      <c r="L2573" s="1">
        <v>-518.02908000000002</v>
      </c>
      <c r="M2573">
        <f t="shared" si="38"/>
        <v>18.470000000000002</v>
      </c>
      <c r="N2573">
        <v>2552</v>
      </c>
      <c r="O2573">
        <v>853</v>
      </c>
      <c r="P2573">
        <v>-2.14</v>
      </c>
      <c r="Q2573" s="1">
        <v>-536.05488000000003</v>
      </c>
      <c r="R2573">
        <v>2552</v>
      </c>
      <c r="S2573">
        <v>1046</v>
      </c>
      <c r="T2573">
        <v>4.47</v>
      </c>
      <c r="U2573" s="1">
        <v>-530.92350999999996</v>
      </c>
      <c r="V2573">
        <v>2552</v>
      </c>
      <c r="W2573">
        <v>1108</v>
      </c>
      <c r="X2573">
        <v>11.56</v>
      </c>
      <c r="Y2573" s="1">
        <v>-526.54625999999996</v>
      </c>
      <c r="Z2573">
        <v>2552</v>
      </c>
      <c r="AA2573">
        <v>1255</v>
      </c>
      <c r="AB2573">
        <v>22.82</v>
      </c>
      <c r="AC2573" s="1">
        <v>-513.95492999999999</v>
      </c>
      <c r="AD2573">
        <v>2552</v>
      </c>
      <c r="AE2573">
        <v>1208</v>
      </c>
      <c r="AF2573">
        <v>23.36</v>
      </c>
      <c r="AG2573" s="1">
        <v>-515.36314000000004</v>
      </c>
    </row>
    <row r="2574" spans="1:33" x14ac:dyDescent="0.2">
      <c r="A2574">
        <v>2553</v>
      </c>
      <c r="B2574">
        <v>1164</v>
      </c>
      <c r="C2574">
        <v>8.92</v>
      </c>
      <c r="D2574" s="1">
        <v>-531.09623999999997</v>
      </c>
      <c r="E2574">
        <v>2553</v>
      </c>
      <c r="F2574">
        <v>1389</v>
      </c>
      <c r="G2574">
        <v>25.7</v>
      </c>
      <c r="H2574" s="1">
        <v>-509.40989999999999</v>
      </c>
      <c r="I2574">
        <v>2553</v>
      </c>
      <c r="J2574">
        <v>1236</v>
      </c>
      <c r="K2574">
        <v>17.98</v>
      </c>
      <c r="L2574" s="1">
        <v>-518.73474999999996</v>
      </c>
      <c r="M2574">
        <f t="shared" si="38"/>
        <v>18.465900000000005</v>
      </c>
      <c r="N2574">
        <v>2553</v>
      </c>
      <c r="O2574">
        <v>852</v>
      </c>
      <c r="P2574">
        <v>-2.2599999999999998</v>
      </c>
      <c r="Q2574" s="1">
        <v>-536.02680999999995</v>
      </c>
      <c r="R2574">
        <v>2553</v>
      </c>
      <c r="S2574">
        <v>1013</v>
      </c>
      <c r="T2574">
        <v>5.44</v>
      </c>
      <c r="U2574" s="1">
        <v>-529.98464999999999</v>
      </c>
      <c r="V2574">
        <v>2553</v>
      </c>
      <c r="W2574">
        <v>1131</v>
      </c>
      <c r="X2574">
        <v>11.51</v>
      </c>
      <c r="Y2574" s="1">
        <v>-527.19425999999999</v>
      </c>
      <c r="Z2574">
        <v>2553</v>
      </c>
      <c r="AA2574">
        <v>1254</v>
      </c>
      <c r="AB2574">
        <v>22.68</v>
      </c>
      <c r="AC2574" s="1">
        <v>-513.88602000000003</v>
      </c>
      <c r="AD2574">
        <v>2553</v>
      </c>
      <c r="AE2574">
        <v>1215</v>
      </c>
      <c r="AF2574">
        <v>22.64</v>
      </c>
      <c r="AG2574" s="1">
        <v>-515.58324000000005</v>
      </c>
    </row>
    <row r="2575" spans="1:33" x14ac:dyDescent="0.2">
      <c r="A2575">
        <v>2554</v>
      </c>
      <c r="B2575">
        <v>1170</v>
      </c>
      <c r="C2575">
        <v>9.77</v>
      </c>
      <c r="D2575" s="1">
        <v>-531.28376000000003</v>
      </c>
      <c r="E2575">
        <v>2554</v>
      </c>
      <c r="F2575">
        <v>1406</v>
      </c>
      <c r="G2575">
        <v>24.81</v>
      </c>
      <c r="H2575" s="1">
        <v>-509.95623000000001</v>
      </c>
      <c r="I2575">
        <v>2554</v>
      </c>
      <c r="J2575">
        <v>1254</v>
      </c>
      <c r="K2575">
        <v>17.55</v>
      </c>
      <c r="L2575" s="1">
        <v>-519.25107000000003</v>
      </c>
      <c r="M2575">
        <f t="shared" si="38"/>
        <v>18.456600000000002</v>
      </c>
      <c r="N2575">
        <v>2554</v>
      </c>
      <c r="O2575">
        <v>859</v>
      </c>
      <c r="P2575">
        <v>-2.5299999999999998</v>
      </c>
      <c r="Q2575" s="1">
        <v>-536.22613000000001</v>
      </c>
      <c r="R2575">
        <v>2554</v>
      </c>
      <c r="S2575">
        <v>992</v>
      </c>
      <c r="T2575">
        <v>6.3</v>
      </c>
      <c r="U2575" s="1">
        <v>-529.40764000000001</v>
      </c>
      <c r="V2575">
        <v>2554</v>
      </c>
      <c r="W2575">
        <v>1159</v>
      </c>
      <c r="X2575">
        <v>11.31</v>
      </c>
      <c r="Y2575" s="1">
        <v>-528.00867000000005</v>
      </c>
      <c r="Z2575">
        <v>2554</v>
      </c>
      <c r="AA2575">
        <v>1284</v>
      </c>
      <c r="AB2575">
        <v>22.2</v>
      </c>
      <c r="AC2575" s="1">
        <v>-514.78844000000004</v>
      </c>
      <c r="AD2575">
        <v>2554</v>
      </c>
      <c r="AE2575">
        <v>1236</v>
      </c>
      <c r="AF2575">
        <v>21.72</v>
      </c>
      <c r="AG2575" s="1">
        <v>-516.17205999999999</v>
      </c>
    </row>
    <row r="2576" spans="1:33" x14ac:dyDescent="0.2">
      <c r="A2576">
        <v>2555</v>
      </c>
      <c r="B2576">
        <v>1152</v>
      </c>
      <c r="C2576">
        <v>10.95</v>
      </c>
      <c r="D2576" s="1">
        <v>-530.76121999999998</v>
      </c>
      <c r="E2576">
        <v>2555</v>
      </c>
      <c r="F2576">
        <v>1423</v>
      </c>
      <c r="G2576">
        <v>24.18</v>
      </c>
      <c r="H2576" s="1">
        <v>-510.43164999999999</v>
      </c>
      <c r="I2576">
        <v>2555</v>
      </c>
      <c r="J2576">
        <v>1265</v>
      </c>
      <c r="K2576">
        <v>17.350000000000001</v>
      </c>
      <c r="L2576" s="1">
        <v>-519.54093999999998</v>
      </c>
      <c r="M2576">
        <f t="shared" si="38"/>
        <v>18.443000000000005</v>
      </c>
      <c r="N2576">
        <v>2555</v>
      </c>
      <c r="O2576">
        <v>874</v>
      </c>
      <c r="P2576">
        <v>-2.84</v>
      </c>
      <c r="Q2576" s="1">
        <v>-536.62591999999995</v>
      </c>
      <c r="R2576">
        <v>2555</v>
      </c>
      <c r="S2576">
        <v>980</v>
      </c>
      <c r="T2576">
        <v>7.02</v>
      </c>
      <c r="U2576" s="1">
        <v>-529.09749999999997</v>
      </c>
      <c r="V2576">
        <v>2555</v>
      </c>
      <c r="W2576">
        <v>1183</v>
      </c>
      <c r="X2576">
        <v>11.15</v>
      </c>
      <c r="Y2576" s="1">
        <v>-528.68434999999999</v>
      </c>
      <c r="Z2576">
        <v>2555</v>
      </c>
      <c r="AA2576">
        <v>1321</v>
      </c>
      <c r="AB2576">
        <v>21.82</v>
      </c>
      <c r="AC2576" s="1">
        <v>-515.85604999999998</v>
      </c>
      <c r="AD2576">
        <v>2555</v>
      </c>
      <c r="AE2576">
        <v>1260</v>
      </c>
      <c r="AF2576">
        <v>21.01</v>
      </c>
      <c r="AG2576" s="1">
        <v>-516.82565</v>
      </c>
    </row>
    <row r="2577" spans="1:33" x14ac:dyDescent="0.2">
      <c r="A2577">
        <v>2556</v>
      </c>
      <c r="B2577">
        <v>1118</v>
      </c>
      <c r="C2577">
        <v>12.29</v>
      </c>
      <c r="D2577" s="1">
        <v>-529.80280000000005</v>
      </c>
      <c r="E2577">
        <v>2556</v>
      </c>
      <c r="F2577">
        <v>1428</v>
      </c>
      <c r="G2577">
        <v>23.95</v>
      </c>
      <c r="H2577" s="1">
        <v>-510.54962999999998</v>
      </c>
      <c r="I2577">
        <v>2556</v>
      </c>
      <c r="J2577">
        <v>1270</v>
      </c>
      <c r="K2577">
        <v>17.37</v>
      </c>
      <c r="L2577" s="1">
        <v>-519.65791999999999</v>
      </c>
      <c r="M2577">
        <f t="shared" si="38"/>
        <v>18.429600000000004</v>
      </c>
      <c r="N2577">
        <v>2556</v>
      </c>
      <c r="O2577">
        <v>892</v>
      </c>
      <c r="P2577">
        <v>-3.14</v>
      </c>
      <c r="Q2577" s="1">
        <v>-537.14215999999999</v>
      </c>
      <c r="R2577">
        <v>2556</v>
      </c>
      <c r="S2577">
        <v>973</v>
      </c>
      <c r="T2577">
        <v>7.62</v>
      </c>
      <c r="U2577" s="1">
        <v>-528.87918000000002</v>
      </c>
      <c r="V2577">
        <v>2556</v>
      </c>
      <c r="W2577">
        <v>1196</v>
      </c>
      <c r="X2577">
        <v>10.96</v>
      </c>
      <c r="Y2577" s="1">
        <v>-529.04291000000001</v>
      </c>
      <c r="Z2577">
        <v>2556</v>
      </c>
      <c r="AA2577">
        <v>1332</v>
      </c>
      <c r="AB2577">
        <v>22.05</v>
      </c>
      <c r="AC2577" s="1">
        <v>-516.17858000000001</v>
      </c>
      <c r="AD2577">
        <v>2556</v>
      </c>
      <c r="AE2577">
        <v>1289</v>
      </c>
      <c r="AF2577">
        <v>20.37</v>
      </c>
      <c r="AG2577" s="1">
        <v>-517.64971000000003</v>
      </c>
    </row>
    <row r="2578" spans="1:33" x14ac:dyDescent="0.2">
      <c r="A2578">
        <v>2557</v>
      </c>
      <c r="B2578">
        <v>1087</v>
      </c>
      <c r="C2578">
        <v>13.33</v>
      </c>
      <c r="D2578" s="1">
        <v>-528.89766999999995</v>
      </c>
      <c r="E2578">
        <v>2557</v>
      </c>
      <c r="F2578">
        <v>1433</v>
      </c>
      <c r="G2578">
        <v>24.02</v>
      </c>
      <c r="H2578" s="1">
        <v>-510.67426</v>
      </c>
      <c r="I2578">
        <v>2557</v>
      </c>
      <c r="J2578">
        <v>1278</v>
      </c>
      <c r="K2578">
        <v>17.440000000000001</v>
      </c>
      <c r="L2578" s="1">
        <v>-519.88725999999997</v>
      </c>
      <c r="M2578">
        <f t="shared" si="38"/>
        <v>18.418900000000004</v>
      </c>
      <c r="N2578">
        <v>2557</v>
      </c>
      <c r="O2578">
        <v>909</v>
      </c>
      <c r="P2578">
        <v>-3.37</v>
      </c>
      <c r="Q2578" s="1">
        <v>-537.62165000000005</v>
      </c>
      <c r="R2578">
        <v>2557</v>
      </c>
      <c r="S2578">
        <v>971</v>
      </c>
      <c r="T2578">
        <v>7.95</v>
      </c>
      <c r="U2578" s="1">
        <v>-528.81300999999996</v>
      </c>
      <c r="V2578">
        <v>2557</v>
      </c>
      <c r="W2578">
        <v>1200</v>
      </c>
      <c r="X2578">
        <v>10.62</v>
      </c>
      <c r="Y2578" s="1">
        <v>-529.16364999999996</v>
      </c>
      <c r="Z2578">
        <v>2557</v>
      </c>
      <c r="AA2578">
        <v>1303</v>
      </c>
      <c r="AB2578">
        <v>22.85</v>
      </c>
      <c r="AC2578" s="1">
        <v>-515.37621999999999</v>
      </c>
      <c r="AD2578">
        <v>2557</v>
      </c>
      <c r="AE2578">
        <v>1311</v>
      </c>
      <c r="AF2578">
        <v>20.18</v>
      </c>
      <c r="AG2578" s="1">
        <v>-518.30295999999998</v>
      </c>
    </row>
    <row r="2579" spans="1:33" x14ac:dyDescent="0.2">
      <c r="A2579">
        <v>2558</v>
      </c>
      <c r="B2579">
        <v>1069</v>
      </c>
      <c r="C2579">
        <v>13.8</v>
      </c>
      <c r="D2579" s="1">
        <v>-528.40746999999999</v>
      </c>
      <c r="E2579">
        <v>2558</v>
      </c>
      <c r="F2579">
        <v>1444</v>
      </c>
      <c r="G2579">
        <v>24.21</v>
      </c>
      <c r="H2579" s="1">
        <v>-510.99948000000001</v>
      </c>
      <c r="I2579">
        <v>2558</v>
      </c>
      <c r="J2579">
        <v>1296</v>
      </c>
      <c r="K2579">
        <v>17.46</v>
      </c>
      <c r="L2579" s="1">
        <v>-520.39545999999996</v>
      </c>
      <c r="M2579">
        <f t="shared" si="38"/>
        <v>18.410200000000007</v>
      </c>
      <c r="N2579">
        <v>2558</v>
      </c>
      <c r="O2579">
        <v>920</v>
      </c>
      <c r="P2579">
        <v>-3.47</v>
      </c>
      <c r="Q2579" s="1">
        <v>-537.92858999999999</v>
      </c>
      <c r="R2579">
        <v>2558</v>
      </c>
      <c r="S2579">
        <v>982</v>
      </c>
      <c r="T2579">
        <v>7.9</v>
      </c>
      <c r="U2579" s="1">
        <v>-529.11248999999998</v>
      </c>
      <c r="V2579">
        <v>2558</v>
      </c>
      <c r="W2579">
        <v>1196</v>
      </c>
      <c r="X2579">
        <v>10.24</v>
      </c>
      <c r="Y2579" s="1">
        <v>-529.05569000000003</v>
      </c>
      <c r="Z2579">
        <v>2558</v>
      </c>
      <c r="AA2579">
        <v>1256</v>
      </c>
      <c r="AB2579">
        <v>23.86</v>
      </c>
      <c r="AC2579" s="1">
        <v>-513.95968000000005</v>
      </c>
      <c r="AD2579">
        <v>2558</v>
      </c>
      <c r="AE2579">
        <v>1320</v>
      </c>
      <c r="AF2579">
        <v>20.41</v>
      </c>
      <c r="AG2579" s="1">
        <v>-518.53099999999995</v>
      </c>
    </row>
    <row r="2580" spans="1:33" x14ac:dyDescent="0.2">
      <c r="A2580">
        <v>2559</v>
      </c>
      <c r="B2580">
        <v>1072</v>
      </c>
      <c r="C2580">
        <v>13.59</v>
      </c>
      <c r="D2580" s="1">
        <v>-528.48955000000001</v>
      </c>
      <c r="E2580">
        <v>2559</v>
      </c>
      <c r="F2580">
        <v>1455</v>
      </c>
      <c r="G2580">
        <v>24.52</v>
      </c>
      <c r="H2580" s="1">
        <v>-511.33159000000001</v>
      </c>
      <c r="I2580">
        <v>2559</v>
      </c>
      <c r="J2580">
        <v>1317</v>
      </c>
      <c r="K2580">
        <v>17.53</v>
      </c>
      <c r="L2580" s="1">
        <v>-521.02149999999995</v>
      </c>
      <c r="M2580">
        <f t="shared" si="38"/>
        <v>18.404300000000006</v>
      </c>
      <c r="N2580">
        <v>2559</v>
      </c>
      <c r="O2580">
        <v>923</v>
      </c>
      <c r="P2580">
        <v>-3.37</v>
      </c>
      <c r="Q2580" s="1">
        <v>-538.02286000000004</v>
      </c>
      <c r="R2580">
        <v>2559</v>
      </c>
      <c r="S2580">
        <v>1004</v>
      </c>
      <c r="T2580">
        <v>7.6</v>
      </c>
      <c r="U2580" s="1">
        <v>-529.75865999999996</v>
      </c>
      <c r="V2580">
        <v>2559</v>
      </c>
      <c r="W2580">
        <v>1177</v>
      </c>
      <c r="X2580">
        <v>9.86</v>
      </c>
      <c r="Y2580" s="1">
        <v>-528.53894000000003</v>
      </c>
      <c r="Z2580">
        <v>2559</v>
      </c>
      <c r="AA2580">
        <v>1234</v>
      </c>
      <c r="AB2580">
        <v>24.39</v>
      </c>
      <c r="AC2580" s="1">
        <v>-513.35253999999998</v>
      </c>
      <c r="AD2580">
        <v>2559</v>
      </c>
      <c r="AE2580">
        <v>1323</v>
      </c>
      <c r="AF2580">
        <v>20.81</v>
      </c>
      <c r="AG2580" s="1">
        <v>-518.59452999999996</v>
      </c>
    </row>
    <row r="2581" spans="1:33" x14ac:dyDescent="0.2">
      <c r="A2581">
        <v>2560</v>
      </c>
      <c r="B2581">
        <v>1087</v>
      </c>
      <c r="C2581">
        <v>12.96</v>
      </c>
      <c r="D2581" s="1">
        <v>-528.93338000000006</v>
      </c>
      <c r="E2581">
        <v>2560</v>
      </c>
      <c r="F2581">
        <v>1452</v>
      </c>
      <c r="G2581">
        <v>24.96</v>
      </c>
      <c r="H2581" s="1">
        <v>-511.26213999999999</v>
      </c>
      <c r="I2581">
        <v>2560</v>
      </c>
      <c r="J2581">
        <v>1328</v>
      </c>
      <c r="K2581">
        <v>17.739999999999998</v>
      </c>
      <c r="L2581" s="1">
        <v>-521.32992999999999</v>
      </c>
      <c r="M2581">
        <f t="shared" si="38"/>
        <v>18.401000000000007</v>
      </c>
      <c r="N2581">
        <v>2560</v>
      </c>
      <c r="O2581">
        <v>915</v>
      </c>
      <c r="P2581">
        <v>-3.04</v>
      </c>
      <c r="Q2581" s="1">
        <v>-537.80050000000006</v>
      </c>
      <c r="R2581">
        <v>2560</v>
      </c>
      <c r="S2581">
        <v>1027</v>
      </c>
      <c r="T2581">
        <v>7.21</v>
      </c>
      <c r="U2581" s="1">
        <v>-530.40272000000004</v>
      </c>
      <c r="V2581">
        <v>2560</v>
      </c>
      <c r="W2581">
        <v>1147</v>
      </c>
      <c r="X2581">
        <v>9.5299999999999994</v>
      </c>
      <c r="Y2581" s="1">
        <v>-527.66076999999996</v>
      </c>
      <c r="Z2581">
        <v>2560</v>
      </c>
      <c r="AA2581">
        <v>1242</v>
      </c>
      <c r="AB2581">
        <v>24.55</v>
      </c>
      <c r="AC2581" s="1">
        <v>-513.64849000000004</v>
      </c>
      <c r="AD2581">
        <v>2560</v>
      </c>
      <c r="AE2581">
        <v>1317</v>
      </c>
      <c r="AF2581">
        <v>21.38</v>
      </c>
      <c r="AG2581" s="1">
        <v>-518.45776999999998</v>
      </c>
    </row>
    <row r="2582" spans="1:33" x14ac:dyDescent="0.2">
      <c r="A2582">
        <v>2561</v>
      </c>
      <c r="B2582">
        <v>1103</v>
      </c>
      <c r="C2582">
        <v>12.21</v>
      </c>
      <c r="D2582" s="1">
        <v>-529.39801999999997</v>
      </c>
      <c r="E2582">
        <v>2561</v>
      </c>
      <c r="F2582">
        <v>1436</v>
      </c>
      <c r="G2582">
        <v>25.37</v>
      </c>
      <c r="H2582" s="1">
        <v>-510.75481000000002</v>
      </c>
      <c r="I2582">
        <v>2561</v>
      </c>
      <c r="J2582">
        <v>1322</v>
      </c>
      <c r="K2582">
        <v>18.21</v>
      </c>
      <c r="L2582" s="1">
        <v>-521.19012999999995</v>
      </c>
      <c r="M2582">
        <f t="shared" si="38"/>
        <v>18.400800000000007</v>
      </c>
      <c r="N2582">
        <v>2561</v>
      </c>
      <c r="O2582">
        <v>894</v>
      </c>
      <c r="P2582">
        <v>-2.5299999999999998</v>
      </c>
      <c r="Q2582" s="1">
        <v>-537.19473000000005</v>
      </c>
      <c r="R2582">
        <v>2561</v>
      </c>
      <c r="S2582">
        <v>1041</v>
      </c>
      <c r="T2582">
        <v>6.85</v>
      </c>
      <c r="U2582" s="1">
        <v>-530.78123000000005</v>
      </c>
      <c r="V2582">
        <v>2561</v>
      </c>
      <c r="W2582">
        <v>1121</v>
      </c>
      <c r="X2582">
        <v>9.08</v>
      </c>
      <c r="Y2582" s="1">
        <v>-526.92363999999998</v>
      </c>
      <c r="Z2582">
        <v>2561</v>
      </c>
      <c r="AA2582">
        <v>1252</v>
      </c>
      <c r="AB2582">
        <v>24.66</v>
      </c>
      <c r="AC2582" s="1">
        <v>-513.91486999999995</v>
      </c>
      <c r="AD2582">
        <v>2561</v>
      </c>
      <c r="AE2582">
        <v>1301</v>
      </c>
      <c r="AF2582">
        <v>22.01</v>
      </c>
      <c r="AG2582" s="1">
        <v>-517.97644000000003</v>
      </c>
    </row>
    <row r="2583" spans="1:33" x14ac:dyDescent="0.2">
      <c r="A2583">
        <v>2562</v>
      </c>
      <c r="B2583">
        <v>1111</v>
      </c>
      <c r="C2583">
        <v>11.6</v>
      </c>
      <c r="D2583" s="1">
        <v>-529.63516000000004</v>
      </c>
      <c r="E2583">
        <v>2562</v>
      </c>
      <c r="F2583">
        <v>1425</v>
      </c>
      <c r="G2583">
        <v>25.43</v>
      </c>
      <c r="H2583" s="1">
        <v>-510.44529999999997</v>
      </c>
      <c r="I2583">
        <v>2562</v>
      </c>
      <c r="J2583">
        <v>1295</v>
      </c>
      <c r="K2583">
        <v>18.95</v>
      </c>
      <c r="L2583" s="1">
        <v>-520.43628000000001</v>
      </c>
      <c r="M2583">
        <f t="shared" si="38"/>
        <v>18.402500000000011</v>
      </c>
      <c r="N2583">
        <v>2562</v>
      </c>
      <c r="O2583">
        <v>866</v>
      </c>
      <c r="P2583">
        <v>-1.92</v>
      </c>
      <c r="Q2583" s="1">
        <v>-536.39895000000001</v>
      </c>
      <c r="R2583">
        <v>2562</v>
      </c>
      <c r="S2583">
        <v>1047</v>
      </c>
      <c r="T2583">
        <v>6.48</v>
      </c>
      <c r="U2583" s="1">
        <v>-530.94691</v>
      </c>
      <c r="V2583">
        <v>2562</v>
      </c>
      <c r="W2583">
        <v>1118</v>
      </c>
      <c r="X2583">
        <v>8.3800000000000008</v>
      </c>
      <c r="Y2583" s="1">
        <v>-526.84448999999995</v>
      </c>
      <c r="Z2583">
        <v>2562</v>
      </c>
      <c r="AA2583">
        <v>1256</v>
      </c>
      <c r="AB2583">
        <v>24.88</v>
      </c>
      <c r="AC2583" s="1">
        <v>-514.01855999999998</v>
      </c>
      <c r="AD2583">
        <v>2562</v>
      </c>
      <c r="AE2583">
        <v>1284</v>
      </c>
      <c r="AF2583">
        <v>22.37</v>
      </c>
      <c r="AG2583" s="1">
        <v>-517.46943999999996</v>
      </c>
    </row>
    <row r="2584" spans="1:33" x14ac:dyDescent="0.2">
      <c r="A2584">
        <v>2563</v>
      </c>
      <c r="B2584">
        <v>1102</v>
      </c>
      <c r="C2584">
        <v>11.41</v>
      </c>
      <c r="D2584" s="1">
        <v>-529.39962000000003</v>
      </c>
      <c r="E2584">
        <v>2563</v>
      </c>
      <c r="F2584">
        <v>1432</v>
      </c>
      <c r="G2584">
        <v>25.04</v>
      </c>
      <c r="H2584" s="1">
        <v>-510.63817999999998</v>
      </c>
      <c r="I2584">
        <v>2563</v>
      </c>
      <c r="J2584">
        <v>1252</v>
      </c>
      <c r="K2584">
        <v>19.95</v>
      </c>
      <c r="L2584" s="1">
        <v>-519.18215999999995</v>
      </c>
      <c r="M2584">
        <f t="shared" si="38"/>
        <v>18.40590000000001</v>
      </c>
      <c r="N2584">
        <v>2563</v>
      </c>
      <c r="O2584">
        <v>843</v>
      </c>
      <c r="P2584">
        <v>-1.54</v>
      </c>
      <c r="Q2584" s="1">
        <v>-535.77148</v>
      </c>
      <c r="R2584">
        <v>2563</v>
      </c>
      <c r="S2584">
        <v>1049</v>
      </c>
      <c r="T2584">
        <v>6.2</v>
      </c>
      <c r="U2584" s="1">
        <v>-530.99649999999997</v>
      </c>
      <c r="V2584">
        <v>2563</v>
      </c>
      <c r="W2584">
        <v>1134</v>
      </c>
      <c r="X2584">
        <v>7.64</v>
      </c>
      <c r="Y2584" s="1">
        <v>-527.31208000000004</v>
      </c>
      <c r="Z2584">
        <v>2563</v>
      </c>
      <c r="AA2584">
        <v>1260</v>
      </c>
      <c r="AB2584">
        <v>25.04</v>
      </c>
      <c r="AC2584" s="1">
        <v>-514.11716999999999</v>
      </c>
      <c r="AD2584">
        <v>2563</v>
      </c>
      <c r="AE2584">
        <v>1283</v>
      </c>
      <c r="AF2584">
        <v>22.18</v>
      </c>
      <c r="AG2584" s="1">
        <v>-517.42827</v>
      </c>
    </row>
    <row r="2585" spans="1:33" x14ac:dyDescent="0.2">
      <c r="A2585">
        <v>2564</v>
      </c>
      <c r="B2585">
        <v>1084</v>
      </c>
      <c r="C2585">
        <v>11.4</v>
      </c>
      <c r="D2585" s="1">
        <v>-528.82991000000004</v>
      </c>
      <c r="E2585">
        <v>2564</v>
      </c>
      <c r="F2585">
        <v>1452</v>
      </c>
      <c r="G2585">
        <v>24.4</v>
      </c>
      <c r="H2585" s="1">
        <v>-511.18583000000001</v>
      </c>
      <c r="I2585">
        <v>2564</v>
      </c>
      <c r="J2585">
        <v>1217</v>
      </c>
      <c r="K2585">
        <v>20.75</v>
      </c>
      <c r="L2585" s="1">
        <v>-518.18796999999995</v>
      </c>
      <c r="M2585">
        <f t="shared" si="38"/>
        <v>18.408600000000011</v>
      </c>
      <c r="N2585">
        <v>2564</v>
      </c>
      <c r="O2585">
        <v>831</v>
      </c>
      <c r="P2585">
        <v>-1.28</v>
      </c>
      <c r="Q2585" s="1">
        <v>-535.44106999999997</v>
      </c>
      <c r="R2585">
        <v>2564</v>
      </c>
      <c r="S2585">
        <v>1046</v>
      </c>
      <c r="T2585">
        <v>6</v>
      </c>
      <c r="U2585" s="1">
        <v>-530.93210999999997</v>
      </c>
      <c r="V2585">
        <v>2564</v>
      </c>
      <c r="W2585">
        <v>1154</v>
      </c>
      <c r="X2585">
        <v>7.09</v>
      </c>
      <c r="Y2585" s="1">
        <v>-527.88391999999999</v>
      </c>
      <c r="Z2585">
        <v>2564</v>
      </c>
      <c r="AA2585">
        <v>1262</v>
      </c>
      <c r="AB2585">
        <v>25.16</v>
      </c>
      <c r="AC2585" s="1">
        <v>-514.19781</v>
      </c>
      <c r="AD2585">
        <v>2564</v>
      </c>
      <c r="AE2585">
        <v>1304</v>
      </c>
      <c r="AF2585">
        <v>21.38</v>
      </c>
      <c r="AG2585" s="1">
        <v>-518.03570000000002</v>
      </c>
    </row>
    <row r="2586" spans="1:33" x14ac:dyDescent="0.2">
      <c r="A2586">
        <v>2565</v>
      </c>
      <c r="B2586">
        <v>1070</v>
      </c>
      <c r="C2586">
        <v>11.29</v>
      </c>
      <c r="D2586" s="1">
        <v>-528.44078000000002</v>
      </c>
      <c r="E2586">
        <v>2565</v>
      </c>
      <c r="F2586">
        <v>1473</v>
      </c>
      <c r="G2586">
        <v>23.78</v>
      </c>
      <c r="H2586" s="1">
        <v>-511.79039999999998</v>
      </c>
      <c r="I2586">
        <v>2565</v>
      </c>
      <c r="J2586">
        <v>1208</v>
      </c>
      <c r="K2586">
        <v>21.15</v>
      </c>
      <c r="L2586" s="1">
        <v>-517.93523000000005</v>
      </c>
      <c r="M2586">
        <f t="shared" si="38"/>
        <v>18.409600000000012</v>
      </c>
      <c r="N2586">
        <v>2565</v>
      </c>
      <c r="O2586">
        <v>827</v>
      </c>
      <c r="P2586">
        <v>-1.1200000000000001</v>
      </c>
      <c r="Q2586" s="1">
        <v>-535.31703000000005</v>
      </c>
      <c r="R2586">
        <v>2565</v>
      </c>
      <c r="S2586">
        <v>1038</v>
      </c>
      <c r="T2586">
        <v>5.87</v>
      </c>
      <c r="U2586" s="1">
        <v>-530.69749999999999</v>
      </c>
      <c r="V2586">
        <v>2565</v>
      </c>
      <c r="W2586">
        <v>1169</v>
      </c>
      <c r="X2586">
        <v>6.89</v>
      </c>
      <c r="Y2586" s="1">
        <v>-528.29854999999998</v>
      </c>
      <c r="Z2586">
        <v>2565</v>
      </c>
      <c r="AA2586">
        <v>1259</v>
      </c>
      <c r="AB2586">
        <v>25.33</v>
      </c>
      <c r="AC2586" s="1">
        <v>-514.10276999999996</v>
      </c>
      <c r="AD2586">
        <v>2565</v>
      </c>
      <c r="AE2586">
        <v>1335</v>
      </c>
      <c r="AF2586">
        <v>20.399999999999999</v>
      </c>
      <c r="AG2586" s="1">
        <v>-518.92767000000003</v>
      </c>
    </row>
    <row r="2587" spans="1:33" x14ac:dyDescent="0.2">
      <c r="A2587">
        <v>2566</v>
      </c>
      <c r="B2587">
        <v>1073</v>
      </c>
      <c r="C2587">
        <v>10.88</v>
      </c>
      <c r="D2587" s="1">
        <v>-528.51882999999998</v>
      </c>
      <c r="E2587">
        <v>2566</v>
      </c>
      <c r="F2587">
        <v>1481</v>
      </c>
      <c r="G2587">
        <v>23.33</v>
      </c>
      <c r="H2587" s="1">
        <v>-512.04395</v>
      </c>
      <c r="I2587">
        <v>2566</v>
      </c>
      <c r="J2587">
        <v>1222</v>
      </c>
      <c r="K2587">
        <v>21.14</v>
      </c>
      <c r="L2587" s="1">
        <v>-518.34554000000003</v>
      </c>
      <c r="M2587">
        <f t="shared" si="38"/>
        <v>18.409700000000011</v>
      </c>
      <c r="N2587">
        <v>2566</v>
      </c>
      <c r="O2587">
        <v>826</v>
      </c>
      <c r="P2587">
        <v>-1.1000000000000001</v>
      </c>
      <c r="Q2587" s="1">
        <v>-535.29881999999998</v>
      </c>
      <c r="R2587">
        <v>2566</v>
      </c>
      <c r="S2587">
        <v>1024</v>
      </c>
      <c r="T2587">
        <v>6.01</v>
      </c>
      <c r="U2587" s="1">
        <v>-530.30034999999998</v>
      </c>
      <c r="V2587">
        <v>2566</v>
      </c>
      <c r="W2587">
        <v>1176</v>
      </c>
      <c r="X2587">
        <v>7.03</v>
      </c>
      <c r="Y2587" s="1">
        <v>-528.49345000000005</v>
      </c>
      <c r="Z2587">
        <v>2566</v>
      </c>
      <c r="AA2587">
        <v>1257</v>
      </c>
      <c r="AB2587">
        <v>25.4</v>
      </c>
      <c r="AC2587" s="1">
        <v>-514.00126999999998</v>
      </c>
      <c r="AD2587">
        <v>2566</v>
      </c>
      <c r="AE2587">
        <v>1355</v>
      </c>
      <c r="AF2587">
        <v>19.79</v>
      </c>
      <c r="AG2587" s="1">
        <v>-519.50600999999995</v>
      </c>
    </row>
    <row r="2588" spans="1:33" x14ac:dyDescent="0.2">
      <c r="A2588">
        <v>2567</v>
      </c>
      <c r="B2588">
        <v>1086</v>
      </c>
      <c r="C2588">
        <v>10.35</v>
      </c>
      <c r="D2588" s="1">
        <v>-528.90967999999998</v>
      </c>
      <c r="E2588">
        <v>2567</v>
      </c>
      <c r="F2588">
        <v>1469</v>
      </c>
      <c r="G2588">
        <v>23.23</v>
      </c>
      <c r="H2588" s="1">
        <v>-511.67522000000002</v>
      </c>
      <c r="I2588">
        <v>2567</v>
      </c>
      <c r="J2588">
        <v>1257</v>
      </c>
      <c r="K2588">
        <v>20.83</v>
      </c>
      <c r="L2588" s="1">
        <v>-519.32137999999998</v>
      </c>
      <c r="M2588">
        <f t="shared" si="38"/>
        <v>18.409500000000012</v>
      </c>
      <c r="N2588">
        <v>2567</v>
      </c>
      <c r="O2588">
        <v>829</v>
      </c>
      <c r="P2588">
        <v>-1.08</v>
      </c>
      <c r="Q2588" s="1">
        <v>-535.38666000000001</v>
      </c>
      <c r="R2588">
        <v>2567</v>
      </c>
      <c r="S2588">
        <v>1010</v>
      </c>
      <c r="T2588">
        <v>6.15</v>
      </c>
      <c r="U2588" s="1">
        <v>-529.89932999999996</v>
      </c>
      <c r="V2588">
        <v>2567</v>
      </c>
      <c r="W2588">
        <v>1179</v>
      </c>
      <c r="X2588">
        <v>7.24</v>
      </c>
      <c r="Y2588" s="1">
        <v>-528.54767000000004</v>
      </c>
      <c r="Z2588">
        <v>2567</v>
      </c>
      <c r="AA2588">
        <v>1265</v>
      </c>
      <c r="AB2588">
        <v>25.23</v>
      </c>
      <c r="AC2588" s="1">
        <v>-514.23339999999996</v>
      </c>
      <c r="AD2588">
        <v>2567</v>
      </c>
      <c r="AE2588">
        <v>1360</v>
      </c>
      <c r="AF2588">
        <v>19.670000000000002</v>
      </c>
      <c r="AG2588" s="1">
        <v>-519.62014999999997</v>
      </c>
    </row>
    <row r="2589" spans="1:33" x14ac:dyDescent="0.2">
      <c r="A2589">
        <v>2568</v>
      </c>
      <c r="B2589">
        <v>1103</v>
      </c>
      <c r="C2589">
        <v>9.69</v>
      </c>
      <c r="D2589" s="1">
        <v>-529.37231999999995</v>
      </c>
      <c r="E2589">
        <v>2568</v>
      </c>
      <c r="F2589">
        <v>1448</v>
      </c>
      <c r="G2589">
        <v>23.22</v>
      </c>
      <c r="H2589" s="1">
        <v>-511.04047000000003</v>
      </c>
      <c r="I2589">
        <v>2568</v>
      </c>
      <c r="J2589">
        <v>1298</v>
      </c>
      <c r="K2589">
        <v>20.51</v>
      </c>
      <c r="L2589" s="1">
        <v>-520.50324000000001</v>
      </c>
      <c r="M2589">
        <f t="shared" si="38"/>
        <v>18.410000000000011</v>
      </c>
      <c r="N2589">
        <v>2568</v>
      </c>
      <c r="O2589">
        <v>836</v>
      </c>
      <c r="P2589">
        <v>-1.1100000000000001</v>
      </c>
      <c r="Q2589" s="1">
        <v>-535.57457999999997</v>
      </c>
      <c r="R2589">
        <v>2568</v>
      </c>
      <c r="S2589">
        <v>1001</v>
      </c>
      <c r="T2589">
        <v>6.27</v>
      </c>
      <c r="U2589" s="1">
        <v>-529.66534000000001</v>
      </c>
      <c r="V2589">
        <v>2568</v>
      </c>
      <c r="W2589">
        <v>1180</v>
      </c>
      <c r="X2589">
        <v>7.46</v>
      </c>
      <c r="Y2589" s="1">
        <v>-528.59397000000001</v>
      </c>
      <c r="Z2589">
        <v>2568</v>
      </c>
      <c r="AA2589">
        <v>1287</v>
      </c>
      <c r="AB2589">
        <v>24.78</v>
      </c>
      <c r="AC2589" s="1">
        <v>-514.85100999999997</v>
      </c>
      <c r="AD2589">
        <v>2568</v>
      </c>
      <c r="AE2589">
        <v>1357</v>
      </c>
      <c r="AF2589">
        <v>19.95</v>
      </c>
      <c r="AG2589" s="1">
        <v>-519.54312000000004</v>
      </c>
    </row>
    <row r="2590" spans="1:33" x14ac:dyDescent="0.2">
      <c r="A2590">
        <v>2569</v>
      </c>
      <c r="B2590">
        <v>1116</v>
      </c>
      <c r="C2590">
        <v>9.06</v>
      </c>
      <c r="D2590" s="1">
        <v>-529.73132999999996</v>
      </c>
      <c r="E2590">
        <v>2569</v>
      </c>
      <c r="F2590">
        <v>1437</v>
      </c>
      <c r="G2590">
        <v>23.08</v>
      </c>
      <c r="H2590" s="1">
        <v>-510.74529999999999</v>
      </c>
      <c r="I2590">
        <v>2569</v>
      </c>
      <c r="J2590">
        <v>1331</v>
      </c>
      <c r="K2590">
        <v>20.34</v>
      </c>
      <c r="L2590" s="1">
        <v>-521.41961000000003</v>
      </c>
      <c r="M2590">
        <f t="shared" si="38"/>
        <v>18.412600000000008</v>
      </c>
      <c r="N2590">
        <v>2569</v>
      </c>
      <c r="O2590">
        <v>844</v>
      </c>
      <c r="P2590">
        <v>-1.1000000000000001</v>
      </c>
      <c r="Q2590" s="1">
        <v>-535.79765999999995</v>
      </c>
      <c r="R2590">
        <v>2569</v>
      </c>
      <c r="S2590">
        <v>1001</v>
      </c>
      <c r="T2590">
        <v>6.33</v>
      </c>
      <c r="U2590" s="1">
        <v>-529.64355999999998</v>
      </c>
      <c r="V2590">
        <v>2569</v>
      </c>
      <c r="W2590">
        <v>1176</v>
      </c>
      <c r="X2590">
        <v>7.67</v>
      </c>
      <c r="Y2590" s="1">
        <v>-528.50535000000002</v>
      </c>
      <c r="Z2590">
        <v>2569</v>
      </c>
      <c r="AA2590">
        <v>1316</v>
      </c>
      <c r="AB2590">
        <v>24.38</v>
      </c>
      <c r="AC2590" s="1">
        <v>-515.67665</v>
      </c>
      <c r="AD2590">
        <v>2569</v>
      </c>
      <c r="AE2590">
        <v>1346</v>
      </c>
      <c r="AF2590">
        <v>20.65</v>
      </c>
      <c r="AG2590" s="1">
        <v>-519.21573000000001</v>
      </c>
    </row>
    <row r="2591" spans="1:33" x14ac:dyDescent="0.2">
      <c r="A2591">
        <v>2570</v>
      </c>
      <c r="B2591">
        <v>1122</v>
      </c>
      <c r="C2591">
        <v>8.49</v>
      </c>
      <c r="D2591" s="1">
        <v>-529.90124000000003</v>
      </c>
      <c r="E2591">
        <v>2570</v>
      </c>
      <c r="F2591">
        <v>1433</v>
      </c>
      <c r="G2591">
        <v>23.02</v>
      </c>
      <c r="H2591" s="1">
        <v>-510.67214999999999</v>
      </c>
      <c r="I2591">
        <v>2570</v>
      </c>
      <c r="J2591">
        <v>1352</v>
      </c>
      <c r="K2591">
        <v>20.440000000000001</v>
      </c>
      <c r="L2591" s="1">
        <v>-521.98670000000004</v>
      </c>
      <c r="M2591">
        <f t="shared" si="38"/>
        <v>18.419200000000011</v>
      </c>
      <c r="N2591">
        <v>2570</v>
      </c>
      <c r="O2591">
        <v>846</v>
      </c>
      <c r="P2591">
        <v>-0.95</v>
      </c>
      <c r="Q2591" s="1">
        <v>-535.87792999999999</v>
      </c>
      <c r="R2591">
        <v>2570</v>
      </c>
      <c r="S2591">
        <v>1006</v>
      </c>
      <c r="T2591">
        <v>6.28</v>
      </c>
      <c r="U2591" s="1">
        <v>-529.80390999999997</v>
      </c>
      <c r="V2591">
        <v>2570</v>
      </c>
      <c r="W2591">
        <v>1159</v>
      </c>
      <c r="X2591">
        <v>8.0500000000000007</v>
      </c>
      <c r="Y2591" s="1">
        <v>-528.04265999999996</v>
      </c>
      <c r="Z2591">
        <v>2570</v>
      </c>
      <c r="AA2591">
        <v>1342</v>
      </c>
      <c r="AB2591">
        <v>24.15</v>
      </c>
      <c r="AC2591" s="1">
        <v>-516.40545999999995</v>
      </c>
      <c r="AD2591">
        <v>2570</v>
      </c>
      <c r="AE2591">
        <v>1335</v>
      </c>
      <c r="AF2591">
        <v>21.38</v>
      </c>
      <c r="AG2591" s="1">
        <v>-518.85194000000001</v>
      </c>
    </row>
    <row r="2592" spans="1:33" x14ac:dyDescent="0.2">
      <c r="A2592">
        <v>2571</v>
      </c>
      <c r="B2592">
        <v>1125</v>
      </c>
      <c r="C2592">
        <v>7.95</v>
      </c>
      <c r="D2592" s="1">
        <v>-529.98961999999995</v>
      </c>
      <c r="E2592">
        <v>2571</v>
      </c>
      <c r="F2592">
        <v>1429</v>
      </c>
      <c r="G2592">
        <v>23.31</v>
      </c>
      <c r="H2592" s="1">
        <v>-510.52346999999997</v>
      </c>
      <c r="I2592">
        <v>2571</v>
      </c>
      <c r="J2592">
        <v>1361</v>
      </c>
      <c r="K2592">
        <v>20.64</v>
      </c>
      <c r="L2592" s="1">
        <v>-522.23902999999996</v>
      </c>
      <c r="M2592">
        <f t="shared" si="38"/>
        <v>18.430700000000012</v>
      </c>
      <c r="N2592">
        <v>2571</v>
      </c>
      <c r="O2592">
        <v>841</v>
      </c>
      <c r="P2592">
        <v>-0.66</v>
      </c>
      <c r="Q2592" s="1">
        <v>-535.72457999999995</v>
      </c>
      <c r="R2592">
        <v>2571</v>
      </c>
      <c r="S2592">
        <v>1015</v>
      </c>
      <c r="T2592">
        <v>6.19</v>
      </c>
      <c r="U2592" s="1">
        <v>-530.04822000000001</v>
      </c>
      <c r="V2592">
        <v>2571</v>
      </c>
      <c r="W2592">
        <v>1130</v>
      </c>
      <c r="X2592">
        <v>8.42</v>
      </c>
      <c r="Y2592" s="1">
        <v>-527.21794999999997</v>
      </c>
      <c r="Z2592">
        <v>2571</v>
      </c>
      <c r="AA2592">
        <v>1350</v>
      </c>
      <c r="AB2592">
        <v>24.28</v>
      </c>
      <c r="AC2592" s="1">
        <v>-516.66426999999999</v>
      </c>
      <c r="AD2592">
        <v>2571</v>
      </c>
      <c r="AE2592">
        <v>1340</v>
      </c>
      <c r="AF2592">
        <v>21.78</v>
      </c>
      <c r="AG2592" s="1">
        <v>-519.03094999999996</v>
      </c>
    </row>
    <row r="2593" spans="1:33" x14ac:dyDescent="0.2">
      <c r="A2593">
        <v>2572</v>
      </c>
      <c r="B2593">
        <v>1128</v>
      </c>
      <c r="C2593">
        <v>7.35</v>
      </c>
      <c r="D2593" s="1">
        <v>-530.08105</v>
      </c>
      <c r="E2593">
        <v>2572</v>
      </c>
      <c r="F2593">
        <v>1426</v>
      </c>
      <c r="G2593">
        <v>23.99</v>
      </c>
      <c r="H2593" s="1">
        <v>-510.43885999999998</v>
      </c>
      <c r="I2593">
        <v>2572</v>
      </c>
      <c r="J2593">
        <v>1358</v>
      </c>
      <c r="K2593">
        <v>20.86</v>
      </c>
      <c r="L2593" s="1">
        <v>-522.14718000000005</v>
      </c>
      <c r="M2593">
        <f t="shared" si="38"/>
        <v>18.446100000000012</v>
      </c>
      <c r="N2593">
        <v>2572</v>
      </c>
      <c r="O2593">
        <v>830</v>
      </c>
      <c r="P2593">
        <v>-0.28000000000000003</v>
      </c>
      <c r="Q2593" s="1">
        <v>-535.42575999999997</v>
      </c>
      <c r="R2593">
        <v>2572</v>
      </c>
      <c r="S2593">
        <v>1023</v>
      </c>
      <c r="T2593">
        <v>6.06</v>
      </c>
      <c r="U2593" s="1">
        <v>-530.26818000000003</v>
      </c>
      <c r="V2593">
        <v>2572</v>
      </c>
      <c r="W2593">
        <v>1101</v>
      </c>
      <c r="X2593">
        <v>8.68</v>
      </c>
      <c r="Y2593" s="1">
        <v>-526.38088000000005</v>
      </c>
      <c r="Z2593">
        <v>2572</v>
      </c>
      <c r="AA2593">
        <v>1340</v>
      </c>
      <c r="AB2593">
        <v>24.61</v>
      </c>
      <c r="AC2593" s="1">
        <v>-516.33906000000002</v>
      </c>
      <c r="AD2593">
        <v>2572</v>
      </c>
      <c r="AE2593">
        <v>1354</v>
      </c>
      <c r="AF2593">
        <v>21.99</v>
      </c>
      <c r="AG2593" s="1">
        <v>-519.47568000000001</v>
      </c>
    </row>
    <row r="2594" spans="1:33" x14ac:dyDescent="0.2">
      <c r="A2594">
        <v>2573</v>
      </c>
      <c r="B2594">
        <v>1130</v>
      </c>
      <c r="C2594">
        <v>6.83</v>
      </c>
      <c r="D2594" s="1">
        <v>-530.13512000000003</v>
      </c>
      <c r="E2594">
        <v>2573</v>
      </c>
      <c r="F2594">
        <v>1430</v>
      </c>
      <c r="G2594">
        <v>24.87</v>
      </c>
      <c r="H2594" s="1">
        <v>-510.56202000000002</v>
      </c>
      <c r="I2594">
        <v>2573</v>
      </c>
      <c r="J2594">
        <v>1342</v>
      </c>
      <c r="K2594">
        <v>21.12</v>
      </c>
      <c r="L2594" s="1">
        <v>-521.7319</v>
      </c>
      <c r="M2594">
        <f t="shared" si="38"/>
        <v>18.462900000000005</v>
      </c>
      <c r="N2594">
        <v>2573</v>
      </c>
      <c r="O2594">
        <v>820</v>
      </c>
      <c r="P2594">
        <v>0.09</v>
      </c>
      <c r="Q2594" s="1">
        <v>-535.14553000000001</v>
      </c>
      <c r="R2594">
        <v>2573</v>
      </c>
      <c r="S2594">
        <v>1027</v>
      </c>
      <c r="T2594">
        <v>6.03</v>
      </c>
      <c r="U2594" s="1">
        <v>-530.37216999999998</v>
      </c>
      <c r="V2594">
        <v>2573</v>
      </c>
      <c r="W2594">
        <v>1088</v>
      </c>
      <c r="X2594">
        <v>8.68</v>
      </c>
      <c r="Y2594" s="1">
        <v>-526.00280999999995</v>
      </c>
      <c r="Z2594">
        <v>2573</v>
      </c>
      <c r="AA2594">
        <v>1321</v>
      </c>
      <c r="AB2594">
        <v>24.92</v>
      </c>
      <c r="AC2594" s="1">
        <v>-515.80467999999996</v>
      </c>
      <c r="AD2594">
        <v>2573</v>
      </c>
      <c r="AE2594">
        <v>1354</v>
      </c>
      <c r="AF2594">
        <v>22.34</v>
      </c>
      <c r="AG2594" s="1">
        <v>-519.46925999999996</v>
      </c>
    </row>
    <row r="2595" spans="1:33" x14ac:dyDescent="0.2">
      <c r="A2595">
        <v>2574</v>
      </c>
      <c r="B2595">
        <v>1130</v>
      </c>
      <c r="C2595">
        <v>6.43</v>
      </c>
      <c r="D2595" s="1">
        <v>-530.12915999999996</v>
      </c>
      <c r="E2595">
        <v>2574</v>
      </c>
      <c r="F2595">
        <v>1439</v>
      </c>
      <c r="G2595">
        <v>25.97</v>
      </c>
      <c r="H2595" s="1">
        <v>-510.81754000000001</v>
      </c>
      <c r="I2595">
        <v>2574</v>
      </c>
      <c r="J2595">
        <v>1315</v>
      </c>
      <c r="K2595">
        <v>21.38</v>
      </c>
      <c r="L2595" s="1">
        <v>-520.95784000000003</v>
      </c>
      <c r="M2595">
        <f t="shared" si="38"/>
        <v>18.481200000000008</v>
      </c>
      <c r="N2595">
        <v>2574</v>
      </c>
      <c r="O2595">
        <v>816</v>
      </c>
      <c r="P2595">
        <v>0.31</v>
      </c>
      <c r="Q2595" s="1">
        <v>-535.00378000000001</v>
      </c>
      <c r="R2595">
        <v>2574</v>
      </c>
      <c r="S2595">
        <v>1024</v>
      </c>
      <c r="T2595">
        <v>6.18</v>
      </c>
      <c r="U2595" s="1">
        <v>-530.30132000000003</v>
      </c>
      <c r="V2595">
        <v>2574</v>
      </c>
      <c r="W2595">
        <v>1094</v>
      </c>
      <c r="X2595">
        <v>8.48</v>
      </c>
      <c r="Y2595" s="1">
        <v>-526.20721000000003</v>
      </c>
      <c r="Z2595">
        <v>2574</v>
      </c>
      <c r="AA2595">
        <v>1306</v>
      </c>
      <c r="AB2595">
        <v>24.92</v>
      </c>
      <c r="AC2595" s="1">
        <v>-515.40120999999999</v>
      </c>
      <c r="AD2595">
        <v>2574</v>
      </c>
      <c r="AE2595">
        <v>1330</v>
      </c>
      <c r="AF2595">
        <v>22.81</v>
      </c>
      <c r="AG2595" s="1">
        <v>-518.78723000000002</v>
      </c>
    </row>
    <row r="2596" spans="1:33" x14ac:dyDescent="0.2">
      <c r="A2596">
        <v>2575</v>
      </c>
      <c r="B2596">
        <v>1126</v>
      </c>
      <c r="C2596">
        <v>6.23</v>
      </c>
      <c r="D2596" s="1">
        <v>-530.00586999999996</v>
      </c>
      <c r="E2596">
        <v>2575</v>
      </c>
      <c r="F2596">
        <v>1448</v>
      </c>
      <c r="G2596">
        <v>27.08</v>
      </c>
      <c r="H2596" s="1">
        <v>-511.07637</v>
      </c>
      <c r="I2596">
        <v>2575</v>
      </c>
      <c r="J2596">
        <v>1279</v>
      </c>
      <c r="K2596">
        <v>21.59</v>
      </c>
      <c r="L2596" s="1">
        <v>-519.92643999999996</v>
      </c>
      <c r="M2596">
        <f t="shared" si="38"/>
        <v>18.504900000000006</v>
      </c>
      <c r="N2596">
        <v>2575</v>
      </c>
      <c r="O2596">
        <v>819</v>
      </c>
      <c r="P2596">
        <v>0.36</v>
      </c>
      <c r="Q2596" s="1">
        <v>-535.09523000000002</v>
      </c>
      <c r="R2596">
        <v>2575</v>
      </c>
      <c r="S2596">
        <v>1016</v>
      </c>
      <c r="T2596">
        <v>6.47</v>
      </c>
      <c r="U2596" s="1">
        <v>-530.07344000000001</v>
      </c>
      <c r="V2596">
        <v>2575</v>
      </c>
      <c r="W2596">
        <v>1111</v>
      </c>
      <c r="X2596">
        <v>8.24</v>
      </c>
      <c r="Y2596" s="1">
        <v>-526.68994999999995</v>
      </c>
      <c r="Z2596">
        <v>2575</v>
      </c>
      <c r="AA2596">
        <v>1293</v>
      </c>
      <c r="AB2596">
        <v>24.69</v>
      </c>
      <c r="AC2596" s="1">
        <v>-515.02666999999997</v>
      </c>
      <c r="AD2596">
        <v>2575</v>
      </c>
      <c r="AE2596">
        <v>1295</v>
      </c>
      <c r="AF2596">
        <v>23.17</v>
      </c>
      <c r="AG2596" s="1">
        <v>-517.77211</v>
      </c>
    </row>
    <row r="2597" spans="1:33" x14ac:dyDescent="0.2">
      <c r="A2597">
        <v>2576</v>
      </c>
      <c r="B2597">
        <v>1115</v>
      </c>
      <c r="C2597">
        <v>6.35</v>
      </c>
      <c r="D2597" s="1">
        <v>-529.72105999999997</v>
      </c>
      <c r="E2597">
        <v>2576</v>
      </c>
      <c r="F2597">
        <v>1450</v>
      </c>
      <c r="G2597">
        <v>28.21</v>
      </c>
      <c r="H2597" s="1">
        <v>-511.15347000000003</v>
      </c>
      <c r="I2597">
        <v>2576</v>
      </c>
      <c r="J2597">
        <v>1253</v>
      </c>
      <c r="K2597">
        <v>21.58</v>
      </c>
      <c r="L2597" s="1">
        <v>-519.18417999999997</v>
      </c>
      <c r="M2597">
        <f t="shared" si="38"/>
        <v>18.532300000000006</v>
      </c>
      <c r="N2597">
        <v>2576</v>
      </c>
      <c r="O2597">
        <v>830</v>
      </c>
      <c r="P2597">
        <v>0.28000000000000003</v>
      </c>
      <c r="Q2597" s="1">
        <v>-535.42121999999995</v>
      </c>
      <c r="R2597">
        <v>2576</v>
      </c>
      <c r="S2597">
        <v>1005</v>
      </c>
      <c r="T2597">
        <v>6.79</v>
      </c>
      <c r="U2597" s="1">
        <v>-529.75747000000001</v>
      </c>
      <c r="V2597">
        <v>2576</v>
      </c>
      <c r="W2597">
        <v>1128</v>
      </c>
      <c r="X2597">
        <v>8.07</v>
      </c>
      <c r="Y2597" s="1">
        <v>-527.18290000000002</v>
      </c>
      <c r="Z2597">
        <v>2576</v>
      </c>
      <c r="AA2597">
        <v>1286</v>
      </c>
      <c r="AB2597">
        <v>24.1</v>
      </c>
      <c r="AC2597" s="1">
        <v>-514.79781000000003</v>
      </c>
      <c r="AD2597">
        <v>2576</v>
      </c>
      <c r="AE2597">
        <v>1267</v>
      </c>
      <c r="AF2597">
        <v>23.29</v>
      </c>
      <c r="AG2597" s="1">
        <v>-516.98626999999999</v>
      </c>
    </row>
    <row r="2598" spans="1:33" x14ac:dyDescent="0.2">
      <c r="A2598">
        <v>2577</v>
      </c>
      <c r="B2598">
        <v>1098</v>
      </c>
      <c r="C2598">
        <v>6.73</v>
      </c>
      <c r="D2598" s="1">
        <v>-529.24707999999998</v>
      </c>
      <c r="E2598">
        <v>2577</v>
      </c>
      <c r="F2598">
        <v>1448</v>
      </c>
      <c r="G2598">
        <v>29</v>
      </c>
      <c r="H2598" s="1">
        <v>-511.06668000000002</v>
      </c>
      <c r="I2598">
        <v>2577</v>
      </c>
      <c r="J2598">
        <v>1255</v>
      </c>
      <c r="K2598">
        <v>21.07</v>
      </c>
      <c r="L2598" s="1">
        <v>-519.25633000000005</v>
      </c>
      <c r="M2598">
        <f t="shared" si="38"/>
        <v>18.555200000000003</v>
      </c>
      <c r="N2598">
        <v>2577</v>
      </c>
      <c r="O2598">
        <v>844</v>
      </c>
      <c r="P2598">
        <v>0.15</v>
      </c>
      <c r="Q2598" s="1">
        <v>-535.80475000000001</v>
      </c>
      <c r="R2598">
        <v>2577</v>
      </c>
      <c r="S2598">
        <v>994</v>
      </c>
      <c r="T2598">
        <v>7.12</v>
      </c>
      <c r="U2598" s="1">
        <v>-529.45331999999996</v>
      </c>
      <c r="V2598">
        <v>2577</v>
      </c>
      <c r="W2598">
        <v>1147</v>
      </c>
      <c r="X2598">
        <v>7.94</v>
      </c>
      <c r="Y2598" s="1">
        <v>-527.69290000000001</v>
      </c>
      <c r="Z2598">
        <v>2577</v>
      </c>
      <c r="AA2598">
        <v>1297</v>
      </c>
      <c r="AB2598">
        <v>23.05</v>
      </c>
      <c r="AC2598" s="1">
        <v>-515.10564999999997</v>
      </c>
      <c r="AD2598">
        <v>2577</v>
      </c>
      <c r="AE2598">
        <v>1265</v>
      </c>
      <c r="AF2598">
        <v>22.82</v>
      </c>
      <c r="AG2598" s="1">
        <v>-516.92310999999995</v>
      </c>
    </row>
    <row r="2599" spans="1:33" x14ac:dyDescent="0.2">
      <c r="A2599">
        <v>2578</v>
      </c>
      <c r="B2599">
        <v>1075</v>
      </c>
      <c r="C2599">
        <v>7.41</v>
      </c>
      <c r="D2599" s="1">
        <v>-528.60699</v>
      </c>
      <c r="E2599">
        <v>2578</v>
      </c>
      <c r="F2599">
        <v>1452</v>
      </c>
      <c r="G2599">
        <v>29.25</v>
      </c>
      <c r="H2599" s="1">
        <v>-511.17281000000003</v>
      </c>
      <c r="I2599">
        <v>2578</v>
      </c>
      <c r="J2599">
        <v>1271</v>
      </c>
      <c r="K2599">
        <v>20.49</v>
      </c>
      <c r="L2599" s="1">
        <v>-519.75268000000005</v>
      </c>
      <c r="M2599">
        <f t="shared" si="38"/>
        <v>18.567600000000006</v>
      </c>
      <c r="N2599">
        <v>2578</v>
      </c>
      <c r="O2599">
        <v>853</v>
      </c>
      <c r="P2599">
        <v>0.06</v>
      </c>
      <c r="Q2599" s="1">
        <v>-536.06604000000004</v>
      </c>
      <c r="R2599">
        <v>2578</v>
      </c>
      <c r="S2599">
        <v>992</v>
      </c>
      <c r="T2599">
        <v>7.21</v>
      </c>
      <c r="U2599" s="1">
        <v>-529.38052000000005</v>
      </c>
      <c r="V2599">
        <v>2578</v>
      </c>
      <c r="W2599">
        <v>1167</v>
      </c>
      <c r="X2599">
        <v>7.85</v>
      </c>
      <c r="Y2599" s="1">
        <v>-528.2482</v>
      </c>
      <c r="Z2599">
        <v>2578</v>
      </c>
      <c r="AA2599">
        <v>1317</v>
      </c>
      <c r="AB2599">
        <v>21.75</v>
      </c>
      <c r="AC2599" s="1">
        <v>-515.72281999999996</v>
      </c>
      <c r="AD2599">
        <v>2578</v>
      </c>
      <c r="AE2599">
        <v>1287</v>
      </c>
      <c r="AF2599">
        <v>22.1</v>
      </c>
      <c r="AG2599" s="1">
        <v>-517.58113000000003</v>
      </c>
    </row>
    <row r="2600" spans="1:33" x14ac:dyDescent="0.2">
      <c r="A2600">
        <v>2579</v>
      </c>
      <c r="B2600">
        <v>1054</v>
      </c>
      <c r="C2600">
        <v>8.09</v>
      </c>
      <c r="D2600" s="1">
        <v>-527.99036999999998</v>
      </c>
      <c r="E2600">
        <v>2579</v>
      </c>
      <c r="F2600">
        <v>1475</v>
      </c>
      <c r="G2600">
        <v>28.82</v>
      </c>
      <c r="H2600" s="1">
        <v>-511.80739</v>
      </c>
      <c r="I2600">
        <v>2579</v>
      </c>
      <c r="J2600">
        <v>1275</v>
      </c>
      <c r="K2600">
        <v>20.37</v>
      </c>
      <c r="L2600" s="1">
        <v>-519.88798999999995</v>
      </c>
      <c r="M2600">
        <f t="shared" si="38"/>
        <v>18.570900000000002</v>
      </c>
      <c r="N2600">
        <v>2579</v>
      </c>
      <c r="O2600">
        <v>858</v>
      </c>
      <c r="P2600">
        <v>7.0000000000000007E-2</v>
      </c>
      <c r="Q2600" s="1">
        <v>-536.18989999999997</v>
      </c>
      <c r="R2600">
        <v>2579</v>
      </c>
      <c r="S2600">
        <v>998</v>
      </c>
      <c r="T2600">
        <v>7.12</v>
      </c>
      <c r="U2600" s="1">
        <v>-529.56574999999998</v>
      </c>
      <c r="V2600">
        <v>2579</v>
      </c>
      <c r="W2600">
        <v>1185</v>
      </c>
      <c r="X2600">
        <v>7.8</v>
      </c>
      <c r="Y2600" s="1">
        <v>-528.76784999999995</v>
      </c>
      <c r="Z2600">
        <v>2579</v>
      </c>
      <c r="AA2600">
        <v>1327</v>
      </c>
      <c r="AB2600">
        <v>20.68</v>
      </c>
      <c r="AC2600" s="1">
        <v>-516.00648999999999</v>
      </c>
      <c r="AD2600">
        <v>2579</v>
      </c>
      <c r="AE2600">
        <v>1314</v>
      </c>
      <c r="AF2600">
        <v>21.5</v>
      </c>
      <c r="AG2600" s="1">
        <v>-518.36503000000005</v>
      </c>
    </row>
    <row r="2601" spans="1:33" x14ac:dyDescent="0.2">
      <c r="A2601">
        <v>2580</v>
      </c>
      <c r="B2601">
        <v>1044</v>
      </c>
      <c r="C2601">
        <v>8.57</v>
      </c>
      <c r="D2601" s="1">
        <v>-527.69335999999998</v>
      </c>
      <c r="E2601">
        <v>2580</v>
      </c>
      <c r="F2601">
        <v>1521</v>
      </c>
      <c r="G2601">
        <v>27.72</v>
      </c>
      <c r="H2601" s="1">
        <v>-513.13508999999999</v>
      </c>
      <c r="I2601">
        <v>2580</v>
      </c>
      <c r="J2601">
        <v>1260</v>
      </c>
      <c r="K2601">
        <v>20.72</v>
      </c>
      <c r="L2601" s="1">
        <v>-519.41985999999997</v>
      </c>
      <c r="M2601">
        <f t="shared" si="38"/>
        <v>18.570200000000003</v>
      </c>
      <c r="N2601">
        <v>2580</v>
      </c>
      <c r="O2601">
        <v>858</v>
      </c>
      <c r="P2601">
        <v>0.18</v>
      </c>
      <c r="Q2601" s="1">
        <v>-536.20781999999997</v>
      </c>
      <c r="R2601">
        <v>2580</v>
      </c>
      <c r="S2601">
        <v>1003</v>
      </c>
      <c r="T2601">
        <v>6.99</v>
      </c>
      <c r="U2601" s="1">
        <v>-529.73383000000001</v>
      </c>
      <c r="V2601">
        <v>2580</v>
      </c>
      <c r="W2601">
        <v>1198</v>
      </c>
      <c r="X2601">
        <v>7.8</v>
      </c>
      <c r="Y2601" s="1">
        <v>-529.13243999999997</v>
      </c>
      <c r="Z2601">
        <v>2580</v>
      </c>
      <c r="AA2601">
        <v>1316</v>
      </c>
      <c r="AB2601">
        <v>20.010000000000002</v>
      </c>
      <c r="AC2601" s="1">
        <v>-515.66645000000005</v>
      </c>
      <c r="AD2601">
        <v>2580</v>
      </c>
      <c r="AE2601">
        <v>1333</v>
      </c>
      <c r="AF2601">
        <v>21.2</v>
      </c>
      <c r="AG2601" s="1">
        <v>-518.87500999999997</v>
      </c>
    </row>
    <row r="2602" spans="1:33" x14ac:dyDescent="0.2">
      <c r="A2602">
        <v>2581</v>
      </c>
      <c r="B2602">
        <v>1048</v>
      </c>
      <c r="C2602">
        <v>8.82</v>
      </c>
      <c r="D2602" s="1">
        <v>-527.81877999999995</v>
      </c>
      <c r="E2602">
        <v>2581</v>
      </c>
      <c r="F2602">
        <v>1554</v>
      </c>
      <c r="G2602">
        <v>26.81</v>
      </c>
      <c r="H2602" s="1">
        <v>-514.12505999999996</v>
      </c>
      <c r="I2602">
        <v>2581</v>
      </c>
      <c r="J2602">
        <v>1234</v>
      </c>
      <c r="K2602">
        <v>21.23</v>
      </c>
      <c r="L2602" s="1">
        <v>-518.67921000000001</v>
      </c>
      <c r="M2602">
        <f t="shared" si="38"/>
        <v>18.571500000000004</v>
      </c>
      <c r="N2602">
        <v>2581</v>
      </c>
      <c r="O2602">
        <v>855</v>
      </c>
      <c r="P2602">
        <v>0.34</v>
      </c>
      <c r="Q2602" s="1">
        <v>-536.10668999999996</v>
      </c>
      <c r="R2602">
        <v>2581</v>
      </c>
      <c r="S2602">
        <v>1004</v>
      </c>
      <c r="T2602">
        <v>6.95</v>
      </c>
      <c r="U2602" s="1">
        <v>-529.74239999999998</v>
      </c>
      <c r="V2602">
        <v>2581</v>
      </c>
      <c r="W2602">
        <v>1205</v>
      </c>
      <c r="X2602">
        <v>7.85</v>
      </c>
      <c r="Y2602" s="1">
        <v>-529.32479999999998</v>
      </c>
      <c r="Z2602">
        <v>2581</v>
      </c>
      <c r="AA2602">
        <v>1291</v>
      </c>
      <c r="AB2602">
        <v>19.670000000000002</v>
      </c>
      <c r="AC2602" s="1">
        <v>-514.92939000000001</v>
      </c>
      <c r="AD2602">
        <v>2581</v>
      </c>
      <c r="AE2602">
        <v>1347</v>
      </c>
      <c r="AF2602">
        <v>21.04</v>
      </c>
      <c r="AG2602" s="1">
        <v>-519.25858000000005</v>
      </c>
    </row>
    <row r="2603" spans="1:33" x14ac:dyDescent="0.2">
      <c r="A2603">
        <v>2582</v>
      </c>
      <c r="B2603">
        <v>1056</v>
      </c>
      <c r="C2603">
        <v>8.99</v>
      </c>
      <c r="D2603" s="1">
        <v>-528.07569999999998</v>
      </c>
      <c r="E2603">
        <v>2582</v>
      </c>
      <c r="F2603">
        <v>1543</v>
      </c>
      <c r="G2603">
        <v>26.69</v>
      </c>
      <c r="H2603" s="1">
        <v>-513.77142000000003</v>
      </c>
      <c r="I2603">
        <v>2582</v>
      </c>
      <c r="J2603">
        <v>1206</v>
      </c>
      <c r="K2603">
        <v>21.83</v>
      </c>
      <c r="L2603" s="1">
        <v>-517.90549999999996</v>
      </c>
      <c r="M2603">
        <f t="shared" si="38"/>
        <v>18.579699999999999</v>
      </c>
      <c r="N2603">
        <v>2582</v>
      </c>
      <c r="O2603">
        <v>847</v>
      </c>
      <c r="P2603">
        <v>0.46</v>
      </c>
      <c r="Q2603" s="1">
        <v>-535.87865999999997</v>
      </c>
      <c r="R2603">
        <v>2582</v>
      </c>
      <c r="S2603">
        <v>1000</v>
      </c>
      <c r="T2603">
        <v>6.97</v>
      </c>
      <c r="U2603" s="1">
        <v>-529.62905999999998</v>
      </c>
      <c r="V2603">
        <v>2582</v>
      </c>
      <c r="W2603">
        <v>1209</v>
      </c>
      <c r="X2603">
        <v>7.83</v>
      </c>
      <c r="Y2603" s="1">
        <v>-529.43314999999996</v>
      </c>
      <c r="Z2603">
        <v>2582</v>
      </c>
      <c r="AA2603">
        <v>1269</v>
      </c>
      <c r="AB2603">
        <v>19.510000000000002</v>
      </c>
      <c r="AC2603" s="1">
        <v>-514.32642999999996</v>
      </c>
      <c r="AD2603">
        <v>2582</v>
      </c>
      <c r="AE2603">
        <v>1360</v>
      </c>
      <c r="AF2603">
        <v>21.13</v>
      </c>
      <c r="AG2603" s="1">
        <v>-519.64436999999998</v>
      </c>
    </row>
    <row r="2604" spans="1:33" x14ac:dyDescent="0.2">
      <c r="A2604">
        <v>2583</v>
      </c>
      <c r="B2604">
        <v>1060</v>
      </c>
      <c r="C2604">
        <v>9.18</v>
      </c>
      <c r="D2604" s="1">
        <v>-528.17816000000005</v>
      </c>
      <c r="E2604">
        <v>2583</v>
      </c>
      <c r="F2604">
        <v>1506</v>
      </c>
      <c r="G2604">
        <v>27.01</v>
      </c>
      <c r="H2604" s="1">
        <v>-512.68457999999998</v>
      </c>
      <c r="I2604">
        <v>2583</v>
      </c>
      <c r="J2604">
        <v>1174</v>
      </c>
      <c r="K2604">
        <v>22.56</v>
      </c>
      <c r="L2604" s="1">
        <v>-517.02943000000005</v>
      </c>
      <c r="M2604">
        <f t="shared" si="38"/>
        <v>18.598599999999998</v>
      </c>
      <c r="N2604">
        <v>2583</v>
      </c>
      <c r="O2604">
        <v>837</v>
      </c>
      <c r="P2604">
        <v>0.56000000000000005</v>
      </c>
      <c r="Q2604" s="1">
        <v>-535.58475999999996</v>
      </c>
      <c r="R2604">
        <v>2583</v>
      </c>
      <c r="S2604">
        <v>995</v>
      </c>
      <c r="T2604">
        <v>7.03</v>
      </c>
      <c r="U2604" s="1">
        <v>-529.49428999999998</v>
      </c>
      <c r="V2604">
        <v>2583</v>
      </c>
      <c r="W2604">
        <v>1211</v>
      </c>
      <c r="X2604">
        <v>7.86</v>
      </c>
      <c r="Y2604" s="1">
        <v>-529.49785999999995</v>
      </c>
      <c r="Z2604">
        <v>2583</v>
      </c>
      <c r="AA2604">
        <v>1264</v>
      </c>
      <c r="AB2604">
        <v>19.41</v>
      </c>
      <c r="AC2604" s="1">
        <v>-514.19767999999999</v>
      </c>
      <c r="AD2604">
        <v>2583</v>
      </c>
      <c r="AE2604">
        <v>1358</v>
      </c>
      <c r="AF2604">
        <v>21.55</v>
      </c>
      <c r="AG2604" s="1">
        <v>-519.62040000000002</v>
      </c>
    </row>
    <row r="2605" spans="1:33" x14ac:dyDescent="0.2">
      <c r="A2605">
        <v>2584</v>
      </c>
      <c r="B2605">
        <v>1057</v>
      </c>
      <c r="C2605">
        <v>9.57</v>
      </c>
      <c r="D2605" s="1">
        <v>-528.07871</v>
      </c>
      <c r="E2605">
        <v>2584</v>
      </c>
      <c r="F2605">
        <v>1476</v>
      </c>
      <c r="G2605">
        <v>27.37</v>
      </c>
      <c r="H2605" s="1">
        <v>-511.84239000000002</v>
      </c>
      <c r="I2605">
        <v>2584</v>
      </c>
      <c r="J2605">
        <v>1145</v>
      </c>
      <c r="K2605">
        <v>23.3</v>
      </c>
      <c r="L2605" s="1">
        <v>-516.18713000000002</v>
      </c>
      <c r="M2605">
        <f t="shared" si="38"/>
        <v>18.629099999999998</v>
      </c>
      <c r="N2605">
        <v>2584</v>
      </c>
      <c r="O2605">
        <v>830</v>
      </c>
      <c r="P2605">
        <v>0.55000000000000004</v>
      </c>
      <c r="Q2605" s="1">
        <v>-535.38049000000001</v>
      </c>
      <c r="R2605">
        <v>2584</v>
      </c>
      <c r="S2605">
        <v>993</v>
      </c>
      <c r="T2605">
        <v>6.96</v>
      </c>
      <c r="U2605" s="1">
        <v>-529.43394000000001</v>
      </c>
      <c r="V2605">
        <v>2584</v>
      </c>
      <c r="W2605">
        <v>1210</v>
      </c>
      <c r="X2605">
        <v>7.94</v>
      </c>
      <c r="Y2605" s="1">
        <v>-529.45635000000004</v>
      </c>
      <c r="Z2605">
        <v>2584</v>
      </c>
      <c r="AA2605">
        <v>1275</v>
      </c>
      <c r="AB2605">
        <v>19.46</v>
      </c>
      <c r="AC2605" s="1">
        <v>-514.50216999999998</v>
      </c>
      <c r="AD2605">
        <v>2584</v>
      </c>
      <c r="AE2605">
        <v>1330</v>
      </c>
      <c r="AF2605">
        <v>22.44</v>
      </c>
      <c r="AG2605" s="1">
        <v>-518.82471999999996</v>
      </c>
    </row>
    <row r="2606" spans="1:33" x14ac:dyDescent="0.2">
      <c r="A2606">
        <v>2585</v>
      </c>
      <c r="B2606">
        <v>1051</v>
      </c>
      <c r="C2606">
        <v>10.08</v>
      </c>
      <c r="D2606" s="1">
        <v>-527.89368999999999</v>
      </c>
      <c r="E2606">
        <v>2585</v>
      </c>
      <c r="F2606">
        <v>1468</v>
      </c>
      <c r="G2606">
        <v>27.42</v>
      </c>
      <c r="H2606" s="1">
        <v>-511.63261999999997</v>
      </c>
      <c r="I2606">
        <v>2585</v>
      </c>
      <c r="J2606">
        <v>1130</v>
      </c>
      <c r="K2606">
        <v>23.84</v>
      </c>
      <c r="L2606" s="1">
        <v>-515.76437999999996</v>
      </c>
      <c r="M2606">
        <f t="shared" si="38"/>
        <v>18.669299999999996</v>
      </c>
      <c r="N2606">
        <v>2585</v>
      </c>
      <c r="O2606">
        <v>832</v>
      </c>
      <c r="P2606">
        <v>0.31</v>
      </c>
      <c r="Q2606" s="1">
        <v>-535.44750999999997</v>
      </c>
      <c r="R2606">
        <v>2585</v>
      </c>
      <c r="S2606">
        <v>989</v>
      </c>
      <c r="T2606">
        <v>6.99</v>
      </c>
      <c r="U2606" s="1">
        <v>-529.32411999999999</v>
      </c>
      <c r="V2606">
        <v>2585</v>
      </c>
      <c r="W2606">
        <v>1203</v>
      </c>
      <c r="X2606">
        <v>8.15</v>
      </c>
      <c r="Y2606" s="1">
        <v>-529.26396999999997</v>
      </c>
      <c r="Z2606">
        <v>2585</v>
      </c>
      <c r="AA2606">
        <v>1293</v>
      </c>
      <c r="AB2606">
        <v>19.62</v>
      </c>
      <c r="AC2606" s="1">
        <v>-515.03962999999999</v>
      </c>
      <c r="AD2606">
        <v>2585</v>
      </c>
      <c r="AE2606">
        <v>1288</v>
      </c>
      <c r="AF2606">
        <v>23.36</v>
      </c>
      <c r="AG2606" s="1">
        <v>-517.58556999999996</v>
      </c>
    </row>
    <row r="2607" spans="1:33" x14ac:dyDescent="0.2">
      <c r="A2607">
        <v>2586</v>
      </c>
      <c r="B2607">
        <v>1049</v>
      </c>
      <c r="C2607">
        <v>10.68</v>
      </c>
      <c r="D2607" s="1">
        <v>-527.84367999999995</v>
      </c>
      <c r="E2607">
        <v>2586</v>
      </c>
      <c r="F2607">
        <v>1477</v>
      </c>
      <c r="G2607">
        <v>27.19</v>
      </c>
      <c r="H2607" s="1">
        <v>-511.91399999999999</v>
      </c>
      <c r="I2607">
        <v>2586</v>
      </c>
      <c r="J2607">
        <v>1131</v>
      </c>
      <c r="K2607">
        <v>24.12</v>
      </c>
      <c r="L2607" s="1">
        <v>-515.82461999999998</v>
      </c>
      <c r="M2607">
        <f t="shared" si="38"/>
        <v>18.716199999999994</v>
      </c>
      <c r="N2607">
        <v>2586</v>
      </c>
      <c r="O2607">
        <v>842</v>
      </c>
      <c r="P2607">
        <v>-0.09</v>
      </c>
      <c r="Q2607" s="1">
        <v>-535.74171999999999</v>
      </c>
      <c r="R2607">
        <v>2586</v>
      </c>
      <c r="S2607">
        <v>976</v>
      </c>
      <c r="T2607">
        <v>7.07</v>
      </c>
      <c r="U2607" s="1">
        <v>-528.98149999999998</v>
      </c>
      <c r="V2607">
        <v>2586</v>
      </c>
      <c r="W2607">
        <v>1193</v>
      </c>
      <c r="X2607">
        <v>8.4499999999999993</v>
      </c>
      <c r="Y2607" s="1">
        <v>-528.98054000000002</v>
      </c>
      <c r="Z2607">
        <v>2586</v>
      </c>
      <c r="AA2607">
        <v>1306</v>
      </c>
      <c r="AB2607">
        <v>20.05</v>
      </c>
      <c r="AC2607" s="1">
        <v>-515.42550000000006</v>
      </c>
      <c r="AD2607">
        <v>2586</v>
      </c>
      <c r="AE2607">
        <v>1263</v>
      </c>
      <c r="AF2607">
        <v>23.8</v>
      </c>
      <c r="AG2607" s="1">
        <v>-516.85319000000004</v>
      </c>
    </row>
    <row r="2608" spans="1:33" x14ac:dyDescent="0.2">
      <c r="A2608">
        <v>2587</v>
      </c>
      <c r="B2608">
        <v>1055</v>
      </c>
      <c r="C2608">
        <v>11.14</v>
      </c>
      <c r="D2608" s="1">
        <v>-528.02512000000002</v>
      </c>
      <c r="E2608">
        <v>2587</v>
      </c>
      <c r="F2608">
        <v>1499</v>
      </c>
      <c r="G2608">
        <v>26.67</v>
      </c>
      <c r="H2608" s="1">
        <v>-512.51126999999997</v>
      </c>
      <c r="I2608">
        <v>2587</v>
      </c>
      <c r="J2608">
        <v>1150</v>
      </c>
      <c r="K2608">
        <v>24.04</v>
      </c>
      <c r="L2608" s="1">
        <v>-516.31401000000005</v>
      </c>
      <c r="M2608">
        <f t="shared" si="38"/>
        <v>18.766599999999993</v>
      </c>
      <c r="N2608">
        <v>2587</v>
      </c>
      <c r="O2608">
        <v>851</v>
      </c>
      <c r="P2608">
        <v>-0.36</v>
      </c>
      <c r="Q2608" s="1">
        <v>-536.01567999999997</v>
      </c>
      <c r="R2608">
        <v>2587</v>
      </c>
      <c r="S2608">
        <v>958</v>
      </c>
      <c r="T2608">
        <v>7.19</v>
      </c>
      <c r="U2608" s="1">
        <v>-528.45806000000005</v>
      </c>
      <c r="V2608">
        <v>2587</v>
      </c>
      <c r="W2608">
        <v>1189</v>
      </c>
      <c r="X2608">
        <v>8.65</v>
      </c>
      <c r="Y2608" s="1">
        <v>-528.85041000000001</v>
      </c>
      <c r="Z2608">
        <v>2587</v>
      </c>
      <c r="AA2608">
        <v>1306</v>
      </c>
      <c r="AB2608">
        <v>20.75</v>
      </c>
      <c r="AC2608" s="1">
        <v>-515.40799000000004</v>
      </c>
      <c r="AD2608">
        <v>2587</v>
      </c>
      <c r="AE2608">
        <v>1275</v>
      </c>
      <c r="AF2608">
        <v>23.44</v>
      </c>
      <c r="AG2608" s="1">
        <v>-517.24180000000001</v>
      </c>
    </row>
    <row r="2609" spans="1:33" x14ac:dyDescent="0.2">
      <c r="A2609">
        <v>2588</v>
      </c>
      <c r="B2609">
        <v>1064</v>
      </c>
      <c r="C2609">
        <v>11.59</v>
      </c>
      <c r="D2609" s="1">
        <v>-528.27341000000001</v>
      </c>
      <c r="E2609">
        <v>2588</v>
      </c>
      <c r="F2609">
        <v>1532</v>
      </c>
      <c r="G2609">
        <v>25.79</v>
      </c>
      <c r="H2609" s="1">
        <v>-513.45507999999995</v>
      </c>
      <c r="I2609">
        <v>2588</v>
      </c>
      <c r="J2609">
        <v>1191</v>
      </c>
      <c r="K2609">
        <v>23.49</v>
      </c>
      <c r="L2609" s="1">
        <v>-517.47460999999998</v>
      </c>
      <c r="M2609">
        <f t="shared" si="38"/>
        <v>18.814799999999991</v>
      </c>
      <c r="N2609">
        <v>2588</v>
      </c>
      <c r="O2609">
        <v>851</v>
      </c>
      <c r="P2609">
        <v>-0.39</v>
      </c>
      <c r="Q2609" s="1">
        <v>-536.02057000000002</v>
      </c>
      <c r="R2609">
        <v>2588</v>
      </c>
      <c r="S2609">
        <v>942</v>
      </c>
      <c r="T2609">
        <v>7.25</v>
      </c>
      <c r="U2609" s="1">
        <v>-527.97825</v>
      </c>
      <c r="V2609">
        <v>2588</v>
      </c>
      <c r="W2609">
        <v>1202</v>
      </c>
      <c r="X2609">
        <v>8.6</v>
      </c>
      <c r="Y2609" s="1">
        <v>-529.19880000000001</v>
      </c>
      <c r="Z2609">
        <v>2588</v>
      </c>
      <c r="AA2609">
        <v>1297</v>
      </c>
      <c r="AB2609">
        <v>21.53</v>
      </c>
      <c r="AC2609" s="1">
        <v>-515.13575000000003</v>
      </c>
      <c r="AD2609">
        <v>2588</v>
      </c>
      <c r="AE2609">
        <v>1309</v>
      </c>
      <c r="AF2609">
        <v>22.62</v>
      </c>
      <c r="AG2609" s="1">
        <v>-518.23114999999996</v>
      </c>
    </row>
    <row r="2610" spans="1:33" x14ac:dyDescent="0.2">
      <c r="A2610">
        <v>2589</v>
      </c>
      <c r="B2610">
        <v>1068</v>
      </c>
      <c r="C2610">
        <v>11.9</v>
      </c>
      <c r="D2610" s="1">
        <v>-528.38316999999995</v>
      </c>
      <c r="E2610">
        <v>2589</v>
      </c>
      <c r="F2610">
        <v>1559</v>
      </c>
      <c r="G2610">
        <v>24.86</v>
      </c>
      <c r="H2610" s="1">
        <v>-514.22122999999999</v>
      </c>
      <c r="I2610">
        <v>2589</v>
      </c>
      <c r="J2610">
        <v>1244</v>
      </c>
      <c r="K2610">
        <v>22.74</v>
      </c>
      <c r="L2610" s="1">
        <v>-518.99663999999996</v>
      </c>
      <c r="M2610">
        <f t="shared" si="38"/>
        <v>18.859299999999994</v>
      </c>
      <c r="N2610">
        <v>2589</v>
      </c>
      <c r="O2610">
        <v>840</v>
      </c>
      <c r="P2610">
        <v>-0.19</v>
      </c>
      <c r="Q2610" s="1">
        <v>-535.70374000000004</v>
      </c>
      <c r="R2610">
        <v>2589</v>
      </c>
      <c r="S2610">
        <v>934</v>
      </c>
      <c r="T2610">
        <v>7.22</v>
      </c>
      <c r="U2610" s="1">
        <v>-527.76535999999999</v>
      </c>
      <c r="V2610">
        <v>2589</v>
      </c>
      <c r="W2610">
        <v>1229</v>
      </c>
      <c r="X2610">
        <v>8.33</v>
      </c>
      <c r="Y2610" s="1">
        <v>-529.98699999999997</v>
      </c>
      <c r="Z2610">
        <v>2589</v>
      </c>
      <c r="AA2610">
        <v>1293</v>
      </c>
      <c r="AB2610">
        <v>22.24</v>
      </c>
      <c r="AC2610" s="1">
        <v>-515.01000999999997</v>
      </c>
      <c r="AD2610">
        <v>2589</v>
      </c>
      <c r="AE2610">
        <v>1336</v>
      </c>
      <c r="AF2610">
        <v>21.82</v>
      </c>
      <c r="AG2610" s="1">
        <v>-519.00958000000003</v>
      </c>
    </row>
    <row r="2611" spans="1:33" x14ac:dyDescent="0.2">
      <c r="A2611">
        <v>2590</v>
      </c>
      <c r="B2611">
        <v>1068</v>
      </c>
      <c r="C2611">
        <v>12.05</v>
      </c>
      <c r="D2611" s="1">
        <v>-528.36773000000005</v>
      </c>
      <c r="E2611">
        <v>2590</v>
      </c>
      <c r="F2611">
        <v>1569</v>
      </c>
      <c r="G2611">
        <v>24.15</v>
      </c>
      <c r="H2611" s="1">
        <v>-514.47344999999996</v>
      </c>
      <c r="I2611">
        <v>2590</v>
      </c>
      <c r="J2611">
        <v>1282</v>
      </c>
      <c r="K2611">
        <v>22.19</v>
      </c>
      <c r="L2611" s="1">
        <v>-520.06850999999995</v>
      </c>
      <c r="M2611">
        <f t="shared" si="38"/>
        <v>18.901299999999992</v>
      </c>
      <c r="N2611">
        <v>2590</v>
      </c>
      <c r="O2611">
        <v>824</v>
      </c>
      <c r="P2611">
        <v>0.14000000000000001</v>
      </c>
      <c r="Q2611" s="1">
        <v>-535.25239999999997</v>
      </c>
      <c r="R2611">
        <v>2590</v>
      </c>
      <c r="S2611">
        <v>938</v>
      </c>
      <c r="T2611">
        <v>7.05</v>
      </c>
      <c r="U2611" s="1">
        <v>-527.88508000000002</v>
      </c>
      <c r="V2611">
        <v>2590</v>
      </c>
      <c r="W2611">
        <v>1252</v>
      </c>
      <c r="X2611">
        <v>8.2200000000000006</v>
      </c>
      <c r="Y2611" s="1">
        <v>-530.67145000000005</v>
      </c>
      <c r="Z2611">
        <v>2590</v>
      </c>
      <c r="AA2611">
        <v>1298</v>
      </c>
      <c r="AB2611">
        <v>22.81</v>
      </c>
      <c r="AC2611" s="1">
        <v>-515.14342999999997</v>
      </c>
      <c r="AD2611">
        <v>2590</v>
      </c>
      <c r="AE2611">
        <v>1346</v>
      </c>
      <c r="AF2611">
        <v>21.25</v>
      </c>
      <c r="AG2611" s="1">
        <v>-519.25396000000001</v>
      </c>
    </row>
    <row r="2612" spans="1:33" x14ac:dyDescent="0.2">
      <c r="A2612">
        <v>2591</v>
      </c>
      <c r="B2612">
        <v>1065</v>
      </c>
      <c r="C2612">
        <v>11.93</v>
      </c>
      <c r="D2612" s="1">
        <v>-528.30808000000002</v>
      </c>
      <c r="E2612">
        <v>2591</v>
      </c>
      <c r="F2612">
        <v>1572</v>
      </c>
      <c r="G2612">
        <v>23.52</v>
      </c>
      <c r="H2612" s="1">
        <v>-514.54930999999999</v>
      </c>
      <c r="I2612">
        <v>2591</v>
      </c>
      <c r="J2612">
        <v>1292</v>
      </c>
      <c r="K2612">
        <v>22.02</v>
      </c>
      <c r="L2612" s="1">
        <v>-520.32839000000001</v>
      </c>
      <c r="M2612">
        <f t="shared" si="38"/>
        <v>18.943499999999993</v>
      </c>
      <c r="N2612">
        <v>2591</v>
      </c>
      <c r="O2612">
        <v>812</v>
      </c>
      <c r="P2612">
        <v>0.46</v>
      </c>
      <c r="Q2612" s="1">
        <v>-534.91030000000001</v>
      </c>
      <c r="R2612">
        <v>2591</v>
      </c>
      <c r="S2612">
        <v>950</v>
      </c>
      <c r="T2612">
        <v>6.9</v>
      </c>
      <c r="U2612" s="1">
        <v>-528.21771000000001</v>
      </c>
      <c r="V2612">
        <v>2591</v>
      </c>
      <c r="W2612">
        <v>1254</v>
      </c>
      <c r="X2612">
        <v>8.49</v>
      </c>
      <c r="Y2612" s="1">
        <v>-530.73244999999997</v>
      </c>
      <c r="Z2612">
        <v>2591</v>
      </c>
      <c r="AA2612">
        <v>1310</v>
      </c>
      <c r="AB2612">
        <v>23.23</v>
      </c>
      <c r="AC2612" s="1">
        <v>-515.49482</v>
      </c>
      <c r="AD2612">
        <v>2591</v>
      </c>
      <c r="AE2612">
        <v>1343</v>
      </c>
      <c r="AF2612">
        <v>20.94</v>
      </c>
      <c r="AG2612" s="1">
        <v>-519.16058999999996</v>
      </c>
    </row>
    <row r="2613" spans="1:33" x14ac:dyDescent="0.2">
      <c r="A2613">
        <v>2592</v>
      </c>
      <c r="B2613">
        <v>1059</v>
      </c>
      <c r="C2613">
        <v>11.73</v>
      </c>
      <c r="D2613" s="1">
        <v>-528.12978999999996</v>
      </c>
      <c r="E2613">
        <v>2592</v>
      </c>
      <c r="F2613">
        <v>1570</v>
      </c>
      <c r="G2613">
        <v>23.07</v>
      </c>
      <c r="H2613" s="1">
        <v>-514.48428999999999</v>
      </c>
      <c r="I2613">
        <v>2592</v>
      </c>
      <c r="J2613">
        <v>1283</v>
      </c>
      <c r="K2613">
        <v>22.08</v>
      </c>
      <c r="L2613" s="1">
        <v>-520.05871000000002</v>
      </c>
      <c r="M2613">
        <f t="shared" si="38"/>
        <v>18.986399999999993</v>
      </c>
      <c r="N2613">
        <v>2592</v>
      </c>
      <c r="O2613">
        <v>808</v>
      </c>
      <c r="P2613">
        <v>0.67</v>
      </c>
      <c r="Q2613" s="1">
        <v>-534.80186000000003</v>
      </c>
      <c r="R2613">
        <v>2592</v>
      </c>
      <c r="S2613">
        <v>968</v>
      </c>
      <c r="T2613">
        <v>6.74</v>
      </c>
      <c r="U2613" s="1">
        <v>-528.70784000000003</v>
      </c>
      <c r="V2613">
        <v>2592</v>
      </c>
      <c r="W2613">
        <v>1228</v>
      </c>
      <c r="X2613">
        <v>9.33</v>
      </c>
      <c r="Y2613" s="1">
        <v>-529.98422000000005</v>
      </c>
      <c r="Z2613">
        <v>2592</v>
      </c>
      <c r="AA2613">
        <v>1330</v>
      </c>
      <c r="AB2613">
        <v>23.46</v>
      </c>
      <c r="AC2613" s="1">
        <v>-516.04399000000001</v>
      </c>
      <c r="AD2613">
        <v>2592</v>
      </c>
      <c r="AE2613">
        <v>1337</v>
      </c>
      <c r="AF2613">
        <v>20.85</v>
      </c>
      <c r="AG2613" s="1">
        <v>-519.00774999999999</v>
      </c>
    </row>
    <row r="2614" spans="1:33" x14ac:dyDescent="0.2">
      <c r="A2614">
        <v>2593</v>
      </c>
      <c r="B2614">
        <v>1047</v>
      </c>
      <c r="C2614">
        <v>11.37</v>
      </c>
      <c r="D2614" s="1">
        <v>-527.78661</v>
      </c>
      <c r="E2614">
        <v>2593</v>
      </c>
      <c r="F2614">
        <v>1566</v>
      </c>
      <c r="G2614">
        <v>22.77</v>
      </c>
      <c r="H2614" s="1">
        <v>-514.35781999999995</v>
      </c>
      <c r="I2614">
        <v>2593</v>
      </c>
      <c r="J2614">
        <v>1268</v>
      </c>
      <c r="K2614">
        <v>22.08</v>
      </c>
      <c r="L2614" s="1">
        <v>-519.62798999999995</v>
      </c>
      <c r="M2614">
        <f t="shared" si="38"/>
        <v>19.025999999999996</v>
      </c>
      <c r="N2614">
        <v>2593</v>
      </c>
      <c r="O2614">
        <v>810</v>
      </c>
      <c r="P2614">
        <v>0.77</v>
      </c>
      <c r="Q2614" s="1">
        <v>-534.87375999999995</v>
      </c>
      <c r="R2614">
        <v>2593</v>
      </c>
      <c r="S2614">
        <v>996</v>
      </c>
      <c r="T2614">
        <v>6.45</v>
      </c>
      <c r="U2614" s="1">
        <v>-529.49198999999999</v>
      </c>
      <c r="V2614">
        <v>2593</v>
      </c>
      <c r="W2614">
        <v>1180</v>
      </c>
      <c r="X2614">
        <v>10.5</v>
      </c>
      <c r="Y2614" s="1">
        <v>-528.62764000000004</v>
      </c>
      <c r="Z2614">
        <v>2593</v>
      </c>
      <c r="AA2614">
        <v>1357</v>
      </c>
      <c r="AB2614">
        <v>23.41</v>
      </c>
      <c r="AC2614" s="1">
        <v>-516.80193999999995</v>
      </c>
      <c r="AD2614">
        <v>2593</v>
      </c>
      <c r="AE2614">
        <v>1323</v>
      </c>
      <c r="AF2614">
        <v>21.1</v>
      </c>
      <c r="AG2614" s="1">
        <v>-518.63933999999995</v>
      </c>
    </row>
    <row r="2615" spans="1:33" x14ac:dyDescent="0.2">
      <c r="A2615">
        <v>2594</v>
      </c>
      <c r="B2615">
        <v>1040</v>
      </c>
      <c r="C2615">
        <v>10.86</v>
      </c>
      <c r="D2615" s="1">
        <v>-527.57294999999999</v>
      </c>
      <c r="E2615">
        <v>2594</v>
      </c>
      <c r="F2615">
        <v>1575</v>
      </c>
      <c r="G2615">
        <v>22.3</v>
      </c>
      <c r="H2615" s="1">
        <v>-514.60062000000005</v>
      </c>
      <c r="I2615">
        <v>2594</v>
      </c>
      <c r="J2615">
        <v>1257</v>
      </c>
      <c r="K2615">
        <v>21.93</v>
      </c>
      <c r="L2615" s="1">
        <v>-519.29165999999998</v>
      </c>
      <c r="M2615">
        <f t="shared" si="38"/>
        <v>19.058499999999992</v>
      </c>
      <c r="N2615">
        <v>2594</v>
      </c>
      <c r="O2615">
        <v>813</v>
      </c>
      <c r="P2615">
        <v>0.83</v>
      </c>
      <c r="Q2615" s="1">
        <v>-534.96959000000004</v>
      </c>
      <c r="R2615">
        <v>2594</v>
      </c>
      <c r="S2615">
        <v>1034</v>
      </c>
      <c r="T2615">
        <v>5.92</v>
      </c>
      <c r="U2615" s="1">
        <v>-530.58308999999997</v>
      </c>
      <c r="V2615">
        <v>2594</v>
      </c>
      <c r="W2615">
        <v>1129</v>
      </c>
      <c r="X2615">
        <v>11.55</v>
      </c>
      <c r="Y2615" s="1">
        <v>-527.17579000000001</v>
      </c>
      <c r="Z2615">
        <v>2594</v>
      </c>
      <c r="AA2615">
        <v>1385</v>
      </c>
      <c r="AB2615">
        <v>23.18</v>
      </c>
      <c r="AC2615" s="1">
        <v>-517.61811</v>
      </c>
      <c r="AD2615">
        <v>2594</v>
      </c>
      <c r="AE2615">
        <v>1306</v>
      </c>
      <c r="AF2615">
        <v>21.65</v>
      </c>
      <c r="AG2615" s="1">
        <v>-518.13797</v>
      </c>
    </row>
    <row r="2616" spans="1:33" x14ac:dyDescent="0.2">
      <c r="A2616">
        <v>2595</v>
      </c>
      <c r="B2616">
        <v>1052</v>
      </c>
      <c r="C2616">
        <v>10.09</v>
      </c>
      <c r="D2616" s="1">
        <v>-527.92250999999999</v>
      </c>
      <c r="E2616">
        <v>2595</v>
      </c>
      <c r="F2616">
        <v>1593</v>
      </c>
      <c r="G2616">
        <v>21.85</v>
      </c>
      <c r="H2616" s="1">
        <v>-515.16522999999995</v>
      </c>
      <c r="I2616">
        <v>2595</v>
      </c>
      <c r="J2616">
        <v>1257</v>
      </c>
      <c r="K2616">
        <v>21.5</v>
      </c>
      <c r="L2616" s="1">
        <v>-519.30287999999996</v>
      </c>
      <c r="M2616">
        <f t="shared" si="38"/>
        <v>19.081299999999992</v>
      </c>
      <c r="N2616">
        <v>2595</v>
      </c>
      <c r="O2616">
        <v>817</v>
      </c>
      <c r="P2616">
        <v>0.71</v>
      </c>
      <c r="Q2616" s="1">
        <v>-535.06924000000004</v>
      </c>
      <c r="R2616">
        <v>2595</v>
      </c>
      <c r="S2616">
        <v>1070</v>
      </c>
      <c r="T2616">
        <v>5.54</v>
      </c>
      <c r="U2616" s="1">
        <v>-531.61770999999999</v>
      </c>
      <c r="V2616">
        <v>2595</v>
      </c>
      <c r="W2616">
        <v>1093</v>
      </c>
      <c r="X2616">
        <v>12.29</v>
      </c>
      <c r="Y2616" s="1">
        <v>-526.14629000000002</v>
      </c>
      <c r="Z2616">
        <v>2595</v>
      </c>
      <c r="AA2616">
        <v>1393</v>
      </c>
      <c r="AB2616">
        <v>23.12</v>
      </c>
      <c r="AC2616" s="1">
        <v>-517.85860000000002</v>
      </c>
      <c r="AD2616">
        <v>2595</v>
      </c>
      <c r="AE2616">
        <v>1294</v>
      </c>
      <c r="AF2616">
        <v>22.04</v>
      </c>
      <c r="AG2616" s="1">
        <v>-517.80685000000005</v>
      </c>
    </row>
    <row r="2617" spans="1:33" x14ac:dyDescent="0.2">
      <c r="A2617">
        <v>2596</v>
      </c>
      <c r="B2617">
        <v>1079</v>
      </c>
      <c r="C2617">
        <v>9.25</v>
      </c>
      <c r="D2617" s="1">
        <v>-528.69881999999996</v>
      </c>
      <c r="E2617">
        <v>2596</v>
      </c>
      <c r="F2617">
        <v>1598</v>
      </c>
      <c r="G2617">
        <v>21.77</v>
      </c>
      <c r="H2617" s="1">
        <v>-515.29684999999995</v>
      </c>
      <c r="I2617">
        <v>2596</v>
      </c>
      <c r="J2617">
        <v>1271</v>
      </c>
      <c r="K2617">
        <v>20.82</v>
      </c>
      <c r="L2617" s="1">
        <v>-519.71333000000004</v>
      </c>
      <c r="M2617">
        <f t="shared" si="38"/>
        <v>19.093699999999991</v>
      </c>
      <c r="N2617">
        <v>2596</v>
      </c>
      <c r="O2617">
        <v>824</v>
      </c>
      <c r="P2617">
        <v>0.42</v>
      </c>
      <c r="Q2617" s="1">
        <v>-535.26765999999998</v>
      </c>
      <c r="R2617">
        <v>2596</v>
      </c>
      <c r="S2617">
        <v>1090</v>
      </c>
      <c r="T2617">
        <v>5.38</v>
      </c>
      <c r="U2617" s="1">
        <v>-532.17569000000003</v>
      </c>
      <c r="V2617">
        <v>2596</v>
      </c>
      <c r="W2617">
        <v>1081</v>
      </c>
      <c r="X2617">
        <v>12.39</v>
      </c>
      <c r="Y2617" s="1">
        <v>-525.80597999999998</v>
      </c>
      <c r="Z2617">
        <v>2596</v>
      </c>
      <c r="AA2617">
        <v>1383</v>
      </c>
      <c r="AB2617">
        <v>23.01</v>
      </c>
      <c r="AC2617" s="1">
        <v>-517.51982999999996</v>
      </c>
      <c r="AD2617">
        <v>2596</v>
      </c>
      <c r="AE2617">
        <v>1283</v>
      </c>
      <c r="AF2617">
        <v>22.46</v>
      </c>
      <c r="AG2617" s="1">
        <v>-517.54864999999995</v>
      </c>
    </row>
    <row r="2618" spans="1:33" x14ac:dyDescent="0.2">
      <c r="A2618">
        <v>2597</v>
      </c>
      <c r="B2618">
        <v>1104</v>
      </c>
      <c r="C2618">
        <v>8.6</v>
      </c>
      <c r="D2618" s="1">
        <v>-529.38847999999996</v>
      </c>
      <c r="E2618">
        <v>2597</v>
      </c>
      <c r="F2618">
        <v>1580</v>
      </c>
      <c r="G2618">
        <v>22.03</v>
      </c>
      <c r="H2618" s="1">
        <v>-514.75993000000005</v>
      </c>
      <c r="I2618">
        <v>2597</v>
      </c>
      <c r="J2618">
        <v>1288</v>
      </c>
      <c r="K2618">
        <v>20.239999999999998</v>
      </c>
      <c r="L2618" s="1">
        <v>-520.19884999999999</v>
      </c>
      <c r="M2618">
        <f t="shared" ref="M2618:M2681" si="39">AVERAGE(K2519:K2618)</f>
        <v>19.098899999999993</v>
      </c>
      <c r="N2618">
        <v>2597</v>
      </c>
      <c r="O2618">
        <v>835</v>
      </c>
      <c r="P2618">
        <v>-0.05</v>
      </c>
      <c r="Q2618" s="1">
        <v>-535.57722000000001</v>
      </c>
      <c r="R2618">
        <v>2597</v>
      </c>
      <c r="S2618">
        <v>1090</v>
      </c>
      <c r="T2618">
        <v>5.38</v>
      </c>
      <c r="U2618" s="1">
        <v>-532.17343000000005</v>
      </c>
      <c r="V2618">
        <v>2597</v>
      </c>
      <c r="W2618">
        <v>1092</v>
      </c>
      <c r="X2618">
        <v>12</v>
      </c>
      <c r="Y2618" s="1">
        <v>-526.14827000000002</v>
      </c>
      <c r="Z2618">
        <v>2597</v>
      </c>
      <c r="AA2618">
        <v>1383</v>
      </c>
      <c r="AB2618">
        <v>22.43</v>
      </c>
      <c r="AC2618" s="1">
        <v>-517.47574999999995</v>
      </c>
      <c r="AD2618">
        <v>2597</v>
      </c>
      <c r="AE2618">
        <v>1265</v>
      </c>
      <c r="AF2618">
        <v>22.82</v>
      </c>
      <c r="AG2618" s="1">
        <v>-517.03105000000005</v>
      </c>
    </row>
    <row r="2619" spans="1:33" x14ac:dyDescent="0.2">
      <c r="A2619">
        <v>2598</v>
      </c>
      <c r="B2619">
        <v>1116</v>
      </c>
      <c r="C2619">
        <v>8.26</v>
      </c>
      <c r="D2619" s="1">
        <v>-529.72303999999997</v>
      </c>
      <c r="E2619">
        <v>2598</v>
      </c>
      <c r="F2619">
        <v>1557</v>
      </c>
      <c r="G2619">
        <v>22.36</v>
      </c>
      <c r="H2619" s="1">
        <v>-514.10937999999999</v>
      </c>
      <c r="I2619">
        <v>2598</v>
      </c>
      <c r="J2619">
        <v>1295</v>
      </c>
      <c r="K2619">
        <v>19.88</v>
      </c>
      <c r="L2619" s="1">
        <v>-520.39730999999995</v>
      </c>
      <c r="M2619">
        <f t="shared" si="39"/>
        <v>19.100099999999994</v>
      </c>
      <c r="N2619">
        <v>2598</v>
      </c>
      <c r="O2619">
        <v>845</v>
      </c>
      <c r="P2619">
        <v>-0.5</v>
      </c>
      <c r="Q2619" s="1">
        <v>-535.85143000000005</v>
      </c>
      <c r="R2619">
        <v>2598</v>
      </c>
      <c r="S2619">
        <v>1077</v>
      </c>
      <c r="T2619">
        <v>5.5</v>
      </c>
      <c r="U2619" s="1">
        <v>-531.77643</v>
      </c>
      <c r="V2619">
        <v>2598</v>
      </c>
      <c r="W2619">
        <v>1118</v>
      </c>
      <c r="X2619">
        <v>11.29</v>
      </c>
      <c r="Y2619" s="1">
        <v>-526.89486999999997</v>
      </c>
      <c r="Z2619">
        <v>2598</v>
      </c>
      <c r="AA2619">
        <v>1401</v>
      </c>
      <c r="AB2619">
        <v>21.39</v>
      </c>
      <c r="AC2619" s="1">
        <v>-518.03588000000002</v>
      </c>
      <c r="AD2619">
        <v>2598</v>
      </c>
      <c r="AE2619">
        <v>1248</v>
      </c>
      <c r="AF2619">
        <v>22.93</v>
      </c>
      <c r="AG2619" s="1">
        <v>-516.50644999999997</v>
      </c>
    </row>
    <row r="2620" spans="1:33" x14ac:dyDescent="0.2">
      <c r="A2620">
        <v>2599</v>
      </c>
      <c r="B2620">
        <v>1113</v>
      </c>
      <c r="C2620">
        <v>8.19</v>
      </c>
      <c r="D2620" s="1">
        <v>-529.64709000000005</v>
      </c>
      <c r="E2620">
        <v>2599</v>
      </c>
      <c r="F2620">
        <v>1533</v>
      </c>
      <c r="G2620">
        <v>22.74</v>
      </c>
      <c r="H2620" s="1">
        <v>-513.46217000000001</v>
      </c>
      <c r="I2620">
        <v>2599</v>
      </c>
      <c r="J2620">
        <v>1291</v>
      </c>
      <c r="K2620">
        <v>19.899999999999999</v>
      </c>
      <c r="L2620" s="1">
        <v>-520.26167999999996</v>
      </c>
      <c r="M2620">
        <f t="shared" si="39"/>
        <v>19.101199999999995</v>
      </c>
      <c r="N2620">
        <v>2599</v>
      </c>
      <c r="O2620">
        <v>847</v>
      </c>
      <c r="P2620">
        <v>-0.78</v>
      </c>
      <c r="Q2620" s="1">
        <v>-535.91876999999999</v>
      </c>
      <c r="R2620">
        <v>2599</v>
      </c>
      <c r="S2620">
        <v>1061</v>
      </c>
      <c r="T2620">
        <v>5.48</v>
      </c>
      <c r="U2620" s="1">
        <v>-531.30304000000001</v>
      </c>
      <c r="V2620">
        <v>2599</v>
      </c>
      <c r="W2620">
        <v>1142</v>
      </c>
      <c r="X2620">
        <v>10.69</v>
      </c>
      <c r="Y2620" s="1">
        <v>-527.57880999999998</v>
      </c>
      <c r="Z2620">
        <v>2599</v>
      </c>
      <c r="AA2620">
        <v>1413</v>
      </c>
      <c r="AB2620">
        <v>20.57</v>
      </c>
      <c r="AC2620" s="1">
        <v>-518.41845999999998</v>
      </c>
      <c r="AD2620">
        <v>2599</v>
      </c>
      <c r="AE2620">
        <v>1256</v>
      </c>
      <c r="AF2620">
        <v>22.4</v>
      </c>
      <c r="AG2620" s="1">
        <v>-516.71472000000006</v>
      </c>
    </row>
    <row r="2621" spans="1:33" x14ac:dyDescent="0.2">
      <c r="A2621">
        <v>2600</v>
      </c>
      <c r="B2621">
        <v>1105</v>
      </c>
      <c r="C2621">
        <v>8.18</v>
      </c>
      <c r="D2621" s="1">
        <v>-529.39227000000005</v>
      </c>
      <c r="E2621">
        <v>2600</v>
      </c>
      <c r="F2621">
        <v>1517</v>
      </c>
      <c r="G2621">
        <v>23</v>
      </c>
      <c r="H2621" s="1">
        <v>-513.00247999999999</v>
      </c>
      <c r="I2621">
        <v>2600</v>
      </c>
      <c r="J2621">
        <v>1284</v>
      </c>
      <c r="K2621">
        <v>20.12</v>
      </c>
      <c r="L2621" s="1">
        <v>-520.04768999999999</v>
      </c>
      <c r="M2621">
        <f t="shared" si="39"/>
        <v>19.101399999999998</v>
      </c>
      <c r="N2621">
        <v>2600</v>
      </c>
      <c r="O2621">
        <v>840</v>
      </c>
      <c r="P2621">
        <v>-0.89</v>
      </c>
      <c r="Q2621" s="1">
        <v>-535.72421999999995</v>
      </c>
      <c r="R2621">
        <v>2600</v>
      </c>
      <c r="S2621">
        <v>1059</v>
      </c>
      <c r="T2621">
        <v>5.04</v>
      </c>
      <c r="U2621" s="1">
        <v>-531.23787000000004</v>
      </c>
      <c r="V2621">
        <v>2600</v>
      </c>
      <c r="W2621">
        <v>1153</v>
      </c>
      <c r="X2621">
        <v>10.27</v>
      </c>
      <c r="Y2621" s="1">
        <v>-527.87540000000001</v>
      </c>
      <c r="Z2621">
        <v>2600</v>
      </c>
      <c r="AA2621">
        <v>1399</v>
      </c>
      <c r="AB2621">
        <v>20.34</v>
      </c>
      <c r="AC2621" s="1">
        <v>-517.99580000000003</v>
      </c>
      <c r="AD2621">
        <v>2600</v>
      </c>
      <c r="AE2621">
        <v>1285</v>
      </c>
      <c r="AF2621">
        <v>21.49</v>
      </c>
      <c r="AG2621" s="1">
        <v>-517.57804999999996</v>
      </c>
    </row>
    <row r="2622" spans="1:33" x14ac:dyDescent="0.2">
      <c r="A2622">
        <v>2601</v>
      </c>
      <c r="B2622">
        <v>1097</v>
      </c>
      <c r="C2622">
        <v>8.06</v>
      </c>
      <c r="D2622" s="1">
        <v>-529.20222000000001</v>
      </c>
      <c r="E2622">
        <v>2601</v>
      </c>
      <c r="F2622">
        <v>1510</v>
      </c>
      <c r="G2622">
        <v>23.17</v>
      </c>
      <c r="H2622" s="1">
        <v>-512.82396000000006</v>
      </c>
      <c r="I2622">
        <v>2601</v>
      </c>
      <c r="J2622">
        <v>1284</v>
      </c>
      <c r="K2622">
        <v>20.28</v>
      </c>
      <c r="L2622" s="1">
        <v>-520.04228999999998</v>
      </c>
      <c r="M2622">
        <f t="shared" si="39"/>
        <v>19.097399999999997</v>
      </c>
      <c r="N2622">
        <v>2601</v>
      </c>
      <c r="O2622">
        <v>825</v>
      </c>
      <c r="P2622">
        <v>-0.75</v>
      </c>
      <c r="Q2622" s="1">
        <v>-535.30772000000002</v>
      </c>
      <c r="R2622">
        <v>2601</v>
      </c>
      <c r="S2622">
        <v>1074</v>
      </c>
      <c r="T2622">
        <v>4.32</v>
      </c>
      <c r="U2622" s="1">
        <v>-531.67764999999997</v>
      </c>
      <c r="V2622">
        <v>2601</v>
      </c>
      <c r="W2622">
        <v>1153</v>
      </c>
      <c r="X2622">
        <v>10.06</v>
      </c>
      <c r="Y2622" s="1">
        <v>-527.85949000000005</v>
      </c>
      <c r="Z2622">
        <v>2601</v>
      </c>
      <c r="AA2622">
        <v>1367</v>
      </c>
      <c r="AB2622">
        <v>20.52</v>
      </c>
      <c r="AC2622" s="1">
        <v>-517.06627000000003</v>
      </c>
      <c r="AD2622">
        <v>2601</v>
      </c>
      <c r="AE2622">
        <v>1309</v>
      </c>
      <c r="AF2622">
        <v>20.76</v>
      </c>
      <c r="AG2622" s="1">
        <v>-518.26683000000003</v>
      </c>
    </row>
    <row r="2623" spans="1:33" x14ac:dyDescent="0.2">
      <c r="A2623">
        <v>2602</v>
      </c>
      <c r="B2623">
        <v>1087</v>
      </c>
      <c r="C2623">
        <v>8.02</v>
      </c>
      <c r="D2623" s="1">
        <v>-528.93176000000005</v>
      </c>
      <c r="E2623">
        <v>2602</v>
      </c>
      <c r="F2623">
        <v>1503</v>
      </c>
      <c r="G2623">
        <v>23.34</v>
      </c>
      <c r="H2623" s="1">
        <v>-512.63917000000004</v>
      </c>
      <c r="I2623">
        <v>2602</v>
      </c>
      <c r="J2623">
        <v>1289</v>
      </c>
      <c r="K2623">
        <v>20.39</v>
      </c>
      <c r="L2623" s="1">
        <v>-520.20883000000003</v>
      </c>
      <c r="M2623">
        <f t="shared" si="39"/>
        <v>19.089499999999997</v>
      </c>
      <c r="N2623">
        <v>2602</v>
      </c>
      <c r="O2623">
        <v>806</v>
      </c>
      <c r="P2623">
        <v>-0.5</v>
      </c>
      <c r="Q2623" s="1">
        <v>-534.75985000000003</v>
      </c>
      <c r="R2623">
        <v>2602</v>
      </c>
      <c r="S2623">
        <v>1091</v>
      </c>
      <c r="T2623">
        <v>3.63</v>
      </c>
      <c r="U2623" s="1">
        <v>-532.15911000000006</v>
      </c>
      <c r="V2623">
        <v>2602</v>
      </c>
      <c r="W2623">
        <v>1150</v>
      </c>
      <c r="X2623">
        <v>9.9</v>
      </c>
      <c r="Y2623" s="1">
        <v>-527.76340000000005</v>
      </c>
      <c r="Z2623">
        <v>2602</v>
      </c>
      <c r="AA2623">
        <v>1344</v>
      </c>
      <c r="AB2623">
        <v>20.73</v>
      </c>
      <c r="AC2623" s="1">
        <v>-516.40053999999998</v>
      </c>
      <c r="AD2623">
        <v>2602</v>
      </c>
      <c r="AE2623">
        <v>1318</v>
      </c>
      <c r="AF2623">
        <v>20.420000000000002</v>
      </c>
      <c r="AG2623" s="1">
        <v>-518.47218999999996</v>
      </c>
    </row>
    <row r="2624" spans="1:33" x14ac:dyDescent="0.2">
      <c r="A2624">
        <v>2603</v>
      </c>
      <c r="B2624">
        <v>1070</v>
      </c>
      <c r="C2624">
        <v>8</v>
      </c>
      <c r="D2624" s="1">
        <v>-528.43691000000001</v>
      </c>
      <c r="E2624">
        <v>2603</v>
      </c>
      <c r="F2624">
        <v>1499</v>
      </c>
      <c r="G2624">
        <v>23.47</v>
      </c>
      <c r="H2624" s="1">
        <v>-512.49095999999997</v>
      </c>
      <c r="I2624">
        <v>2603</v>
      </c>
      <c r="J2624">
        <v>1293</v>
      </c>
      <c r="K2624">
        <v>20.55</v>
      </c>
      <c r="L2624" s="1">
        <v>-520.31205999999997</v>
      </c>
      <c r="M2624">
        <f t="shared" si="39"/>
        <v>19.083599999999993</v>
      </c>
      <c r="N2624">
        <v>2603</v>
      </c>
      <c r="O2624">
        <v>786</v>
      </c>
      <c r="P2624">
        <v>-0.22</v>
      </c>
      <c r="Q2624" s="1">
        <v>-534.21510999999998</v>
      </c>
      <c r="R2624">
        <v>2603</v>
      </c>
      <c r="S2624">
        <v>1099</v>
      </c>
      <c r="T2624">
        <v>3.27</v>
      </c>
      <c r="U2624" s="1">
        <v>-532.38448000000005</v>
      </c>
      <c r="V2624">
        <v>2603</v>
      </c>
      <c r="W2624">
        <v>1146</v>
      </c>
      <c r="X2624">
        <v>9.77</v>
      </c>
      <c r="Y2624" s="1">
        <v>-527.65143999999998</v>
      </c>
      <c r="Z2624">
        <v>2603</v>
      </c>
      <c r="AA2624">
        <v>1335</v>
      </c>
      <c r="AB2624">
        <v>20.85</v>
      </c>
      <c r="AC2624" s="1">
        <v>-516.15939000000003</v>
      </c>
      <c r="AD2624">
        <v>2603</v>
      </c>
      <c r="AE2624">
        <v>1326</v>
      </c>
      <c r="AF2624">
        <v>20.149999999999999</v>
      </c>
      <c r="AG2624" s="1">
        <v>-518.67067999999995</v>
      </c>
    </row>
    <row r="2625" spans="1:33" x14ac:dyDescent="0.2">
      <c r="A2625">
        <v>2604</v>
      </c>
      <c r="B2625">
        <v>1055</v>
      </c>
      <c r="C2625">
        <v>7.89</v>
      </c>
      <c r="D2625" s="1">
        <v>-527.96703000000002</v>
      </c>
      <c r="E2625">
        <v>2604</v>
      </c>
      <c r="F2625">
        <v>1512</v>
      </c>
      <c r="G2625">
        <v>23.33</v>
      </c>
      <c r="H2625" s="1">
        <v>-512.86360000000002</v>
      </c>
      <c r="I2625">
        <v>2604</v>
      </c>
      <c r="J2625">
        <v>1289</v>
      </c>
      <c r="K2625">
        <v>20.64</v>
      </c>
      <c r="L2625" s="1">
        <v>-520.21617000000003</v>
      </c>
      <c r="M2625">
        <f t="shared" si="39"/>
        <v>19.084499999999995</v>
      </c>
      <c r="N2625">
        <v>2604</v>
      </c>
      <c r="O2625">
        <v>774</v>
      </c>
      <c r="P2625">
        <v>-0.02</v>
      </c>
      <c r="Q2625" s="1">
        <v>-533.85377000000005</v>
      </c>
      <c r="R2625">
        <v>2604</v>
      </c>
      <c r="S2625">
        <v>1096</v>
      </c>
      <c r="T2625">
        <v>3.22</v>
      </c>
      <c r="U2625" s="1">
        <v>-532.31650999999999</v>
      </c>
      <c r="V2625">
        <v>2604</v>
      </c>
      <c r="W2625">
        <v>1134</v>
      </c>
      <c r="X2625">
        <v>9.9600000000000009</v>
      </c>
      <c r="Y2625" s="1">
        <v>-527.34052999999994</v>
      </c>
      <c r="Z2625">
        <v>2604</v>
      </c>
      <c r="AA2625">
        <v>1340</v>
      </c>
      <c r="AB2625">
        <v>20.71</v>
      </c>
      <c r="AC2625" s="1">
        <v>-516.29201</v>
      </c>
      <c r="AD2625">
        <v>2604</v>
      </c>
      <c r="AE2625">
        <v>1348</v>
      </c>
      <c r="AF2625">
        <v>19.920000000000002</v>
      </c>
      <c r="AG2625" s="1">
        <v>-519.30700000000002</v>
      </c>
    </row>
    <row r="2626" spans="1:33" x14ac:dyDescent="0.2">
      <c r="A2626">
        <v>2605</v>
      </c>
      <c r="B2626">
        <v>1056</v>
      </c>
      <c r="C2626">
        <v>7.38</v>
      </c>
      <c r="D2626" s="1">
        <v>-527.98802999999998</v>
      </c>
      <c r="E2626">
        <v>2605</v>
      </c>
      <c r="F2626">
        <v>1537</v>
      </c>
      <c r="G2626">
        <v>23.09</v>
      </c>
      <c r="H2626" s="1">
        <v>-513.60266000000001</v>
      </c>
      <c r="I2626">
        <v>2605</v>
      </c>
      <c r="J2626">
        <v>1278</v>
      </c>
      <c r="K2626">
        <v>20.66</v>
      </c>
      <c r="L2626" s="1">
        <v>-519.89460999999994</v>
      </c>
      <c r="M2626">
        <f t="shared" si="39"/>
        <v>19.092999999999996</v>
      </c>
      <c r="N2626">
        <v>2605</v>
      </c>
      <c r="O2626">
        <v>772</v>
      </c>
      <c r="P2626">
        <v>-0.01</v>
      </c>
      <c r="Q2626" s="1">
        <v>-533.80763000000002</v>
      </c>
      <c r="R2626">
        <v>2605</v>
      </c>
      <c r="S2626">
        <v>1085</v>
      </c>
      <c r="T2626">
        <v>3.58</v>
      </c>
      <c r="U2626" s="1">
        <v>-531.98915999999997</v>
      </c>
      <c r="V2626">
        <v>2605</v>
      </c>
      <c r="W2626">
        <v>1114</v>
      </c>
      <c r="X2626">
        <v>10.38</v>
      </c>
      <c r="Y2626" s="1">
        <v>-526.75233000000003</v>
      </c>
      <c r="Z2626">
        <v>2605</v>
      </c>
      <c r="AA2626">
        <v>1352</v>
      </c>
      <c r="AB2626">
        <v>20.52</v>
      </c>
      <c r="AC2626" s="1">
        <v>-516.66656</v>
      </c>
      <c r="AD2626">
        <v>2605</v>
      </c>
      <c r="AE2626">
        <v>1368</v>
      </c>
      <c r="AF2626">
        <v>19.920000000000002</v>
      </c>
      <c r="AG2626" s="1">
        <v>-519.92872999999997</v>
      </c>
    </row>
    <row r="2627" spans="1:33" x14ac:dyDescent="0.2">
      <c r="A2627">
        <v>2606</v>
      </c>
      <c r="B2627">
        <v>1075</v>
      </c>
      <c r="C2627">
        <v>6.63</v>
      </c>
      <c r="D2627" s="1">
        <v>-528.56987000000004</v>
      </c>
      <c r="E2627">
        <v>2606</v>
      </c>
      <c r="F2627">
        <v>1548</v>
      </c>
      <c r="G2627">
        <v>23.21</v>
      </c>
      <c r="H2627" s="1">
        <v>-513.89063999999996</v>
      </c>
      <c r="I2627">
        <v>2606</v>
      </c>
      <c r="J2627">
        <v>1262</v>
      </c>
      <c r="K2627">
        <v>20.56</v>
      </c>
      <c r="L2627" s="1">
        <v>-519.42971999999997</v>
      </c>
      <c r="M2627">
        <f t="shared" si="39"/>
        <v>19.105299999999996</v>
      </c>
      <c r="N2627">
        <v>2606</v>
      </c>
      <c r="O2627">
        <v>780</v>
      </c>
      <c r="P2627">
        <v>-0.18</v>
      </c>
      <c r="Q2627" s="1">
        <v>-534.05667000000005</v>
      </c>
      <c r="R2627">
        <v>2606</v>
      </c>
      <c r="S2627">
        <v>1067</v>
      </c>
      <c r="T2627">
        <v>4.2300000000000004</v>
      </c>
      <c r="U2627" s="1">
        <v>-531.48692000000005</v>
      </c>
      <c r="V2627">
        <v>2606</v>
      </c>
      <c r="W2627">
        <v>1092</v>
      </c>
      <c r="X2627">
        <v>10.89</v>
      </c>
      <c r="Y2627" s="1">
        <v>-526.12705000000005</v>
      </c>
      <c r="Z2627">
        <v>2606</v>
      </c>
      <c r="AA2627">
        <v>1357</v>
      </c>
      <c r="AB2627">
        <v>20.39</v>
      </c>
      <c r="AC2627" s="1">
        <v>-516.82974000000002</v>
      </c>
      <c r="AD2627">
        <v>2606</v>
      </c>
      <c r="AE2627">
        <v>1364</v>
      </c>
      <c r="AF2627">
        <v>20.49</v>
      </c>
      <c r="AG2627" s="1">
        <v>-519.80474000000004</v>
      </c>
    </row>
    <row r="2628" spans="1:33" x14ac:dyDescent="0.2">
      <c r="A2628">
        <v>2607</v>
      </c>
      <c r="B2628">
        <v>1093</v>
      </c>
      <c r="C2628">
        <v>5.95</v>
      </c>
      <c r="D2628" s="1">
        <v>-529.09031000000004</v>
      </c>
      <c r="E2628">
        <v>2607</v>
      </c>
      <c r="F2628">
        <v>1541</v>
      </c>
      <c r="G2628">
        <v>23.53</v>
      </c>
      <c r="H2628" s="1">
        <v>-513.66296</v>
      </c>
      <c r="I2628">
        <v>2607</v>
      </c>
      <c r="J2628">
        <v>1248</v>
      </c>
      <c r="K2628">
        <v>20.239999999999998</v>
      </c>
      <c r="L2628" s="1">
        <v>-519.03853000000004</v>
      </c>
      <c r="M2628">
        <f t="shared" si="39"/>
        <v>19.114499999999996</v>
      </c>
      <c r="N2628">
        <v>2607</v>
      </c>
      <c r="O2628">
        <v>794</v>
      </c>
      <c r="P2628">
        <v>-0.37</v>
      </c>
      <c r="Q2628" s="1">
        <v>-534.43465000000003</v>
      </c>
      <c r="R2628">
        <v>2607</v>
      </c>
      <c r="S2628">
        <v>1050</v>
      </c>
      <c r="T2628">
        <v>4.95</v>
      </c>
      <c r="U2628" s="1">
        <v>-531.00708999999995</v>
      </c>
      <c r="V2628">
        <v>2607</v>
      </c>
      <c r="W2628">
        <v>1086</v>
      </c>
      <c r="X2628">
        <v>11.17</v>
      </c>
      <c r="Y2628" s="1">
        <v>-525.95261000000005</v>
      </c>
      <c r="Z2628">
        <v>2607</v>
      </c>
      <c r="AA2628">
        <v>1349</v>
      </c>
      <c r="AB2628">
        <v>20.43</v>
      </c>
      <c r="AC2628" s="1">
        <v>-516.58095000000003</v>
      </c>
      <c r="AD2628">
        <v>2607</v>
      </c>
      <c r="AE2628">
        <v>1339</v>
      </c>
      <c r="AF2628">
        <v>21.26</v>
      </c>
      <c r="AG2628" s="1">
        <v>-519.05448000000001</v>
      </c>
    </row>
    <row r="2629" spans="1:33" x14ac:dyDescent="0.2">
      <c r="A2629">
        <v>2608</v>
      </c>
      <c r="B2629">
        <v>1092</v>
      </c>
      <c r="C2629">
        <v>5.6</v>
      </c>
      <c r="D2629" s="1">
        <v>-529.06032000000005</v>
      </c>
      <c r="E2629">
        <v>2608</v>
      </c>
      <c r="F2629">
        <v>1529</v>
      </c>
      <c r="G2629">
        <v>23.93</v>
      </c>
      <c r="H2629" s="1">
        <v>-513.33523000000002</v>
      </c>
      <c r="I2629">
        <v>2608</v>
      </c>
      <c r="J2629">
        <v>1236</v>
      </c>
      <c r="K2629">
        <v>19.84</v>
      </c>
      <c r="L2629" s="1">
        <v>-518.72230000000002</v>
      </c>
      <c r="M2629">
        <f t="shared" si="39"/>
        <v>19.117799999999995</v>
      </c>
      <c r="N2629">
        <v>2608</v>
      </c>
      <c r="O2629">
        <v>808</v>
      </c>
      <c r="P2629">
        <v>-0.64</v>
      </c>
      <c r="Q2629" s="1">
        <v>-534.81773999999996</v>
      </c>
      <c r="R2629">
        <v>2608</v>
      </c>
      <c r="S2629">
        <v>1040</v>
      </c>
      <c r="T2629">
        <v>5.49</v>
      </c>
      <c r="U2629" s="1">
        <v>-530.73905000000002</v>
      </c>
      <c r="V2629">
        <v>2608</v>
      </c>
      <c r="W2629">
        <v>1104</v>
      </c>
      <c r="X2629">
        <v>11.06</v>
      </c>
      <c r="Y2629" s="1">
        <v>-526.44722999999999</v>
      </c>
      <c r="Z2629">
        <v>2608</v>
      </c>
      <c r="AA2629">
        <v>1338</v>
      </c>
      <c r="AB2629">
        <v>20.53</v>
      </c>
      <c r="AC2629" s="1">
        <v>-516.24417000000005</v>
      </c>
      <c r="AD2629">
        <v>2608</v>
      </c>
      <c r="AE2629">
        <v>1314</v>
      </c>
      <c r="AF2629">
        <v>22.05</v>
      </c>
      <c r="AG2629" s="1">
        <v>-518.36267999999995</v>
      </c>
    </row>
    <row r="2630" spans="1:33" x14ac:dyDescent="0.2">
      <c r="A2630">
        <v>2609</v>
      </c>
      <c r="B2630">
        <v>1076</v>
      </c>
      <c r="C2630">
        <v>5.57</v>
      </c>
      <c r="D2630" s="1">
        <v>-528.58016999999995</v>
      </c>
      <c r="E2630">
        <v>2609</v>
      </c>
      <c r="F2630">
        <v>1512</v>
      </c>
      <c r="G2630">
        <v>24.45</v>
      </c>
      <c r="H2630" s="1">
        <v>-512.88259000000005</v>
      </c>
      <c r="I2630">
        <v>2609</v>
      </c>
      <c r="J2630">
        <v>1226</v>
      </c>
      <c r="K2630">
        <v>19.53</v>
      </c>
      <c r="L2630" s="1">
        <v>-518.41395</v>
      </c>
      <c r="M2630">
        <f t="shared" si="39"/>
        <v>19.117299999999997</v>
      </c>
      <c r="N2630">
        <v>2609</v>
      </c>
      <c r="O2630">
        <v>821</v>
      </c>
      <c r="P2630">
        <v>-0.89</v>
      </c>
      <c r="Q2630" s="1">
        <v>-535.18395999999996</v>
      </c>
      <c r="R2630">
        <v>2609</v>
      </c>
      <c r="S2630">
        <v>1037</v>
      </c>
      <c r="T2630">
        <v>5.8</v>
      </c>
      <c r="U2630" s="1">
        <v>-530.64299000000005</v>
      </c>
      <c r="V2630">
        <v>2609</v>
      </c>
      <c r="W2630">
        <v>1137</v>
      </c>
      <c r="X2630">
        <v>10.67</v>
      </c>
      <c r="Y2630" s="1">
        <v>-527.38878</v>
      </c>
      <c r="Z2630">
        <v>2609</v>
      </c>
      <c r="AA2630">
        <v>1334</v>
      </c>
      <c r="AB2630">
        <v>20.61</v>
      </c>
      <c r="AC2630" s="1">
        <v>-516.13156000000004</v>
      </c>
      <c r="AD2630">
        <v>2609</v>
      </c>
      <c r="AE2630">
        <v>1296</v>
      </c>
      <c r="AF2630">
        <v>22.55</v>
      </c>
      <c r="AG2630" s="1">
        <v>-517.87536</v>
      </c>
    </row>
    <row r="2631" spans="1:33" x14ac:dyDescent="0.2">
      <c r="A2631">
        <v>2610</v>
      </c>
      <c r="B2631">
        <v>1059</v>
      </c>
      <c r="C2631">
        <v>5.62</v>
      </c>
      <c r="D2631" s="1">
        <v>-528.07671000000005</v>
      </c>
      <c r="E2631">
        <v>2610</v>
      </c>
      <c r="F2631">
        <v>1493</v>
      </c>
      <c r="G2631">
        <v>25.08</v>
      </c>
      <c r="H2631" s="1">
        <v>-512.32069999999999</v>
      </c>
      <c r="I2631">
        <v>2610</v>
      </c>
      <c r="J2631">
        <v>1221</v>
      </c>
      <c r="K2631">
        <v>19.260000000000002</v>
      </c>
      <c r="L2631" s="1">
        <v>-518.26990000000001</v>
      </c>
      <c r="M2631">
        <f t="shared" si="39"/>
        <v>19.116599999999995</v>
      </c>
      <c r="N2631">
        <v>2610</v>
      </c>
      <c r="O2631">
        <v>832</v>
      </c>
      <c r="P2631">
        <v>-1.08</v>
      </c>
      <c r="Q2631" s="1">
        <v>-535.51383999999996</v>
      </c>
      <c r="R2631">
        <v>2610</v>
      </c>
      <c r="S2631">
        <v>1047</v>
      </c>
      <c r="T2631">
        <v>5.64</v>
      </c>
      <c r="U2631" s="1">
        <v>-530.89966000000004</v>
      </c>
      <c r="V2631">
        <v>2610</v>
      </c>
      <c r="W2631">
        <v>1176</v>
      </c>
      <c r="X2631">
        <v>10.08</v>
      </c>
      <c r="Y2631" s="1">
        <v>-528.48848999999996</v>
      </c>
      <c r="Z2631">
        <v>2610</v>
      </c>
      <c r="AA2631">
        <v>1332</v>
      </c>
      <c r="AB2631">
        <v>20.86</v>
      </c>
      <c r="AC2631" s="1">
        <v>-516.09730000000002</v>
      </c>
      <c r="AD2631">
        <v>2610</v>
      </c>
      <c r="AE2631">
        <v>1278</v>
      </c>
      <c r="AF2631">
        <v>22.97</v>
      </c>
      <c r="AG2631" s="1">
        <v>-517.39187000000004</v>
      </c>
    </row>
    <row r="2632" spans="1:33" x14ac:dyDescent="0.2">
      <c r="A2632">
        <v>2611</v>
      </c>
      <c r="B2632">
        <v>1055</v>
      </c>
      <c r="C2632">
        <v>5.63</v>
      </c>
      <c r="D2632" s="1">
        <v>-527.95586000000003</v>
      </c>
      <c r="E2632">
        <v>2611</v>
      </c>
      <c r="F2632">
        <v>1482</v>
      </c>
      <c r="G2632">
        <v>25.42</v>
      </c>
      <c r="H2632" s="1">
        <v>-511.99964999999997</v>
      </c>
      <c r="I2632">
        <v>2611</v>
      </c>
      <c r="J2632">
        <v>1227</v>
      </c>
      <c r="K2632">
        <v>19.11</v>
      </c>
      <c r="L2632" s="1">
        <v>-518.44735000000003</v>
      </c>
      <c r="M2632">
        <f t="shared" si="39"/>
        <v>19.119499999999995</v>
      </c>
      <c r="N2632">
        <v>2611</v>
      </c>
      <c r="O2632">
        <v>840</v>
      </c>
      <c r="P2632">
        <v>-1.1399999999999999</v>
      </c>
      <c r="Q2632" s="1">
        <v>-535.74005999999997</v>
      </c>
      <c r="R2632">
        <v>2611</v>
      </c>
      <c r="S2632">
        <v>1077</v>
      </c>
      <c r="T2632">
        <v>4.93</v>
      </c>
      <c r="U2632" s="1">
        <v>-531.76874999999995</v>
      </c>
      <c r="V2632">
        <v>2611</v>
      </c>
      <c r="W2632">
        <v>1212</v>
      </c>
      <c r="X2632">
        <v>9.5500000000000007</v>
      </c>
      <c r="Y2632" s="1">
        <v>-529.48934999999994</v>
      </c>
      <c r="Z2632">
        <v>2611</v>
      </c>
      <c r="AA2632">
        <v>1326</v>
      </c>
      <c r="AB2632">
        <v>21.36</v>
      </c>
      <c r="AC2632" s="1">
        <v>-515.92174</v>
      </c>
      <c r="AD2632">
        <v>2611</v>
      </c>
      <c r="AE2632">
        <v>1263</v>
      </c>
      <c r="AF2632">
        <v>23.32</v>
      </c>
      <c r="AG2632" s="1">
        <v>-516.94434999999999</v>
      </c>
    </row>
    <row r="2633" spans="1:33" x14ac:dyDescent="0.2">
      <c r="A2633">
        <v>2612</v>
      </c>
      <c r="B2633">
        <v>1069</v>
      </c>
      <c r="C2633">
        <v>5.65</v>
      </c>
      <c r="D2633" s="1">
        <v>-528.34551999999996</v>
      </c>
      <c r="E2633">
        <v>2612</v>
      </c>
      <c r="F2633">
        <v>1497</v>
      </c>
      <c r="G2633">
        <v>25.23</v>
      </c>
      <c r="H2633" s="1">
        <v>-512.41238999999996</v>
      </c>
      <c r="I2633">
        <v>2612</v>
      </c>
      <c r="J2633">
        <v>1240</v>
      </c>
      <c r="K2633">
        <v>19.149999999999999</v>
      </c>
      <c r="L2633" s="1">
        <v>-518.84932000000003</v>
      </c>
      <c r="M2633">
        <f t="shared" si="39"/>
        <v>19.127599999999994</v>
      </c>
      <c r="N2633">
        <v>2612</v>
      </c>
      <c r="O2633">
        <v>841</v>
      </c>
      <c r="P2633">
        <v>-1.08</v>
      </c>
      <c r="Q2633" s="1">
        <v>-535.76074000000006</v>
      </c>
      <c r="R2633">
        <v>2612</v>
      </c>
      <c r="S2633">
        <v>1108</v>
      </c>
      <c r="T2633">
        <v>4.08</v>
      </c>
      <c r="U2633" s="1">
        <v>-532.68376000000001</v>
      </c>
      <c r="V2633">
        <v>2612</v>
      </c>
      <c r="W2633">
        <v>1233</v>
      </c>
      <c r="X2633">
        <v>9.24</v>
      </c>
      <c r="Y2633" s="1">
        <v>-530.08731999999998</v>
      </c>
      <c r="Z2633">
        <v>2612</v>
      </c>
      <c r="AA2633">
        <v>1330</v>
      </c>
      <c r="AB2633">
        <v>21.82</v>
      </c>
      <c r="AC2633" s="1">
        <v>-516.00446999999997</v>
      </c>
      <c r="AD2633">
        <v>2612</v>
      </c>
      <c r="AE2633">
        <v>1257</v>
      </c>
      <c r="AF2633">
        <v>23.4</v>
      </c>
      <c r="AG2633" s="1">
        <v>-516.75735999999995</v>
      </c>
    </row>
    <row r="2634" spans="1:33" x14ac:dyDescent="0.2">
      <c r="A2634">
        <v>2613</v>
      </c>
      <c r="B2634">
        <v>1093</v>
      </c>
      <c r="C2634">
        <v>5.74</v>
      </c>
      <c r="D2634" s="1">
        <v>-529.06497000000002</v>
      </c>
      <c r="E2634">
        <v>2613</v>
      </c>
      <c r="F2634">
        <v>1527</v>
      </c>
      <c r="G2634">
        <v>24.8</v>
      </c>
      <c r="H2634" s="1">
        <v>-513.31039999999996</v>
      </c>
      <c r="I2634">
        <v>2613</v>
      </c>
      <c r="J2634">
        <v>1249</v>
      </c>
      <c r="K2634">
        <v>19.59</v>
      </c>
      <c r="L2634" s="1">
        <v>-519.10284999999999</v>
      </c>
      <c r="M2634">
        <f t="shared" si="39"/>
        <v>19.143599999999996</v>
      </c>
      <c r="N2634">
        <v>2613</v>
      </c>
      <c r="O2634">
        <v>835</v>
      </c>
      <c r="P2634">
        <v>-0.84</v>
      </c>
      <c r="Q2634" s="1">
        <v>-535.59623999999997</v>
      </c>
      <c r="R2634">
        <v>2613</v>
      </c>
      <c r="S2634">
        <v>1119</v>
      </c>
      <c r="T2634">
        <v>3.55</v>
      </c>
      <c r="U2634" s="1">
        <v>-532.98784000000001</v>
      </c>
      <c r="V2634">
        <v>2613</v>
      </c>
      <c r="W2634">
        <v>1230</v>
      </c>
      <c r="X2634">
        <v>9.35</v>
      </c>
      <c r="Y2634" s="1">
        <v>-530.01595999999995</v>
      </c>
      <c r="Z2634">
        <v>2613</v>
      </c>
      <c r="AA2634">
        <v>1352</v>
      </c>
      <c r="AB2634">
        <v>21.98</v>
      </c>
      <c r="AC2634" s="1">
        <v>-516.65875000000005</v>
      </c>
      <c r="AD2634">
        <v>2613</v>
      </c>
      <c r="AE2634">
        <v>1262</v>
      </c>
      <c r="AF2634">
        <v>23.24</v>
      </c>
      <c r="AG2634" s="1">
        <v>-516.90620999999999</v>
      </c>
    </row>
    <row r="2635" spans="1:33" x14ac:dyDescent="0.2">
      <c r="A2635">
        <v>2614</v>
      </c>
      <c r="B2635">
        <v>1117</v>
      </c>
      <c r="C2635">
        <v>6.07</v>
      </c>
      <c r="D2635" s="1">
        <v>-529.74806999999998</v>
      </c>
      <c r="E2635">
        <v>2614</v>
      </c>
      <c r="F2635">
        <v>1545</v>
      </c>
      <c r="G2635">
        <v>24.63</v>
      </c>
      <c r="H2635" s="1">
        <v>-513.83357000000001</v>
      </c>
      <c r="I2635">
        <v>2614</v>
      </c>
      <c r="J2635">
        <v>1244</v>
      </c>
      <c r="K2635">
        <v>20.309999999999999</v>
      </c>
      <c r="L2635" s="1">
        <v>-518.97037</v>
      </c>
      <c r="M2635">
        <f t="shared" si="39"/>
        <v>19.171299999999995</v>
      </c>
      <c r="N2635">
        <v>2614</v>
      </c>
      <c r="O2635">
        <v>831</v>
      </c>
      <c r="P2635">
        <v>-0.62</v>
      </c>
      <c r="Q2635" s="1">
        <v>-535.45333000000005</v>
      </c>
      <c r="R2635">
        <v>2614</v>
      </c>
      <c r="S2635">
        <v>1111</v>
      </c>
      <c r="T2635">
        <v>3.33</v>
      </c>
      <c r="U2635" s="1">
        <v>-532.71271999999999</v>
      </c>
      <c r="V2635">
        <v>2614</v>
      </c>
      <c r="W2635">
        <v>1206</v>
      </c>
      <c r="X2635">
        <v>9.8800000000000008</v>
      </c>
      <c r="Y2635" s="1">
        <v>-529.32011999999997</v>
      </c>
      <c r="Z2635">
        <v>2614</v>
      </c>
      <c r="AA2635">
        <v>1371</v>
      </c>
      <c r="AB2635">
        <v>22.2</v>
      </c>
      <c r="AC2635" s="1">
        <v>-517.23113000000001</v>
      </c>
      <c r="AD2635">
        <v>2614</v>
      </c>
      <c r="AE2635">
        <v>1279</v>
      </c>
      <c r="AF2635">
        <v>22.91</v>
      </c>
      <c r="AG2635" s="1">
        <v>-517.36990000000003</v>
      </c>
    </row>
    <row r="2636" spans="1:33" x14ac:dyDescent="0.2">
      <c r="A2636">
        <v>2615</v>
      </c>
      <c r="B2636">
        <v>1130</v>
      </c>
      <c r="C2636">
        <v>6.68</v>
      </c>
      <c r="D2636" s="1">
        <v>-530.10068000000001</v>
      </c>
      <c r="E2636">
        <v>2615</v>
      </c>
      <c r="F2636">
        <v>1547</v>
      </c>
      <c r="G2636">
        <v>24.9</v>
      </c>
      <c r="H2636" s="1">
        <v>-513.85343999999998</v>
      </c>
      <c r="I2636">
        <v>2615</v>
      </c>
      <c r="J2636">
        <v>1235</v>
      </c>
      <c r="K2636">
        <v>21.08</v>
      </c>
      <c r="L2636" s="1">
        <v>-518.66953999999998</v>
      </c>
      <c r="M2636">
        <f t="shared" si="39"/>
        <v>19.212299999999992</v>
      </c>
      <c r="N2636">
        <v>2615</v>
      </c>
      <c r="O2636">
        <v>833</v>
      </c>
      <c r="P2636">
        <v>-0.52</v>
      </c>
      <c r="Q2636" s="1">
        <v>-535.53220999999996</v>
      </c>
      <c r="R2636">
        <v>2615</v>
      </c>
      <c r="S2636">
        <v>1094</v>
      </c>
      <c r="T2636">
        <v>3.24</v>
      </c>
      <c r="U2636" s="1">
        <v>-532.23499000000004</v>
      </c>
      <c r="V2636">
        <v>2615</v>
      </c>
      <c r="W2636">
        <v>1176</v>
      </c>
      <c r="X2636">
        <v>10.46</v>
      </c>
      <c r="Y2636" s="1">
        <v>-528.46767999999997</v>
      </c>
      <c r="Z2636">
        <v>2615</v>
      </c>
      <c r="AA2636">
        <v>1363</v>
      </c>
      <c r="AB2636">
        <v>22.72</v>
      </c>
      <c r="AC2636" s="1">
        <v>-516.98348999999996</v>
      </c>
      <c r="AD2636">
        <v>2615</v>
      </c>
      <c r="AE2636">
        <v>1301</v>
      </c>
      <c r="AF2636">
        <v>22.55</v>
      </c>
      <c r="AG2636" s="1">
        <v>-518.00840000000005</v>
      </c>
    </row>
    <row r="2637" spans="1:33" x14ac:dyDescent="0.2">
      <c r="A2637">
        <v>2616</v>
      </c>
      <c r="B2637">
        <v>1131</v>
      </c>
      <c r="C2637">
        <v>7.42</v>
      </c>
      <c r="D2637" s="1">
        <v>-530.12337000000002</v>
      </c>
      <c r="E2637">
        <v>2616</v>
      </c>
      <c r="F2637">
        <v>1537</v>
      </c>
      <c r="G2637">
        <v>25.55</v>
      </c>
      <c r="H2637" s="1">
        <v>-513.61405999999999</v>
      </c>
      <c r="I2637">
        <v>2616</v>
      </c>
      <c r="J2637">
        <v>1233</v>
      </c>
      <c r="K2637">
        <v>21.49</v>
      </c>
      <c r="L2637" s="1">
        <v>-518.62112000000002</v>
      </c>
      <c r="M2637">
        <f t="shared" si="39"/>
        <v>19.262599999999996</v>
      </c>
      <c r="N2637">
        <v>2616</v>
      </c>
      <c r="O2637">
        <v>842</v>
      </c>
      <c r="P2637">
        <v>-0.43</v>
      </c>
      <c r="Q2637" s="1">
        <v>-535.79445999999996</v>
      </c>
      <c r="R2637">
        <v>2616</v>
      </c>
      <c r="S2637">
        <v>1081</v>
      </c>
      <c r="T2637">
        <v>3.13</v>
      </c>
      <c r="U2637" s="1">
        <v>-531.85685000000001</v>
      </c>
      <c r="V2637">
        <v>2616</v>
      </c>
      <c r="W2637">
        <v>1156</v>
      </c>
      <c r="X2637">
        <v>10.84</v>
      </c>
      <c r="Y2637" s="1">
        <v>-527.91498999999999</v>
      </c>
      <c r="Z2637">
        <v>2616</v>
      </c>
      <c r="AA2637">
        <v>1337</v>
      </c>
      <c r="AB2637">
        <v>23.25</v>
      </c>
      <c r="AC2637" s="1">
        <v>-516.21199000000001</v>
      </c>
      <c r="AD2637">
        <v>2616</v>
      </c>
      <c r="AE2637">
        <v>1319</v>
      </c>
      <c r="AF2637">
        <v>22.19</v>
      </c>
      <c r="AG2637" s="1">
        <v>-518.51390000000004</v>
      </c>
    </row>
    <row r="2638" spans="1:33" x14ac:dyDescent="0.2">
      <c r="A2638">
        <v>2617</v>
      </c>
      <c r="B2638">
        <v>1128</v>
      </c>
      <c r="C2638">
        <v>8.15</v>
      </c>
      <c r="D2638" s="1">
        <v>-530.01568999999995</v>
      </c>
      <c r="E2638">
        <v>2617</v>
      </c>
      <c r="F2638">
        <v>1513</v>
      </c>
      <c r="G2638">
        <v>26.72</v>
      </c>
      <c r="H2638" s="1">
        <v>-512.93863999999996</v>
      </c>
      <c r="I2638">
        <v>2617</v>
      </c>
      <c r="J2638">
        <v>1238</v>
      </c>
      <c r="K2638">
        <v>21.53</v>
      </c>
      <c r="L2638" s="1">
        <v>-518.76220999999998</v>
      </c>
      <c r="M2638">
        <f t="shared" si="39"/>
        <v>19.316799999999994</v>
      </c>
      <c r="N2638">
        <v>2617</v>
      </c>
      <c r="O2638">
        <v>850</v>
      </c>
      <c r="P2638">
        <v>-0.33</v>
      </c>
      <c r="Q2638" s="1">
        <v>-536.03611999999998</v>
      </c>
      <c r="R2638">
        <v>2617</v>
      </c>
      <c r="S2638">
        <v>1079</v>
      </c>
      <c r="T2638">
        <v>2.87</v>
      </c>
      <c r="U2638" s="1">
        <v>-531.80844999999999</v>
      </c>
      <c r="V2638">
        <v>2617</v>
      </c>
      <c r="W2638">
        <v>1145</v>
      </c>
      <c r="X2638">
        <v>11.04</v>
      </c>
      <c r="Y2638" s="1">
        <v>-527.63883999999996</v>
      </c>
      <c r="Z2638">
        <v>2617</v>
      </c>
      <c r="AA2638">
        <v>1321</v>
      </c>
      <c r="AB2638">
        <v>23.27</v>
      </c>
      <c r="AC2638" s="1">
        <v>-515.75431000000003</v>
      </c>
      <c r="AD2638">
        <v>2617</v>
      </c>
      <c r="AE2638">
        <v>1324</v>
      </c>
      <c r="AF2638">
        <v>21.93</v>
      </c>
      <c r="AG2638" s="1">
        <v>-518.64214000000004</v>
      </c>
    </row>
    <row r="2639" spans="1:33" x14ac:dyDescent="0.2">
      <c r="A2639">
        <v>2618</v>
      </c>
      <c r="B2639">
        <v>1126</v>
      </c>
      <c r="C2639">
        <v>8.82</v>
      </c>
      <c r="D2639" s="1">
        <v>-529.95939999999996</v>
      </c>
      <c r="E2639">
        <v>2618</v>
      </c>
      <c r="F2639">
        <v>1468</v>
      </c>
      <c r="G2639">
        <v>28.26</v>
      </c>
      <c r="H2639" s="1">
        <v>-511.69862000000001</v>
      </c>
      <c r="I2639">
        <v>2618</v>
      </c>
      <c r="J2639">
        <v>1238</v>
      </c>
      <c r="K2639">
        <v>21.38</v>
      </c>
      <c r="L2639" s="1">
        <v>-518.75525000000005</v>
      </c>
      <c r="M2639">
        <f t="shared" si="39"/>
        <v>19.368999999999996</v>
      </c>
      <c r="N2639">
        <v>2618</v>
      </c>
      <c r="O2639">
        <v>852</v>
      </c>
      <c r="P2639">
        <v>-0.18</v>
      </c>
      <c r="Q2639" s="1">
        <v>-536.08347000000003</v>
      </c>
      <c r="R2639">
        <v>2618</v>
      </c>
      <c r="S2639">
        <v>1090</v>
      </c>
      <c r="T2639">
        <v>2.35</v>
      </c>
      <c r="U2639" s="1">
        <v>-532.11315000000002</v>
      </c>
      <c r="V2639">
        <v>2618</v>
      </c>
      <c r="W2639">
        <v>1139</v>
      </c>
      <c r="X2639">
        <v>11.05</v>
      </c>
      <c r="Y2639" s="1">
        <v>-527.47063000000003</v>
      </c>
      <c r="Z2639">
        <v>2618</v>
      </c>
      <c r="AA2639">
        <v>1319</v>
      </c>
      <c r="AB2639">
        <v>22.84</v>
      </c>
      <c r="AC2639" s="1">
        <v>-515.76044000000002</v>
      </c>
      <c r="AD2639">
        <v>2618</v>
      </c>
      <c r="AE2639">
        <v>1323</v>
      </c>
      <c r="AF2639">
        <v>21.53</v>
      </c>
      <c r="AG2639" s="1">
        <v>-518.57390999999996</v>
      </c>
    </row>
    <row r="2640" spans="1:33" x14ac:dyDescent="0.2">
      <c r="A2640">
        <v>2619</v>
      </c>
      <c r="B2640">
        <v>1127</v>
      </c>
      <c r="C2640">
        <v>9.3699999999999992</v>
      </c>
      <c r="D2640" s="1">
        <v>-530.00153999999998</v>
      </c>
      <c r="E2640">
        <v>2619</v>
      </c>
      <c r="F2640">
        <v>1416</v>
      </c>
      <c r="G2640">
        <v>29.73</v>
      </c>
      <c r="H2640" s="1">
        <v>-510.21343000000002</v>
      </c>
      <c r="I2640">
        <v>2619</v>
      </c>
      <c r="J2640">
        <v>1235</v>
      </c>
      <c r="K2640">
        <v>21.11</v>
      </c>
      <c r="L2640" s="1">
        <v>-518.67003999999997</v>
      </c>
      <c r="M2640">
        <f t="shared" si="39"/>
        <v>19.415699999999998</v>
      </c>
      <c r="N2640">
        <v>2619</v>
      </c>
      <c r="O2640">
        <v>849</v>
      </c>
      <c r="P2640">
        <v>-0.02</v>
      </c>
      <c r="Q2640" s="1">
        <v>-535.99462000000005</v>
      </c>
      <c r="R2640">
        <v>2619</v>
      </c>
      <c r="S2640">
        <v>1105</v>
      </c>
      <c r="T2640">
        <v>1.76</v>
      </c>
      <c r="U2640" s="1">
        <v>-532.56226000000004</v>
      </c>
      <c r="V2640">
        <v>2619</v>
      </c>
      <c r="W2640">
        <v>1134</v>
      </c>
      <c r="X2640">
        <v>10.94</v>
      </c>
      <c r="Y2640" s="1">
        <v>-527.33236999999997</v>
      </c>
      <c r="Z2640">
        <v>2619</v>
      </c>
      <c r="AA2640">
        <v>1313</v>
      </c>
      <c r="AB2640">
        <v>22.54</v>
      </c>
      <c r="AC2640" s="1">
        <v>-515.60539000000006</v>
      </c>
      <c r="AD2640">
        <v>2619</v>
      </c>
      <c r="AE2640">
        <v>1325</v>
      </c>
      <c r="AF2640">
        <v>20.91</v>
      </c>
      <c r="AG2640" s="1">
        <v>-518.65723000000003</v>
      </c>
    </row>
    <row r="2641" spans="1:33" x14ac:dyDescent="0.2">
      <c r="A2641">
        <v>2620</v>
      </c>
      <c r="B2641">
        <v>1122</v>
      </c>
      <c r="C2641">
        <v>9.8699999999999992</v>
      </c>
      <c r="D2641" s="1">
        <v>-529.89206000000001</v>
      </c>
      <c r="E2641">
        <v>2620</v>
      </c>
      <c r="F2641">
        <v>1383</v>
      </c>
      <c r="G2641">
        <v>30.57</v>
      </c>
      <c r="H2641" s="1">
        <v>-509.25391999999999</v>
      </c>
      <c r="I2641">
        <v>2620</v>
      </c>
      <c r="J2641">
        <v>1225</v>
      </c>
      <c r="K2641">
        <v>20.87</v>
      </c>
      <c r="L2641" s="1">
        <v>-518.40472999999997</v>
      </c>
      <c r="M2641">
        <f t="shared" si="39"/>
        <v>19.457799999999995</v>
      </c>
      <c r="N2641">
        <v>2620</v>
      </c>
      <c r="O2641">
        <v>849</v>
      </c>
      <c r="P2641">
        <v>0.1</v>
      </c>
      <c r="Q2641" s="1">
        <v>-535.96693000000005</v>
      </c>
      <c r="R2641">
        <v>2620</v>
      </c>
      <c r="S2641">
        <v>1115</v>
      </c>
      <c r="T2641">
        <v>1.36</v>
      </c>
      <c r="U2641" s="1">
        <v>-532.84920999999997</v>
      </c>
      <c r="V2641">
        <v>2620</v>
      </c>
      <c r="W2641">
        <v>1130</v>
      </c>
      <c r="X2641">
        <v>10.78</v>
      </c>
      <c r="Y2641" s="1">
        <v>-527.18226000000004</v>
      </c>
      <c r="Z2641">
        <v>2620</v>
      </c>
      <c r="AA2641">
        <v>1289</v>
      </c>
      <c r="AB2641">
        <v>22.65</v>
      </c>
      <c r="AC2641" s="1">
        <v>-514.91141000000005</v>
      </c>
      <c r="AD2641">
        <v>2620</v>
      </c>
      <c r="AE2641">
        <v>1329</v>
      </c>
      <c r="AF2641">
        <v>20.29</v>
      </c>
      <c r="AG2641" s="1">
        <v>-518.76707999999996</v>
      </c>
    </row>
    <row r="2642" spans="1:33" x14ac:dyDescent="0.2">
      <c r="A2642">
        <v>2621</v>
      </c>
      <c r="B2642">
        <v>1109</v>
      </c>
      <c r="C2642">
        <v>10.41</v>
      </c>
      <c r="D2642" s="1">
        <v>-529.51435000000004</v>
      </c>
      <c r="E2642">
        <v>2621</v>
      </c>
      <c r="F2642">
        <v>1384</v>
      </c>
      <c r="G2642">
        <v>30.49</v>
      </c>
      <c r="H2642" s="1">
        <v>-509.29518999999999</v>
      </c>
      <c r="I2642">
        <v>2621</v>
      </c>
      <c r="J2642">
        <v>1206</v>
      </c>
      <c r="K2642">
        <v>20.79</v>
      </c>
      <c r="L2642" s="1">
        <v>-517.84155999999996</v>
      </c>
      <c r="M2642">
        <f t="shared" si="39"/>
        <v>19.499199999999995</v>
      </c>
      <c r="N2642">
        <v>2621</v>
      </c>
      <c r="O2642">
        <v>852</v>
      </c>
      <c r="P2642">
        <v>0.01</v>
      </c>
      <c r="Q2642" s="1">
        <v>-536.06137999999999</v>
      </c>
      <c r="R2642">
        <v>2621</v>
      </c>
      <c r="S2642">
        <v>1114</v>
      </c>
      <c r="T2642">
        <v>1.1399999999999999</v>
      </c>
      <c r="U2642" s="1">
        <v>-532.81739000000005</v>
      </c>
      <c r="V2642">
        <v>2621</v>
      </c>
      <c r="W2642">
        <v>1132</v>
      </c>
      <c r="X2642">
        <v>10.55</v>
      </c>
      <c r="Y2642" s="1">
        <v>-527.21644000000003</v>
      </c>
      <c r="Z2642">
        <v>2621</v>
      </c>
      <c r="AA2642">
        <v>1261</v>
      </c>
      <c r="AB2642">
        <v>22.82</v>
      </c>
      <c r="AC2642" s="1">
        <v>-514.08894999999995</v>
      </c>
      <c r="AD2642">
        <v>2621</v>
      </c>
      <c r="AE2642">
        <v>1324</v>
      </c>
      <c r="AF2642">
        <v>19.79</v>
      </c>
      <c r="AG2642" s="1">
        <v>-518.63453000000004</v>
      </c>
    </row>
    <row r="2643" spans="1:33" x14ac:dyDescent="0.2">
      <c r="A2643">
        <v>2622</v>
      </c>
      <c r="B2643">
        <v>1099</v>
      </c>
      <c r="C2643">
        <v>10.61</v>
      </c>
      <c r="D2643" s="1">
        <v>-529.19884999999999</v>
      </c>
      <c r="E2643">
        <v>2622</v>
      </c>
      <c r="F2643">
        <v>1417</v>
      </c>
      <c r="G2643">
        <v>29.75</v>
      </c>
      <c r="H2643" s="1">
        <v>-510.25713000000002</v>
      </c>
      <c r="I2643">
        <v>2622</v>
      </c>
      <c r="J2643">
        <v>1189</v>
      </c>
      <c r="K2643">
        <v>20.67</v>
      </c>
      <c r="L2643" s="1">
        <v>-517.34348999999997</v>
      </c>
      <c r="M2643">
        <f t="shared" si="39"/>
        <v>19.541999999999994</v>
      </c>
      <c r="N2643">
        <v>2622</v>
      </c>
      <c r="O2643">
        <v>855</v>
      </c>
      <c r="P2643">
        <v>-0.19</v>
      </c>
      <c r="Q2643" s="1">
        <v>-536.16246000000001</v>
      </c>
      <c r="R2643">
        <v>2622</v>
      </c>
      <c r="S2643">
        <v>1102</v>
      </c>
      <c r="T2643">
        <v>1.23</v>
      </c>
      <c r="U2643" s="1">
        <v>-532.49499000000003</v>
      </c>
      <c r="V2643">
        <v>2622</v>
      </c>
      <c r="W2643">
        <v>1148</v>
      </c>
      <c r="X2643">
        <v>10.18</v>
      </c>
      <c r="Y2643" s="1">
        <v>-527.68555000000003</v>
      </c>
      <c r="Z2643">
        <v>2622</v>
      </c>
      <c r="AA2643">
        <v>1258</v>
      </c>
      <c r="AB2643">
        <v>22.66</v>
      </c>
      <c r="AC2643" s="1">
        <v>-513.96861000000001</v>
      </c>
      <c r="AD2643">
        <v>2622</v>
      </c>
      <c r="AE2643">
        <v>1312</v>
      </c>
      <c r="AF2643">
        <v>19.440000000000001</v>
      </c>
      <c r="AG2643" s="1">
        <v>-518.26981999999998</v>
      </c>
    </row>
    <row r="2644" spans="1:33" x14ac:dyDescent="0.2">
      <c r="A2644">
        <v>2623</v>
      </c>
      <c r="B2644">
        <v>1097</v>
      </c>
      <c r="C2644">
        <v>10.42</v>
      </c>
      <c r="D2644" s="1">
        <v>-529.15967999999998</v>
      </c>
      <c r="E2644">
        <v>2623</v>
      </c>
      <c r="F2644">
        <v>1459</v>
      </c>
      <c r="G2644">
        <v>28.81</v>
      </c>
      <c r="H2644" s="1">
        <v>-511.45373999999998</v>
      </c>
      <c r="I2644">
        <v>2623</v>
      </c>
      <c r="J2644">
        <v>1189</v>
      </c>
      <c r="K2644">
        <v>20.47</v>
      </c>
      <c r="L2644" s="1">
        <v>-517.34736999999996</v>
      </c>
      <c r="M2644">
        <f t="shared" si="39"/>
        <v>19.585799999999995</v>
      </c>
      <c r="N2644">
        <v>2623</v>
      </c>
      <c r="O2644">
        <v>858</v>
      </c>
      <c r="P2644">
        <v>-0.49</v>
      </c>
      <c r="Q2644" s="1">
        <v>-536.22394999999995</v>
      </c>
      <c r="R2644">
        <v>2623</v>
      </c>
      <c r="S2644">
        <v>1084</v>
      </c>
      <c r="T2644">
        <v>1.5</v>
      </c>
      <c r="U2644" s="1">
        <v>-531.97919000000002</v>
      </c>
      <c r="V2644">
        <v>2623</v>
      </c>
      <c r="W2644">
        <v>1170</v>
      </c>
      <c r="X2644">
        <v>9.82</v>
      </c>
      <c r="Y2644" s="1">
        <v>-528.32146</v>
      </c>
      <c r="Z2644">
        <v>2623</v>
      </c>
      <c r="AA2644">
        <v>1287</v>
      </c>
      <c r="AB2644">
        <v>22.14</v>
      </c>
      <c r="AC2644" s="1">
        <v>-514.82172000000003</v>
      </c>
      <c r="AD2644">
        <v>2623</v>
      </c>
      <c r="AE2644">
        <v>1294</v>
      </c>
      <c r="AF2644">
        <v>19.3</v>
      </c>
      <c r="AG2644" s="1">
        <v>-517.77369999999996</v>
      </c>
    </row>
    <row r="2645" spans="1:33" x14ac:dyDescent="0.2">
      <c r="A2645">
        <v>2624</v>
      </c>
      <c r="B2645">
        <v>1106</v>
      </c>
      <c r="C2645">
        <v>9.94</v>
      </c>
      <c r="D2645" s="1">
        <v>-529.38613999999995</v>
      </c>
      <c r="E2645">
        <v>2624</v>
      </c>
      <c r="F2645">
        <v>1479</v>
      </c>
      <c r="G2645">
        <v>28.26</v>
      </c>
      <c r="H2645" s="1">
        <v>-512.02683000000002</v>
      </c>
      <c r="I2645">
        <v>2624</v>
      </c>
      <c r="J2645">
        <v>1207</v>
      </c>
      <c r="K2645">
        <v>20.12</v>
      </c>
      <c r="L2645" s="1">
        <v>-517.86618999999996</v>
      </c>
      <c r="M2645">
        <f t="shared" si="39"/>
        <v>19.627299999999995</v>
      </c>
      <c r="N2645">
        <v>2624</v>
      </c>
      <c r="O2645">
        <v>860</v>
      </c>
      <c r="P2645">
        <v>-0.87</v>
      </c>
      <c r="Q2645" s="1">
        <v>-536.28876000000002</v>
      </c>
      <c r="R2645">
        <v>2624</v>
      </c>
      <c r="S2645">
        <v>1073</v>
      </c>
      <c r="T2645">
        <v>1.69</v>
      </c>
      <c r="U2645" s="1">
        <v>-531.62420999999995</v>
      </c>
      <c r="V2645">
        <v>2624</v>
      </c>
      <c r="W2645">
        <v>1184</v>
      </c>
      <c r="X2645">
        <v>9.65</v>
      </c>
      <c r="Y2645" s="1">
        <v>-528.71523999999999</v>
      </c>
      <c r="Z2645">
        <v>2624</v>
      </c>
      <c r="AA2645">
        <v>1328</v>
      </c>
      <c r="AB2645">
        <v>21.66</v>
      </c>
      <c r="AC2645" s="1">
        <v>-516.01921000000004</v>
      </c>
      <c r="AD2645">
        <v>2624</v>
      </c>
      <c r="AE2645">
        <v>1275</v>
      </c>
      <c r="AF2645">
        <v>19.23</v>
      </c>
      <c r="AG2645" s="1">
        <v>-517.22711000000004</v>
      </c>
    </row>
    <row r="2646" spans="1:33" x14ac:dyDescent="0.2">
      <c r="A2646">
        <v>2625</v>
      </c>
      <c r="B2646">
        <v>1119</v>
      </c>
      <c r="C2646">
        <v>9.3699999999999992</v>
      </c>
      <c r="D2646" s="1">
        <v>-529.78534000000002</v>
      </c>
      <c r="E2646">
        <v>2625</v>
      </c>
      <c r="F2646">
        <v>1467</v>
      </c>
      <c r="G2646">
        <v>28.26</v>
      </c>
      <c r="H2646" s="1">
        <v>-511.68583000000001</v>
      </c>
      <c r="I2646">
        <v>2625</v>
      </c>
      <c r="J2646">
        <v>1231</v>
      </c>
      <c r="K2646">
        <v>19.79</v>
      </c>
      <c r="L2646" s="1">
        <v>-518.56998999999996</v>
      </c>
      <c r="M2646">
        <f t="shared" si="39"/>
        <v>19.664099999999998</v>
      </c>
      <c r="N2646">
        <v>2625</v>
      </c>
      <c r="O2646">
        <v>864</v>
      </c>
      <c r="P2646">
        <v>-1.36</v>
      </c>
      <c r="Q2646" s="1">
        <v>-536.37989000000005</v>
      </c>
      <c r="R2646">
        <v>2625</v>
      </c>
      <c r="S2646">
        <v>1077</v>
      </c>
      <c r="T2646">
        <v>1.53</v>
      </c>
      <c r="U2646" s="1">
        <v>-531.77012999999999</v>
      </c>
      <c r="V2646">
        <v>2625</v>
      </c>
      <c r="W2646">
        <v>1186</v>
      </c>
      <c r="X2646">
        <v>9.6300000000000008</v>
      </c>
      <c r="Y2646" s="1">
        <v>-528.75568999999996</v>
      </c>
      <c r="Z2646">
        <v>2625</v>
      </c>
      <c r="AA2646">
        <v>1355</v>
      </c>
      <c r="AB2646">
        <v>21.54</v>
      </c>
      <c r="AC2646" s="1">
        <v>-516.78806999999995</v>
      </c>
      <c r="AD2646">
        <v>2625</v>
      </c>
      <c r="AE2646">
        <v>1253</v>
      </c>
      <c r="AF2646">
        <v>19.21</v>
      </c>
      <c r="AG2646" s="1">
        <v>-516.63239999999996</v>
      </c>
    </row>
    <row r="2647" spans="1:33" x14ac:dyDescent="0.2">
      <c r="A2647">
        <v>2626</v>
      </c>
      <c r="B2647">
        <v>1122</v>
      </c>
      <c r="C2647">
        <v>9.0399999999999991</v>
      </c>
      <c r="D2647" s="1">
        <v>-529.88955999999996</v>
      </c>
      <c r="E2647">
        <v>2626</v>
      </c>
      <c r="F2647">
        <v>1437</v>
      </c>
      <c r="G2647">
        <v>28.53</v>
      </c>
      <c r="H2647" s="1">
        <v>-510.79025000000001</v>
      </c>
      <c r="I2647">
        <v>2626</v>
      </c>
      <c r="J2647">
        <v>1249</v>
      </c>
      <c r="K2647">
        <v>19.7</v>
      </c>
      <c r="L2647" s="1">
        <v>-519.08014000000003</v>
      </c>
      <c r="M2647">
        <f t="shared" si="39"/>
        <v>19.6968</v>
      </c>
      <c r="N2647">
        <v>2626</v>
      </c>
      <c r="O2647">
        <v>867</v>
      </c>
      <c r="P2647">
        <v>-1.76</v>
      </c>
      <c r="Q2647" s="1">
        <v>-536.46128999999996</v>
      </c>
      <c r="R2647">
        <v>2626</v>
      </c>
      <c r="S2647">
        <v>1093</v>
      </c>
      <c r="T2647">
        <v>1.22</v>
      </c>
      <c r="U2647" s="1">
        <v>-532.23200999999995</v>
      </c>
      <c r="V2647">
        <v>2626</v>
      </c>
      <c r="W2647">
        <v>1174</v>
      </c>
      <c r="X2647">
        <v>9.73</v>
      </c>
      <c r="Y2647" s="1">
        <v>-528.43462999999997</v>
      </c>
      <c r="Z2647">
        <v>2626</v>
      </c>
      <c r="AA2647">
        <v>1359</v>
      </c>
      <c r="AB2647">
        <v>21.89</v>
      </c>
      <c r="AC2647" s="1">
        <v>-516.89643000000001</v>
      </c>
      <c r="AD2647">
        <v>2626</v>
      </c>
      <c r="AE2647">
        <v>1235</v>
      </c>
      <c r="AF2647">
        <v>19.100000000000001</v>
      </c>
      <c r="AG2647" s="1">
        <v>-516.09603000000004</v>
      </c>
    </row>
    <row r="2648" spans="1:33" x14ac:dyDescent="0.2">
      <c r="A2648">
        <v>2627</v>
      </c>
      <c r="B2648">
        <v>1106</v>
      </c>
      <c r="C2648">
        <v>9.1</v>
      </c>
      <c r="D2648" s="1">
        <v>-529.40800000000002</v>
      </c>
      <c r="E2648">
        <v>2627</v>
      </c>
      <c r="F2648">
        <v>1411</v>
      </c>
      <c r="G2648">
        <v>28.7</v>
      </c>
      <c r="H2648" s="1">
        <v>-510.05183</v>
      </c>
      <c r="I2648">
        <v>2627</v>
      </c>
      <c r="J2648">
        <v>1256</v>
      </c>
      <c r="K2648">
        <v>19.8</v>
      </c>
      <c r="L2648" s="1">
        <v>-519.26008999999999</v>
      </c>
      <c r="M2648">
        <f t="shared" si="39"/>
        <v>19.727199999999996</v>
      </c>
      <c r="N2648">
        <v>2627</v>
      </c>
      <c r="O2648">
        <v>867</v>
      </c>
      <c r="P2648">
        <v>-2.08</v>
      </c>
      <c r="Q2648" s="1">
        <v>-536.46083999999996</v>
      </c>
      <c r="R2648">
        <v>2627</v>
      </c>
      <c r="S2648">
        <v>1108</v>
      </c>
      <c r="T2648">
        <v>0.88</v>
      </c>
      <c r="U2648" s="1">
        <v>-532.64409000000001</v>
      </c>
      <c r="V2648">
        <v>2627</v>
      </c>
      <c r="W2648">
        <v>1150</v>
      </c>
      <c r="X2648">
        <v>9.81</v>
      </c>
      <c r="Y2648" s="1">
        <v>-527.75298999999995</v>
      </c>
      <c r="Z2648">
        <v>2627</v>
      </c>
      <c r="AA2648">
        <v>1349</v>
      </c>
      <c r="AB2648">
        <v>22.4</v>
      </c>
      <c r="AC2648" s="1">
        <v>-516.57375999999999</v>
      </c>
      <c r="AD2648">
        <v>2627</v>
      </c>
      <c r="AE2648">
        <v>1227</v>
      </c>
      <c r="AF2648">
        <v>18.84</v>
      </c>
      <c r="AG2648" s="1">
        <v>-515.87420999999995</v>
      </c>
    </row>
    <row r="2649" spans="1:33" x14ac:dyDescent="0.2">
      <c r="A2649">
        <v>2628</v>
      </c>
      <c r="B2649">
        <v>1089</v>
      </c>
      <c r="C2649">
        <v>9.1300000000000008</v>
      </c>
      <c r="D2649" s="1">
        <v>-528.87266999999997</v>
      </c>
      <c r="E2649">
        <v>2628</v>
      </c>
      <c r="F2649">
        <v>1405</v>
      </c>
      <c r="G2649">
        <v>28.58</v>
      </c>
      <c r="H2649" s="1">
        <v>-509.90746000000001</v>
      </c>
      <c r="I2649">
        <v>2628</v>
      </c>
      <c r="J2649">
        <v>1257</v>
      </c>
      <c r="K2649">
        <v>19.989999999999998</v>
      </c>
      <c r="L2649" s="1">
        <v>-519.25518999999997</v>
      </c>
      <c r="M2649">
        <f t="shared" si="39"/>
        <v>19.758299999999998</v>
      </c>
      <c r="N2649">
        <v>2628</v>
      </c>
      <c r="O2649">
        <v>862</v>
      </c>
      <c r="P2649">
        <v>-2.2000000000000002</v>
      </c>
      <c r="Q2649" s="1">
        <v>-536.32195000000002</v>
      </c>
      <c r="R2649">
        <v>2628</v>
      </c>
      <c r="S2649">
        <v>1111</v>
      </c>
      <c r="T2649">
        <v>0.76</v>
      </c>
      <c r="U2649" s="1">
        <v>-532.73963000000003</v>
      </c>
      <c r="V2649">
        <v>2628</v>
      </c>
      <c r="W2649">
        <v>1115</v>
      </c>
      <c r="X2649">
        <v>9.86</v>
      </c>
      <c r="Y2649" s="1">
        <v>-526.78554999999994</v>
      </c>
      <c r="Z2649">
        <v>2628</v>
      </c>
      <c r="AA2649">
        <v>1346</v>
      </c>
      <c r="AB2649">
        <v>22.54</v>
      </c>
      <c r="AC2649" s="1">
        <v>-516.42399</v>
      </c>
      <c r="AD2649">
        <v>2628</v>
      </c>
      <c r="AE2649">
        <v>1234</v>
      </c>
      <c r="AF2649">
        <v>18.329999999999998</v>
      </c>
      <c r="AG2649" s="1">
        <v>-516.09312999999997</v>
      </c>
    </row>
    <row r="2650" spans="1:33" x14ac:dyDescent="0.2">
      <c r="A2650">
        <v>2629</v>
      </c>
      <c r="B2650">
        <v>1095</v>
      </c>
      <c r="C2650">
        <v>8.7200000000000006</v>
      </c>
      <c r="D2650" s="1">
        <v>-529.07234000000005</v>
      </c>
      <c r="E2650">
        <v>2629</v>
      </c>
      <c r="F2650">
        <v>1403</v>
      </c>
      <c r="G2650">
        <v>28.36</v>
      </c>
      <c r="H2650" s="1">
        <v>-509.91233999999997</v>
      </c>
      <c r="I2650">
        <v>2629</v>
      </c>
      <c r="J2650">
        <v>1257</v>
      </c>
      <c r="K2650">
        <v>20.05</v>
      </c>
      <c r="L2650" s="1">
        <v>-519.26850999999999</v>
      </c>
      <c r="M2650">
        <f t="shared" si="39"/>
        <v>19.792099999999998</v>
      </c>
      <c r="N2650">
        <v>2629</v>
      </c>
      <c r="O2650">
        <v>853</v>
      </c>
      <c r="P2650">
        <v>-2.11</v>
      </c>
      <c r="Q2650" s="1">
        <v>-536.05808000000002</v>
      </c>
      <c r="R2650">
        <v>2629</v>
      </c>
      <c r="S2650">
        <v>1099</v>
      </c>
      <c r="T2650">
        <v>0.87</v>
      </c>
      <c r="U2650" s="1">
        <v>-532.39913000000001</v>
      </c>
      <c r="V2650">
        <v>2629</v>
      </c>
      <c r="W2650">
        <v>1077</v>
      </c>
      <c r="X2650">
        <v>9.9600000000000009</v>
      </c>
      <c r="Y2650" s="1">
        <v>-525.69309999999996</v>
      </c>
      <c r="Z2650">
        <v>2629</v>
      </c>
      <c r="AA2650">
        <v>1369</v>
      </c>
      <c r="AB2650">
        <v>22.03</v>
      </c>
      <c r="AC2650" s="1">
        <v>-517.10938999999996</v>
      </c>
      <c r="AD2650">
        <v>2629</v>
      </c>
      <c r="AE2650">
        <v>1245</v>
      </c>
      <c r="AF2650">
        <v>17.78</v>
      </c>
      <c r="AG2650" s="1">
        <v>-516.42674</v>
      </c>
    </row>
    <row r="2651" spans="1:33" x14ac:dyDescent="0.2">
      <c r="A2651">
        <v>2630</v>
      </c>
      <c r="B2651">
        <v>1123</v>
      </c>
      <c r="C2651">
        <v>8.06</v>
      </c>
      <c r="D2651" s="1">
        <v>-529.89719000000002</v>
      </c>
      <c r="E2651">
        <v>2630</v>
      </c>
      <c r="F2651">
        <v>1392</v>
      </c>
      <c r="G2651">
        <v>28.3</v>
      </c>
      <c r="H2651" s="1">
        <v>-509.53751999999997</v>
      </c>
      <c r="I2651">
        <v>2630</v>
      </c>
      <c r="J2651">
        <v>1263</v>
      </c>
      <c r="K2651">
        <v>19.97</v>
      </c>
      <c r="L2651" s="1">
        <v>-519.42047000000002</v>
      </c>
      <c r="M2651">
        <f t="shared" si="39"/>
        <v>19.828699999999998</v>
      </c>
      <c r="N2651">
        <v>2630</v>
      </c>
      <c r="O2651">
        <v>842</v>
      </c>
      <c r="P2651">
        <v>-1.9</v>
      </c>
      <c r="Q2651" s="1">
        <v>-535.75815999999998</v>
      </c>
      <c r="R2651">
        <v>2630</v>
      </c>
      <c r="S2651">
        <v>1078</v>
      </c>
      <c r="T2651">
        <v>1.06</v>
      </c>
      <c r="U2651" s="1">
        <v>-531.78339000000005</v>
      </c>
      <c r="V2651">
        <v>2630</v>
      </c>
      <c r="W2651">
        <v>1043</v>
      </c>
      <c r="X2651">
        <v>9.92</v>
      </c>
      <c r="Y2651" s="1">
        <v>-524.73952999999995</v>
      </c>
      <c r="Z2651">
        <v>2630</v>
      </c>
      <c r="AA2651">
        <v>1406</v>
      </c>
      <c r="AB2651">
        <v>21.13</v>
      </c>
      <c r="AC2651" s="1">
        <v>-518.20678999999996</v>
      </c>
      <c r="AD2651">
        <v>2630</v>
      </c>
      <c r="AE2651">
        <v>1250</v>
      </c>
      <c r="AF2651">
        <v>17.510000000000002</v>
      </c>
      <c r="AG2651" s="1">
        <v>-516.56172000000004</v>
      </c>
    </row>
    <row r="2652" spans="1:33" x14ac:dyDescent="0.2">
      <c r="A2652">
        <v>2631</v>
      </c>
      <c r="B2652">
        <v>1146</v>
      </c>
      <c r="C2652">
        <v>7.66</v>
      </c>
      <c r="D2652" s="1">
        <v>-530.56555000000003</v>
      </c>
      <c r="E2652">
        <v>2631</v>
      </c>
      <c r="F2652">
        <v>1396</v>
      </c>
      <c r="G2652">
        <v>27.78</v>
      </c>
      <c r="H2652" s="1">
        <v>-509.57011</v>
      </c>
      <c r="I2652">
        <v>2631</v>
      </c>
      <c r="J2652">
        <v>1273</v>
      </c>
      <c r="K2652">
        <v>19.87</v>
      </c>
      <c r="L2652" s="1">
        <v>-519.69731999999999</v>
      </c>
      <c r="M2652">
        <f t="shared" si="39"/>
        <v>19.867999999999999</v>
      </c>
      <c r="N2652">
        <v>2631</v>
      </c>
      <c r="O2652">
        <v>834</v>
      </c>
      <c r="P2652">
        <v>-1.69</v>
      </c>
      <c r="Q2652" s="1">
        <v>-535.53147999999999</v>
      </c>
      <c r="R2652">
        <v>2631</v>
      </c>
      <c r="S2652">
        <v>1061</v>
      </c>
      <c r="T2652">
        <v>1.2</v>
      </c>
      <c r="U2652" s="1">
        <v>-531.28093000000001</v>
      </c>
      <c r="V2652">
        <v>2631</v>
      </c>
      <c r="W2652">
        <v>1021</v>
      </c>
      <c r="X2652">
        <v>9.92</v>
      </c>
      <c r="Y2652" s="1">
        <v>-524.13310000000001</v>
      </c>
      <c r="Z2652">
        <v>2631</v>
      </c>
      <c r="AA2652">
        <v>1425</v>
      </c>
      <c r="AB2652">
        <v>20.45</v>
      </c>
      <c r="AC2652" s="1">
        <v>-518.74258999999995</v>
      </c>
      <c r="AD2652">
        <v>2631</v>
      </c>
      <c r="AE2652">
        <v>1244</v>
      </c>
      <c r="AF2652">
        <v>17.47</v>
      </c>
      <c r="AG2652" s="1">
        <v>-516.39221999999995</v>
      </c>
    </row>
    <row r="2653" spans="1:33" x14ac:dyDescent="0.2">
      <c r="A2653">
        <v>2632</v>
      </c>
      <c r="B2653">
        <v>1147</v>
      </c>
      <c r="C2653">
        <v>7.81</v>
      </c>
      <c r="D2653" s="1">
        <v>-530.58934999999997</v>
      </c>
      <c r="E2653">
        <v>2632</v>
      </c>
      <c r="F2653">
        <v>1442</v>
      </c>
      <c r="G2653">
        <v>26.56</v>
      </c>
      <c r="H2653" s="1">
        <v>-510.92601000000002</v>
      </c>
      <c r="I2653">
        <v>2632</v>
      </c>
      <c r="J2653">
        <v>1285</v>
      </c>
      <c r="K2653">
        <v>19.760000000000002</v>
      </c>
      <c r="L2653" s="1">
        <v>-520.04768999999999</v>
      </c>
      <c r="M2653">
        <f t="shared" si="39"/>
        <v>19.909299999999998</v>
      </c>
      <c r="N2653">
        <v>2632</v>
      </c>
      <c r="O2653">
        <v>831</v>
      </c>
      <c r="P2653">
        <v>-1.64</v>
      </c>
      <c r="Q2653" s="1">
        <v>-535.44821999999999</v>
      </c>
      <c r="R2653">
        <v>2632</v>
      </c>
      <c r="S2653">
        <v>1052</v>
      </c>
      <c r="T2653">
        <v>1.25</v>
      </c>
      <c r="U2653" s="1">
        <v>-531.04674</v>
      </c>
      <c r="V2653">
        <v>2632</v>
      </c>
      <c r="W2653">
        <v>1012</v>
      </c>
      <c r="X2653">
        <v>9.9600000000000009</v>
      </c>
      <c r="Y2653" s="1">
        <v>-523.86158999999998</v>
      </c>
      <c r="Z2653">
        <v>2632</v>
      </c>
      <c r="AA2653">
        <v>1410</v>
      </c>
      <c r="AB2653">
        <v>20.32</v>
      </c>
      <c r="AC2653" s="1">
        <v>-518.29936999999995</v>
      </c>
      <c r="AD2653">
        <v>2632</v>
      </c>
      <c r="AE2653">
        <v>1225</v>
      </c>
      <c r="AF2653">
        <v>17.77</v>
      </c>
      <c r="AG2653" s="1">
        <v>-515.85946000000001</v>
      </c>
    </row>
    <row r="2654" spans="1:33" x14ac:dyDescent="0.2">
      <c r="A2654">
        <v>2633</v>
      </c>
      <c r="B2654">
        <v>1132</v>
      </c>
      <c r="C2654">
        <v>8.2899999999999991</v>
      </c>
      <c r="D2654" s="1">
        <v>-530.12266999999997</v>
      </c>
      <c r="E2654">
        <v>2633</v>
      </c>
      <c r="F2654">
        <v>1505</v>
      </c>
      <c r="G2654">
        <v>25.24</v>
      </c>
      <c r="H2654" s="1">
        <v>-512.75334999999995</v>
      </c>
      <c r="I2654">
        <v>2633</v>
      </c>
      <c r="J2654">
        <v>1292</v>
      </c>
      <c r="K2654">
        <v>19.850000000000001</v>
      </c>
      <c r="L2654" s="1">
        <v>-520.25561000000005</v>
      </c>
      <c r="M2654">
        <f t="shared" si="39"/>
        <v>19.953199999999995</v>
      </c>
      <c r="N2654">
        <v>2633</v>
      </c>
      <c r="O2654">
        <v>834</v>
      </c>
      <c r="P2654">
        <v>-1.75</v>
      </c>
      <c r="Q2654" s="1">
        <v>-535.52954999999997</v>
      </c>
      <c r="R2654">
        <v>2633</v>
      </c>
      <c r="S2654">
        <v>1050</v>
      </c>
      <c r="T2654">
        <v>1.21</v>
      </c>
      <c r="U2654" s="1">
        <v>-531.00482</v>
      </c>
      <c r="V2654">
        <v>2633</v>
      </c>
      <c r="W2654">
        <v>1015</v>
      </c>
      <c r="X2654">
        <v>10.039999999999999</v>
      </c>
      <c r="Y2654" s="1">
        <v>-523.95825000000002</v>
      </c>
      <c r="Z2654">
        <v>2633</v>
      </c>
      <c r="AA2654">
        <v>1370</v>
      </c>
      <c r="AB2654">
        <v>20.66</v>
      </c>
      <c r="AC2654" s="1">
        <v>-517.14284999999995</v>
      </c>
      <c r="AD2654">
        <v>2633</v>
      </c>
      <c r="AE2654">
        <v>1205</v>
      </c>
      <c r="AF2654">
        <v>18.100000000000001</v>
      </c>
      <c r="AG2654" s="1">
        <v>-515.26601000000005</v>
      </c>
    </row>
    <row r="2655" spans="1:33" x14ac:dyDescent="0.2">
      <c r="A2655">
        <v>2634</v>
      </c>
      <c r="B2655">
        <v>1117</v>
      </c>
      <c r="C2655">
        <v>8.84</v>
      </c>
      <c r="D2655" s="1">
        <v>-529.68772000000001</v>
      </c>
      <c r="E2655">
        <v>2634</v>
      </c>
      <c r="F2655">
        <v>1549</v>
      </c>
      <c r="G2655">
        <v>24.37</v>
      </c>
      <c r="H2655" s="1">
        <v>-513.97074999999995</v>
      </c>
      <c r="I2655">
        <v>2634</v>
      </c>
      <c r="J2655">
        <v>1284</v>
      </c>
      <c r="K2655">
        <v>20.22</v>
      </c>
      <c r="L2655" s="1">
        <v>-520.04652999999996</v>
      </c>
      <c r="M2655">
        <f t="shared" si="39"/>
        <v>20.001099999999997</v>
      </c>
      <c r="N2655">
        <v>2634</v>
      </c>
      <c r="O2655">
        <v>841</v>
      </c>
      <c r="P2655">
        <v>-1.97</v>
      </c>
      <c r="Q2655" s="1">
        <v>-535.73613</v>
      </c>
      <c r="R2655">
        <v>2634</v>
      </c>
      <c r="S2655">
        <v>1055</v>
      </c>
      <c r="T2655">
        <v>1.1200000000000001</v>
      </c>
      <c r="U2655" s="1">
        <v>-531.11557000000005</v>
      </c>
      <c r="V2655">
        <v>2634</v>
      </c>
      <c r="W2655">
        <v>1029</v>
      </c>
      <c r="X2655">
        <v>10.199999999999999</v>
      </c>
      <c r="Y2655" s="1">
        <v>-524.35996</v>
      </c>
      <c r="Z2655">
        <v>2634</v>
      </c>
      <c r="AA2655">
        <v>1325</v>
      </c>
      <c r="AB2655">
        <v>21.21</v>
      </c>
      <c r="AC2655" s="1">
        <v>-515.88144999999997</v>
      </c>
      <c r="AD2655">
        <v>2634</v>
      </c>
      <c r="AE2655">
        <v>1201</v>
      </c>
      <c r="AF2655">
        <v>18.36</v>
      </c>
      <c r="AG2655" s="1">
        <v>-515.14675</v>
      </c>
    </row>
    <row r="2656" spans="1:33" x14ac:dyDescent="0.2">
      <c r="A2656">
        <v>2635</v>
      </c>
      <c r="B2656">
        <v>1116</v>
      </c>
      <c r="C2656">
        <v>9.17</v>
      </c>
      <c r="D2656" s="1">
        <v>-529.67570999999998</v>
      </c>
      <c r="E2656">
        <v>2635</v>
      </c>
      <c r="F2656">
        <v>1572</v>
      </c>
      <c r="G2656">
        <v>23.89</v>
      </c>
      <c r="H2656" s="1">
        <v>-514.61127999999997</v>
      </c>
      <c r="I2656">
        <v>2635</v>
      </c>
      <c r="J2656">
        <v>1264</v>
      </c>
      <c r="K2656">
        <v>20.74</v>
      </c>
      <c r="L2656" s="1">
        <v>-519.45153000000005</v>
      </c>
      <c r="M2656">
        <f t="shared" si="39"/>
        <v>20.056499999999996</v>
      </c>
      <c r="N2656">
        <v>2635</v>
      </c>
      <c r="O2656">
        <v>851</v>
      </c>
      <c r="P2656">
        <v>-2.33</v>
      </c>
      <c r="Q2656" s="1">
        <v>-536.00419999999997</v>
      </c>
      <c r="R2656">
        <v>2635</v>
      </c>
      <c r="S2656">
        <v>1064</v>
      </c>
      <c r="T2656">
        <v>1.07</v>
      </c>
      <c r="U2656" s="1">
        <v>-531.38280999999995</v>
      </c>
      <c r="V2656">
        <v>2635</v>
      </c>
      <c r="W2656">
        <v>1044</v>
      </c>
      <c r="X2656">
        <v>10.49</v>
      </c>
      <c r="Y2656" s="1">
        <v>-524.79188999999997</v>
      </c>
      <c r="Z2656">
        <v>2635</v>
      </c>
      <c r="AA2656">
        <v>1293</v>
      </c>
      <c r="AB2656">
        <v>21.72</v>
      </c>
      <c r="AC2656" s="1">
        <v>-514.97153000000003</v>
      </c>
      <c r="AD2656">
        <v>2635</v>
      </c>
      <c r="AE2656">
        <v>1215</v>
      </c>
      <c r="AF2656">
        <v>18.46</v>
      </c>
      <c r="AG2656" s="1">
        <v>-515.56951000000004</v>
      </c>
    </row>
    <row r="2657" spans="1:33" x14ac:dyDescent="0.2">
      <c r="A2657">
        <v>2636</v>
      </c>
      <c r="B2657">
        <v>1124</v>
      </c>
      <c r="C2657">
        <v>9.35</v>
      </c>
      <c r="D2657" s="1">
        <v>-529.90824999999995</v>
      </c>
      <c r="E2657">
        <v>2636</v>
      </c>
      <c r="F2657">
        <v>1573</v>
      </c>
      <c r="G2657">
        <v>24.02</v>
      </c>
      <c r="H2657" s="1">
        <v>-514.65832999999998</v>
      </c>
      <c r="I2657">
        <v>2636</v>
      </c>
      <c r="J2657">
        <v>1245</v>
      </c>
      <c r="K2657">
        <v>21.15</v>
      </c>
      <c r="L2657" s="1">
        <v>-518.89008000000001</v>
      </c>
      <c r="M2657">
        <f t="shared" si="39"/>
        <v>20.118099999999998</v>
      </c>
      <c r="N2657">
        <v>2636</v>
      </c>
      <c r="O2657">
        <v>860</v>
      </c>
      <c r="P2657">
        <v>-2.72</v>
      </c>
      <c r="Q2657" s="1">
        <v>-536.26181999999994</v>
      </c>
      <c r="R2657">
        <v>2636</v>
      </c>
      <c r="S2657">
        <v>1078</v>
      </c>
      <c r="T2657">
        <v>1.02</v>
      </c>
      <c r="U2657" s="1">
        <v>-531.77556000000004</v>
      </c>
      <c r="V2657">
        <v>2636</v>
      </c>
      <c r="W2657">
        <v>1055</v>
      </c>
      <c r="X2657">
        <v>10.91</v>
      </c>
      <c r="Y2657" s="1">
        <v>-525.10257000000001</v>
      </c>
      <c r="Z2657">
        <v>2636</v>
      </c>
      <c r="AA2657">
        <v>1281</v>
      </c>
      <c r="AB2657">
        <v>22.06</v>
      </c>
      <c r="AC2657" s="1">
        <v>-514.63666000000001</v>
      </c>
      <c r="AD2657">
        <v>2636</v>
      </c>
      <c r="AE2657">
        <v>1235</v>
      </c>
      <c r="AF2657">
        <v>18.54</v>
      </c>
      <c r="AG2657" s="1">
        <v>-516.13270999999997</v>
      </c>
    </row>
    <row r="2658" spans="1:33" x14ac:dyDescent="0.2">
      <c r="A2658">
        <v>2637</v>
      </c>
      <c r="B2658">
        <v>1132</v>
      </c>
      <c r="C2658">
        <v>9.39</v>
      </c>
      <c r="D2658" s="1">
        <v>-530.14410999999996</v>
      </c>
      <c r="E2658">
        <v>2637</v>
      </c>
      <c r="F2658">
        <v>1543</v>
      </c>
      <c r="G2658">
        <v>24.8</v>
      </c>
      <c r="H2658" s="1">
        <v>-513.76782000000003</v>
      </c>
      <c r="I2658">
        <v>2637</v>
      </c>
      <c r="J2658">
        <v>1242</v>
      </c>
      <c r="K2658">
        <v>21.1</v>
      </c>
      <c r="L2658" s="1">
        <v>-518.81881999999996</v>
      </c>
      <c r="M2658">
        <f t="shared" si="39"/>
        <v>20.178499999999996</v>
      </c>
      <c r="N2658">
        <v>2637</v>
      </c>
      <c r="O2658">
        <v>866</v>
      </c>
      <c r="P2658">
        <v>-3.06</v>
      </c>
      <c r="Q2658" s="1">
        <v>-536.42993999999999</v>
      </c>
      <c r="R2658">
        <v>2637</v>
      </c>
      <c r="S2658">
        <v>1095</v>
      </c>
      <c r="T2658">
        <v>1.08</v>
      </c>
      <c r="U2658" s="1">
        <v>-532.25629000000004</v>
      </c>
      <c r="V2658">
        <v>2637</v>
      </c>
      <c r="W2658">
        <v>1060</v>
      </c>
      <c r="X2658">
        <v>11.43</v>
      </c>
      <c r="Y2658" s="1">
        <v>-525.23478999999998</v>
      </c>
      <c r="Z2658">
        <v>2637</v>
      </c>
      <c r="AA2658">
        <v>1285</v>
      </c>
      <c r="AB2658">
        <v>22.23</v>
      </c>
      <c r="AC2658" s="1">
        <v>-514.76283000000001</v>
      </c>
      <c r="AD2658">
        <v>2637</v>
      </c>
      <c r="AE2658">
        <v>1254</v>
      </c>
      <c r="AF2658">
        <v>18.7</v>
      </c>
      <c r="AG2658" s="1">
        <v>-516.66102999999998</v>
      </c>
    </row>
    <row r="2659" spans="1:33" x14ac:dyDescent="0.2">
      <c r="A2659">
        <v>2638</v>
      </c>
      <c r="B2659">
        <v>1142</v>
      </c>
      <c r="C2659">
        <v>9.1999999999999993</v>
      </c>
      <c r="D2659" s="1">
        <v>-530.41742999999997</v>
      </c>
      <c r="E2659">
        <v>2638</v>
      </c>
      <c r="F2659">
        <v>1514</v>
      </c>
      <c r="G2659">
        <v>25.55</v>
      </c>
      <c r="H2659" s="1">
        <v>-512.92533000000003</v>
      </c>
      <c r="I2659">
        <v>2638</v>
      </c>
      <c r="J2659">
        <v>1251</v>
      </c>
      <c r="K2659">
        <v>20.82</v>
      </c>
      <c r="L2659" s="1">
        <v>-519.10887000000002</v>
      </c>
      <c r="M2659">
        <f t="shared" si="39"/>
        <v>20.232499999999995</v>
      </c>
      <c r="N2659">
        <v>2638</v>
      </c>
      <c r="O2659">
        <v>870</v>
      </c>
      <c r="P2659">
        <v>-3.41</v>
      </c>
      <c r="Q2659" s="1">
        <v>-536.53664000000003</v>
      </c>
      <c r="R2659">
        <v>2638</v>
      </c>
      <c r="S2659">
        <v>1109</v>
      </c>
      <c r="T2659">
        <v>1.41</v>
      </c>
      <c r="U2659" s="1">
        <v>-532.65123000000006</v>
      </c>
      <c r="V2659">
        <v>2638</v>
      </c>
      <c r="W2659">
        <v>1056</v>
      </c>
      <c r="X2659">
        <v>11.92</v>
      </c>
      <c r="Y2659" s="1">
        <v>-525.14481999999998</v>
      </c>
      <c r="Z2659">
        <v>2638</v>
      </c>
      <c r="AA2659">
        <v>1290</v>
      </c>
      <c r="AB2659">
        <v>22.41</v>
      </c>
      <c r="AC2659" s="1">
        <v>-514.91303000000005</v>
      </c>
      <c r="AD2659">
        <v>2638</v>
      </c>
      <c r="AE2659">
        <v>1269</v>
      </c>
      <c r="AF2659">
        <v>18.93</v>
      </c>
      <c r="AG2659" s="1">
        <v>-517.10347000000002</v>
      </c>
    </row>
    <row r="2660" spans="1:33" x14ac:dyDescent="0.2">
      <c r="A2660">
        <v>2639</v>
      </c>
      <c r="B2660">
        <v>1146</v>
      </c>
      <c r="C2660">
        <v>9</v>
      </c>
      <c r="D2660" s="1">
        <v>-530.52309000000002</v>
      </c>
      <c r="E2660">
        <v>2639</v>
      </c>
      <c r="F2660">
        <v>1510</v>
      </c>
      <c r="G2660">
        <v>25.87</v>
      </c>
      <c r="H2660" s="1">
        <v>-512.86604</v>
      </c>
      <c r="I2660">
        <v>2639</v>
      </c>
      <c r="J2660">
        <v>1254</v>
      </c>
      <c r="K2660">
        <v>20.61</v>
      </c>
      <c r="L2660" s="1">
        <v>-519.20880999999997</v>
      </c>
      <c r="M2660">
        <f t="shared" si="39"/>
        <v>20.278999999999993</v>
      </c>
      <c r="N2660">
        <v>2639</v>
      </c>
      <c r="O2660">
        <v>871</v>
      </c>
      <c r="P2660">
        <v>-3.7</v>
      </c>
      <c r="Q2660" s="1">
        <v>-536.59040000000005</v>
      </c>
      <c r="R2660">
        <v>2639</v>
      </c>
      <c r="S2660">
        <v>1109</v>
      </c>
      <c r="T2660">
        <v>2.0699999999999998</v>
      </c>
      <c r="U2660" s="1">
        <v>-532.67170999999996</v>
      </c>
      <c r="V2660">
        <v>2639</v>
      </c>
      <c r="W2660">
        <v>1048</v>
      </c>
      <c r="X2660">
        <v>12.41</v>
      </c>
      <c r="Y2660" s="1">
        <v>-524.89518999999996</v>
      </c>
      <c r="Z2660">
        <v>2639</v>
      </c>
      <c r="AA2660">
        <v>1287</v>
      </c>
      <c r="AB2660">
        <v>22.68</v>
      </c>
      <c r="AC2660" s="1">
        <v>-514.81538999999998</v>
      </c>
      <c r="AD2660">
        <v>2639</v>
      </c>
      <c r="AE2660">
        <v>1274</v>
      </c>
      <c r="AF2660">
        <v>19.27</v>
      </c>
      <c r="AG2660" s="1">
        <v>-517.24616000000003</v>
      </c>
    </row>
    <row r="2661" spans="1:33" x14ac:dyDescent="0.2">
      <c r="A2661">
        <v>2640</v>
      </c>
      <c r="B2661">
        <v>1143</v>
      </c>
      <c r="C2661">
        <v>8.7200000000000006</v>
      </c>
      <c r="D2661" s="1">
        <v>-530.42484000000002</v>
      </c>
      <c r="E2661">
        <v>2640</v>
      </c>
      <c r="F2661">
        <v>1513</v>
      </c>
      <c r="G2661">
        <v>26.05</v>
      </c>
      <c r="H2661" s="1">
        <v>-512.93763999999999</v>
      </c>
      <c r="I2661">
        <v>2640</v>
      </c>
      <c r="J2661">
        <v>1246</v>
      </c>
      <c r="K2661">
        <v>20.65</v>
      </c>
      <c r="L2661" s="1">
        <v>-518.96996000000001</v>
      </c>
      <c r="M2661">
        <f t="shared" si="39"/>
        <v>20.321699999999996</v>
      </c>
      <c r="N2661">
        <v>2640</v>
      </c>
      <c r="O2661">
        <v>866</v>
      </c>
      <c r="P2661">
        <v>-3.78</v>
      </c>
      <c r="Q2661" s="1">
        <v>-536.44208000000003</v>
      </c>
      <c r="R2661">
        <v>2640</v>
      </c>
      <c r="S2661">
        <v>1091</v>
      </c>
      <c r="T2661">
        <v>3.08</v>
      </c>
      <c r="U2661" s="1">
        <v>-532.17121999999995</v>
      </c>
      <c r="V2661">
        <v>2640</v>
      </c>
      <c r="W2661">
        <v>1043</v>
      </c>
      <c r="X2661">
        <v>12.63</v>
      </c>
      <c r="Y2661" s="1">
        <v>-524.76215999999999</v>
      </c>
      <c r="Z2661">
        <v>2640</v>
      </c>
      <c r="AA2661">
        <v>1289</v>
      </c>
      <c r="AB2661">
        <v>22.71</v>
      </c>
      <c r="AC2661" s="1">
        <v>-514.82996000000003</v>
      </c>
      <c r="AD2661">
        <v>2640</v>
      </c>
      <c r="AE2661">
        <v>1269</v>
      </c>
      <c r="AF2661">
        <v>19.57</v>
      </c>
      <c r="AG2661" s="1">
        <v>-517.08100000000002</v>
      </c>
    </row>
    <row r="2662" spans="1:33" x14ac:dyDescent="0.2">
      <c r="A2662">
        <v>2641</v>
      </c>
      <c r="B2662">
        <v>1139</v>
      </c>
      <c r="C2662">
        <v>8.35</v>
      </c>
      <c r="D2662" s="1">
        <v>-530.31227999999999</v>
      </c>
      <c r="E2662">
        <v>2641</v>
      </c>
      <c r="F2662">
        <v>1513</v>
      </c>
      <c r="G2662">
        <v>25.98</v>
      </c>
      <c r="H2662" s="1">
        <v>-512.89661000000001</v>
      </c>
      <c r="I2662">
        <v>2641</v>
      </c>
      <c r="J2662">
        <v>1230</v>
      </c>
      <c r="K2662">
        <v>20.94</v>
      </c>
      <c r="L2662" s="1">
        <v>-518.52710999999999</v>
      </c>
      <c r="M2662">
        <f t="shared" si="39"/>
        <v>20.363399999999995</v>
      </c>
      <c r="N2662">
        <v>2641</v>
      </c>
      <c r="O2662">
        <v>856</v>
      </c>
      <c r="P2662">
        <v>-3.66</v>
      </c>
      <c r="Q2662" s="1">
        <v>-536.14215000000002</v>
      </c>
      <c r="R2662">
        <v>2641</v>
      </c>
      <c r="S2662">
        <v>1062</v>
      </c>
      <c r="T2662">
        <v>4.3</v>
      </c>
      <c r="U2662" s="1">
        <v>-531.34577999999999</v>
      </c>
      <c r="V2662">
        <v>2641</v>
      </c>
      <c r="W2662">
        <v>1049</v>
      </c>
      <c r="X2662">
        <v>12.63</v>
      </c>
      <c r="Y2662" s="1">
        <v>-524.93575999999996</v>
      </c>
      <c r="Z2662">
        <v>2641</v>
      </c>
      <c r="AA2662">
        <v>1314</v>
      </c>
      <c r="AB2662">
        <v>22.34</v>
      </c>
      <c r="AC2662" s="1">
        <v>-515.53530999999998</v>
      </c>
      <c r="AD2662">
        <v>2641</v>
      </c>
      <c r="AE2662">
        <v>1262</v>
      </c>
      <c r="AF2662">
        <v>19.809999999999999</v>
      </c>
      <c r="AG2662" s="1">
        <v>-516.90355999999997</v>
      </c>
    </row>
    <row r="2663" spans="1:33" x14ac:dyDescent="0.2">
      <c r="A2663">
        <v>2642</v>
      </c>
      <c r="B2663">
        <v>1135</v>
      </c>
      <c r="C2663">
        <v>8.02</v>
      </c>
      <c r="D2663" s="1">
        <v>-530.20762000000002</v>
      </c>
      <c r="E2663">
        <v>2642</v>
      </c>
      <c r="F2663">
        <v>1521</v>
      </c>
      <c r="G2663">
        <v>25.41</v>
      </c>
      <c r="H2663" s="1">
        <v>-513.12068999999997</v>
      </c>
      <c r="I2663">
        <v>2642</v>
      </c>
      <c r="J2663">
        <v>1207</v>
      </c>
      <c r="K2663">
        <v>21.46</v>
      </c>
      <c r="L2663" s="1">
        <v>-517.87819000000002</v>
      </c>
      <c r="M2663">
        <f t="shared" si="39"/>
        <v>20.405699999999996</v>
      </c>
      <c r="N2663">
        <v>2642</v>
      </c>
      <c r="O2663">
        <v>852</v>
      </c>
      <c r="P2663">
        <v>-3.55</v>
      </c>
      <c r="Q2663" s="1">
        <v>-536.00639000000001</v>
      </c>
      <c r="R2663">
        <v>2642</v>
      </c>
      <c r="S2663">
        <v>1036</v>
      </c>
      <c r="T2663">
        <v>5.43</v>
      </c>
      <c r="U2663" s="1">
        <v>-530.59621000000004</v>
      </c>
      <c r="V2663">
        <v>2642</v>
      </c>
      <c r="W2663">
        <v>1057</v>
      </c>
      <c r="X2663">
        <v>12.61</v>
      </c>
      <c r="Y2663" s="1">
        <v>-525.17556999999999</v>
      </c>
      <c r="Z2663">
        <v>2642</v>
      </c>
      <c r="AA2663">
        <v>1352</v>
      </c>
      <c r="AB2663">
        <v>21.84</v>
      </c>
      <c r="AC2663" s="1">
        <v>-516.66416000000004</v>
      </c>
      <c r="AD2663">
        <v>2642</v>
      </c>
      <c r="AE2663">
        <v>1256</v>
      </c>
      <c r="AF2663">
        <v>19.93</v>
      </c>
      <c r="AG2663" s="1">
        <v>-516.73778000000004</v>
      </c>
    </row>
    <row r="2664" spans="1:33" x14ac:dyDescent="0.2">
      <c r="A2664">
        <v>2643</v>
      </c>
      <c r="B2664">
        <v>1131</v>
      </c>
      <c r="C2664">
        <v>7.86</v>
      </c>
      <c r="D2664" s="1">
        <v>-530.08681999999999</v>
      </c>
      <c r="E2664">
        <v>2643</v>
      </c>
      <c r="F2664">
        <v>1537</v>
      </c>
      <c r="G2664">
        <v>24.53</v>
      </c>
      <c r="H2664" s="1">
        <v>-513.62265000000002</v>
      </c>
      <c r="I2664">
        <v>2643</v>
      </c>
      <c r="J2664">
        <v>1187</v>
      </c>
      <c r="K2664">
        <v>21.92</v>
      </c>
      <c r="L2664" s="1">
        <v>-517.28516000000002</v>
      </c>
      <c r="M2664">
        <f t="shared" si="39"/>
        <v>20.446099999999998</v>
      </c>
      <c r="N2664">
        <v>2643</v>
      </c>
      <c r="O2664">
        <v>857</v>
      </c>
      <c r="P2664">
        <v>-3.48</v>
      </c>
      <c r="Q2664" s="1">
        <v>-536.16503</v>
      </c>
      <c r="R2664">
        <v>2643</v>
      </c>
      <c r="S2664">
        <v>1020</v>
      </c>
      <c r="T2664">
        <v>6.36</v>
      </c>
      <c r="U2664" s="1">
        <v>-530.15111999999999</v>
      </c>
      <c r="V2664">
        <v>2643</v>
      </c>
      <c r="W2664">
        <v>1054</v>
      </c>
      <c r="X2664">
        <v>12.74</v>
      </c>
      <c r="Y2664" s="1">
        <v>-525.09307999999999</v>
      </c>
      <c r="Z2664">
        <v>2643</v>
      </c>
      <c r="AA2664">
        <v>1368</v>
      </c>
      <c r="AB2664">
        <v>21.76</v>
      </c>
      <c r="AC2664" s="1">
        <v>-517.15278000000001</v>
      </c>
      <c r="AD2664">
        <v>2643</v>
      </c>
      <c r="AE2664">
        <v>1245</v>
      </c>
      <c r="AF2664">
        <v>20.100000000000001</v>
      </c>
      <c r="AG2664" s="1">
        <v>-516.42096000000004</v>
      </c>
    </row>
    <row r="2665" spans="1:33" x14ac:dyDescent="0.2">
      <c r="A2665">
        <v>2644</v>
      </c>
      <c r="B2665">
        <v>1122</v>
      </c>
      <c r="C2665">
        <v>7.96</v>
      </c>
      <c r="D2665" s="1">
        <v>-529.85311000000002</v>
      </c>
      <c r="E2665">
        <v>2644</v>
      </c>
      <c r="F2665">
        <v>1534</v>
      </c>
      <c r="G2665">
        <v>23.94</v>
      </c>
      <c r="H2665" s="1">
        <v>-513.55687</v>
      </c>
      <c r="I2665">
        <v>2644</v>
      </c>
      <c r="J2665">
        <v>1186</v>
      </c>
      <c r="K2665">
        <v>21.89</v>
      </c>
      <c r="L2665" s="1">
        <v>-517.24482</v>
      </c>
      <c r="M2665">
        <f t="shared" si="39"/>
        <v>20.480699999999999</v>
      </c>
      <c r="N2665">
        <v>2644</v>
      </c>
      <c r="O2665">
        <v>868</v>
      </c>
      <c r="P2665">
        <v>-3.42</v>
      </c>
      <c r="Q2665" s="1">
        <v>-536.46829000000002</v>
      </c>
      <c r="R2665">
        <v>2644</v>
      </c>
      <c r="S2665">
        <v>1011</v>
      </c>
      <c r="T2665">
        <v>7.06</v>
      </c>
      <c r="U2665" s="1">
        <v>-529.92930999999999</v>
      </c>
      <c r="V2665">
        <v>2644</v>
      </c>
      <c r="W2665">
        <v>1044</v>
      </c>
      <c r="X2665">
        <v>13.02</v>
      </c>
      <c r="Y2665" s="1">
        <v>-524.78466000000003</v>
      </c>
      <c r="Z2665">
        <v>2644</v>
      </c>
      <c r="AA2665">
        <v>1347</v>
      </c>
      <c r="AB2665">
        <v>22.14</v>
      </c>
      <c r="AC2665" s="1">
        <v>-516.49968999999999</v>
      </c>
      <c r="AD2665">
        <v>2644</v>
      </c>
      <c r="AE2665">
        <v>1228</v>
      </c>
      <c r="AF2665">
        <v>20.32</v>
      </c>
      <c r="AG2665" s="1">
        <v>-515.95673999999997</v>
      </c>
    </row>
    <row r="2666" spans="1:33" x14ac:dyDescent="0.2">
      <c r="A2666">
        <v>2645</v>
      </c>
      <c r="B2666">
        <v>1105</v>
      </c>
      <c r="C2666">
        <v>8.3000000000000007</v>
      </c>
      <c r="D2666" s="1">
        <v>-529.38430000000005</v>
      </c>
      <c r="E2666">
        <v>2645</v>
      </c>
      <c r="F2666">
        <v>1498</v>
      </c>
      <c r="G2666">
        <v>23.93</v>
      </c>
      <c r="H2666" s="1">
        <v>-512.53390000000002</v>
      </c>
      <c r="I2666">
        <v>2645</v>
      </c>
      <c r="J2666">
        <v>1212</v>
      </c>
      <c r="K2666">
        <v>21.33</v>
      </c>
      <c r="L2666" s="1">
        <v>-517.97055999999998</v>
      </c>
      <c r="M2666">
        <f t="shared" si="39"/>
        <v>20.506799999999998</v>
      </c>
      <c r="N2666">
        <v>2645</v>
      </c>
      <c r="O2666">
        <v>879</v>
      </c>
      <c r="P2666">
        <v>-3.31</v>
      </c>
      <c r="Q2666" s="1">
        <v>-536.79813000000001</v>
      </c>
      <c r="R2666">
        <v>2645</v>
      </c>
      <c r="S2666">
        <v>1006</v>
      </c>
      <c r="T2666">
        <v>7.57</v>
      </c>
      <c r="U2666" s="1">
        <v>-529.78390000000002</v>
      </c>
      <c r="V2666">
        <v>2645</v>
      </c>
      <c r="W2666">
        <v>1042</v>
      </c>
      <c r="X2666">
        <v>13.09</v>
      </c>
      <c r="Y2666" s="1">
        <v>-524.70528000000002</v>
      </c>
      <c r="Z2666">
        <v>2645</v>
      </c>
      <c r="AA2666">
        <v>1315</v>
      </c>
      <c r="AB2666">
        <v>22.35</v>
      </c>
      <c r="AC2666" s="1">
        <v>-515.52275999999995</v>
      </c>
      <c r="AD2666">
        <v>2645</v>
      </c>
      <c r="AE2666">
        <v>1212</v>
      </c>
      <c r="AF2666">
        <v>20.48</v>
      </c>
      <c r="AG2666" s="1">
        <v>-515.48387000000002</v>
      </c>
    </row>
    <row r="2667" spans="1:33" x14ac:dyDescent="0.2">
      <c r="A2667">
        <v>2646</v>
      </c>
      <c r="B2667">
        <v>1088</v>
      </c>
      <c r="C2667">
        <v>8.77</v>
      </c>
      <c r="D2667" s="1">
        <v>-528.87504999999999</v>
      </c>
      <c r="E2667">
        <v>2646</v>
      </c>
      <c r="F2667">
        <v>1450</v>
      </c>
      <c r="G2667">
        <v>24.19</v>
      </c>
      <c r="H2667" s="1">
        <v>-511.12713000000002</v>
      </c>
      <c r="I2667">
        <v>2646</v>
      </c>
      <c r="J2667">
        <v>1258</v>
      </c>
      <c r="K2667">
        <v>20.239999999999998</v>
      </c>
      <c r="L2667" s="1">
        <v>-519.33046999999999</v>
      </c>
      <c r="M2667">
        <f t="shared" si="39"/>
        <v>20.519299999999998</v>
      </c>
      <c r="N2667">
        <v>2646</v>
      </c>
      <c r="O2667">
        <v>892</v>
      </c>
      <c r="P2667">
        <v>-3.23</v>
      </c>
      <c r="Q2667" s="1">
        <v>-537.15265999999997</v>
      </c>
      <c r="R2667">
        <v>2646</v>
      </c>
      <c r="S2667">
        <v>1003</v>
      </c>
      <c r="T2667">
        <v>7.84</v>
      </c>
      <c r="U2667" s="1">
        <v>-529.69528000000003</v>
      </c>
      <c r="V2667">
        <v>2646</v>
      </c>
      <c r="W2667">
        <v>1058</v>
      </c>
      <c r="X2667">
        <v>12.92</v>
      </c>
      <c r="Y2667" s="1">
        <v>-525.17390999999998</v>
      </c>
      <c r="Z2667">
        <v>2646</v>
      </c>
      <c r="AA2667">
        <v>1305</v>
      </c>
      <c r="AB2667">
        <v>21.9</v>
      </c>
      <c r="AC2667" s="1">
        <v>-515.26768000000004</v>
      </c>
      <c r="AD2667">
        <v>2646</v>
      </c>
      <c r="AE2667">
        <v>1202</v>
      </c>
      <c r="AF2667">
        <v>20.58</v>
      </c>
      <c r="AG2667" s="1">
        <v>-515.21555999999998</v>
      </c>
    </row>
    <row r="2668" spans="1:33" x14ac:dyDescent="0.2">
      <c r="A2668">
        <v>2647</v>
      </c>
      <c r="B2668">
        <v>1081</v>
      </c>
      <c r="C2668">
        <v>9.07</v>
      </c>
      <c r="D2668" s="1">
        <v>-528.68910000000005</v>
      </c>
      <c r="E2668">
        <v>2647</v>
      </c>
      <c r="F2668">
        <v>1421</v>
      </c>
      <c r="G2668">
        <v>24.25</v>
      </c>
      <c r="H2668" s="1">
        <v>-510.29109999999997</v>
      </c>
      <c r="I2668">
        <v>2647</v>
      </c>
      <c r="J2668">
        <v>1302</v>
      </c>
      <c r="K2668">
        <v>19.170000000000002</v>
      </c>
      <c r="L2668" s="1">
        <v>-520.60477000000003</v>
      </c>
      <c r="M2668">
        <f t="shared" si="39"/>
        <v>20.515699999999995</v>
      </c>
      <c r="N2668">
        <v>2647</v>
      </c>
      <c r="O2668">
        <v>905</v>
      </c>
      <c r="P2668">
        <v>-3.21</v>
      </c>
      <c r="Q2668" s="1">
        <v>-537.51873000000001</v>
      </c>
      <c r="R2668">
        <v>2647</v>
      </c>
      <c r="S2668">
        <v>1004</v>
      </c>
      <c r="T2668">
        <v>7.79</v>
      </c>
      <c r="U2668" s="1">
        <v>-529.70889</v>
      </c>
      <c r="V2668">
        <v>2647</v>
      </c>
      <c r="W2668">
        <v>1082</v>
      </c>
      <c r="X2668">
        <v>12.76</v>
      </c>
      <c r="Y2668" s="1">
        <v>-525.89047000000005</v>
      </c>
      <c r="Z2668">
        <v>2647</v>
      </c>
      <c r="AA2668">
        <v>1318</v>
      </c>
      <c r="AB2668">
        <v>21</v>
      </c>
      <c r="AC2668" s="1">
        <v>-515.66531999999995</v>
      </c>
      <c r="AD2668">
        <v>2647</v>
      </c>
      <c r="AE2668">
        <v>1207</v>
      </c>
      <c r="AF2668">
        <v>20.43</v>
      </c>
      <c r="AG2668" s="1">
        <v>-515.33644000000004</v>
      </c>
    </row>
    <row r="2669" spans="1:33" x14ac:dyDescent="0.2">
      <c r="A2669">
        <v>2648</v>
      </c>
      <c r="B2669">
        <v>1084</v>
      </c>
      <c r="C2669">
        <v>9.15</v>
      </c>
      <c r="D2669" s="1">
        <v>-528.80447000000004</v>
      </c>
      <c r="E2669">
        <v>2648</v>
      </c>
      <c r="F2669">
        <v>1425</v>
      </c>
      <c r="G2669">
        <v>23.93</v>
      </c>
      <c r="H2669" s="1">
        <v>-510.46222</v>
      </c>
      <c r="I2669">
        <v>2648</v>
      </c>
      <c r="J2669">
        <v>1323</v>
      </c>
      <c r="K2669">
        <v>18.36</v>
      </c>
      <c r="L2669" s="1">
        <v>-521.14727000000005</v>
      </c>
      <c r="M2669">
        <f t="shared" si="39"/>
        <v>20.4983</v>
      </c>
      <c r="N2669">
        <v>2648</v>
      </c>
      <c r="O2669">
        <v>915</v>
      </c>
      <c r="P2669">
        <v>-3.24</v>
      </c>
      <c r="Q2669" s="1">
        <v>-537.79300000000001</v>
      </c>
      <c r="R2669">
        <v>2648</v>
      </c>
      <c r="S2669">
        <v>1009</v>
      </c>
      <c r="T2669">
        <v>7.48</v>
      </c>
      <c r="U2669" s="1">
        <v>-529.86282000000006</v>
      </c>
      <c r="V2669">
        <v>2648</v>
      </c>
      <c r="W2669">
        <v>1090</v>
      </c>
      <c r="X2669">
        <v>12.94</v>
      </c>
      <c r="Y2669" s="1">
        <v>-526.12883999999997</v>
      </c>
      <c r="Z2669">
        <v>2648</v>
      </c>
      <c r="AA2669">
        <v>1326</v>
      </c>
      <c r="AB2669">
        <v>20.18</v>
      </c>
      <c r="AC2669" s="1">
        <v>-515.90824999999995</v>
      </c>
      <c r="AD2669">
        <v>2648</v>
      </c>
      <c r="AE2669">
        <v>1229</v>
      </c>
      <c r="AF2669">
        <v>19.98</v>
      </c>
      <c r="AG2669" s="1">
        <v>-515.96933999999999</v>
      </c>
    </row>
    <row r="2670" spans="1:33" x14ac:dyDescent="0.2">
      <c r="A2670">
        <v>2649</v>
      </c>
      <c r="B2670">
        <v>1087</v>
      </c>
      <c r="C2670">
        <v>9.1999999999999993</v>
      </c>
      <c r="D2670" s="1">
        <v>-528.87495999999999</v>
      </c>
      <c r="E2670">
        <v>2649</v>
      </c>
      <c r="F2670">
        <v>1435</v>
      </c>
      <c r="G2670">
        <v>23.77</v>
      </c>
      <c r="H2670" s="1">
        <v>-510.80779000000001</v>
      </c>
      <c r="I2670">
        <v>2649</v>
      </c>
      <c r="J2670">
        <v>1322</v>
      </c>
      <c r="K2670">
        <v>17.86</v>
      </c>
      <c r="L2670" s="1">
        <v>-521.10283000000004</v>
      </c>
      <c r="M2670">
        <f t="shared" si="39"/>
        <v>20.473399999999994</v>
      </c>
      <c r="N2670">
        <v>2649</v>
      </c>
      <c r="O2670">
        <v>917</v>
      </c>
      <c r="P2670">
        <v>-3.22</v>
      </c>
      <c r="Q2670" s="1">
        <v>-537.86425999999994</v>
      </c>
      <c r="R2670">
        <v>2649</v>
      </c>
      <c r="S2670">
        <v>1022</v>
      </c>
      <c r="T2670">
        <v>6.89</v>
      </c>
      <c r="U2670" s="1">
        <v>-530.20462999999995</v>
      </c>
      <c r="V2670">
        <v>2649</v>
      </c>
      <c r="W2670">
        <v>1074</v>
      </c>
      <c r="X2670">
        <v>13.58</v>
      </c>
      <c r="Y2670" s="1">
        <v>-525.64720999999997</v>
      </c>
      <c r="Z2670">
        <v>2649</v>
      </c>
      <c r="AA2670">
        <v>1326</v>
      </c>
      <c r="AB2670">
        <v>19.46</v>
      </c>
      <c r="AC2670" s="1">
        <v>-515.85325999999998</v>
      </c>
      <c r="AD2670">
        <v>2649</v>
      </c>
      <c r="AE2670">
        <v>1260</v>
      </c>
      <c r="AF2670">
        <v>19.52</v>
      </c>
      <c r="AG2670" s="1">
        <v>-516.86120000000005</v>
      </c>
    </row>
    <row r="2671" spans="1:33" x14ac:dyDescent="0.2">
      <c r="A2671">
        <v>2650</v>
      </c>
      <c r="B2671">
        <v>1087</v>
      </c>
      <c r="C2671">
        <v>9.2200000000000006</v>
      </c>
      <c r="D2671" s="1">
        <v>-528.86469999999997</v>
      </c>
      <c r="E2671">
        <v>2650</v>
      </c>
      <c r="F2671">
        <v>1428</v>
      </c>
      <c r="G2671">
        <v>24.13</v>
      </c>
      <c r="H2671" s="1">
        <v>-510.58881000000002</v>
      </c>
      <c r="I2671">
        <v>2650</v>
      </c>
      <c r="J2671">
        <v>1312</v>
      </c>
      <c r="K2671">
        <v>17.53</v>
      </c>
      <c r="L2671" s="1">
        <v>-520.82288000000005</v>
      </c>
      <c r="M2671">
        <f t="shared" si="39"/>
        <v>20.448399999999996</v>
      </c>
      <c r="N2671">
        <v>2650</v>
      </c>
      <c r="O2671">
        <v>911</v>
      </c>
      <c r="P2671">
        <v>-3.13</v>
      </c>
      <c r="Q2671" s="1">
        <v>-537.68322000000001</v>
      </c>
      <c r="R2671">
        <v>2650</v>
      </c>
      <c r="S2671">
        <v>1040</v>
      </c>
      <c r="T2671">
        <v>6.11</v>
      </c>
      <c r="U2671" s="1">
        <v>-530.71176000000003</v>
      </c>
      <c r="V2671">
        <v>2650</v>
      </c>
      <c r="W2671">
        <v>1053</v>
      </c>
      <c r="X2671">
        <v>14.15</v>
      </c>
      <c r="Y2671" s="1">
        <v>-525.01439000000005</v>
      </c>
      <c r="Z2671">
        <v>2650</v>
      </c>
      <c r="AA2671">
        <v>1332</v>
      </c>
      <c r="AB2671">
        <v>18.73</v>
      </c>
      <c r="AC2671" s="1">
        <v>-516.01891000000001</v>
      </c>
      <c r="AD2671">
        <v>2650</v>
      </c>
      <c r="AE2671">
        <v>1284</v>
      </c>
      <c r="AF2671">
        <v>19.37</v>
      </c>
      <c r="AG2671" s="1">
        <v>-517.55746999999997</v>
      </c>
    </row>
    <row r="2672" spans="1:33" x14ac:dyDescent="0.2">
      <c r="A2672">
        <v>2651</v>
      </c>
      <c r="B2672">
        <v>1094</v>
      </c>
      <c r="C2672">
        <v>8.9600000000000009</v>
      </c>
      <c r="D2672" s="1">
        <v>-529.05790999999999</v>
      </c>
      <c r="E2672">
        <v>2651</v>
      </c>
      <c r="F2672">
        <v>1416</v>
      </c>
      <c r="G2672">
        <v>24.65</v>
      </c>
      <c r="H2672" s="1">
        <v>-510.15276</v>
      </c>
      <c r="I2672">
        <v>2651</v>
      </c>
      <c r="J2672">
        <v>1289</v>
      </c>
      <c r="K2672">
        <v>17.55</v>
      </c>
      <c r="L2672" s="1">
        <v>-520.21865000000003</v>
      </c>
      <c r="M2672">
        <f t="shared" si="39"/>
        <v>20.429999999999993</v>
      </c>
      <c r="N2672">
        <v>2651</v>
      </c>
      <c r="O2672">
        <v>897</v>
      </c>
      <c r="P2672">
        <v>-2.99</v>
      </c>
      <c r="Q2672" s="1">
        <v>-537.29246999999998</v>
      </c>
      <c r="R2672">
        <v>2651</v>
      </c>
      <c r="S2672">
        <v>1056</v>
      </c>
      <c r="T2672">
        <v>5.29</v>
      </c>
      <c r="U2672" s="1">
        <v>-531.18579</v>
      </c>
      <c r="V2672">
        <v>2651</v>
      </c>
      <c r="W2672">
        <v>1049</v>
      </c>
      <c r="X2672">
        <v>14.42</v>
      </c>
      <c r="Y2672" s="1">
        <v>-524.90414999999996</v>
      </c>
      <c r="Z2672">
        <v>2651</v>
      </c>
      <c r="AA2672">
        <v>1344</v>
      </c>
      <c r="AB2672">
        <v>18.09</v>
      </c>
      <c r="AC2672" s="1">
        <v>-516.37856999999997</v>
      </c>
      <c r="AD2672">
        <v>2651</v>
      </c>
      <c r="AE2672">
        <v>1289</v>
      </c>
      <c r="AF2672">
        <v>19.53</v>
      </c>
      <c r="AG2672" s="1">
        <v>-517.69155000000001</v>
      </c>
    </row>
    <row r="2673" spans="1:33" x14ac:dyDescent="0.2">
      <c r="A2673">
        <v>2652</v>
      </c>
      <c r="B2673">
        <v>1108</v>
      </c>
      <c r="C2673">
        <v>8.56</v>
      </c>
      <c r="D2673" s="1">
        <v>-529.46478000000002</v>
      </c>
      <c r="E2673">
        <v>2652</v>
      </c>
      <c r="F2673">
        <v>1430</v>
      </c>
      <c r="G2673">
        <v>24.8</v>
      </c>
      <c r="H2673" s="1">
        <v>-510.54732999999999</v>
      </c>
      <c r="I2673">
        <v>2652</v>
      </c>
      <c r="J2673">
        <v>1250</v>
      </c>
      <c r="K2673">
        <v>17.989999999999998</v>
      </c>
      <c r="L2673" s="1">
        <v>-519.08163999999999</v>
      </c>
      <c r="M2673">
        <f t="shared" si="39"/>
        <v>20.423499999999994</v>
      </c>
      <c r="N2673">
        <v>2652</v>
      </c>
      <c r="O2673">
        <v>879</v>
      </c>
      <c r="P2673">
        <v>-2.83</v>
      </c>
      <c r="Q2673" s="1">
        <v>-536.77819</v>
      </c>
      <c r="R2673">
        <v>2652</v>
      </c>
      <c r="S2673">
        <v>1063</v>
      </c>
      <c r="T2673">
        <v>4.7300000000000004</v>
      </c>
      <c r="U2673" s="1">
        <v>-531.38507000000004</v>
      </c>
      <c r="V2673">
        <v>2652</v>
      </c>
      <c r="W2673">
        <v>1069</v>
      </c>
      <c r="X2673">
        <v>14.17</v>
      </c>
      <c r="Y2673" s="1">
        <v>-525.49060999999995</v>
      </c>
      <c r="Z2673">
        <v>2652</v>
      </c>
      <c r="AA2673">
        <v>1350</v>
      </c>
      <c r="AB2673">
        <v>17.78</v>
      </c>
      <c r="AC2673" s="1">
        <v>-516.54011000000003</v>
      </c>
      <c r="AD2673">
        <v>2652</v>
      </c>
      <c r="AE2673">
        <v>1275</v>
      </c>
      <c r="AF2673">
        <v>19.97</v>
      </c>
      <c r="AG2673" s="1">
        <v>-517.24918000000002</v>
      </c>
    </row>
    <row r="2674" spans="1:33" x14ac:dyDescent="0.2">
      <c r="A2674">
        <v>2653</v>
      </c>
      <c r="B2674">
        <v>1120</v>
      </c>
      <c r="C2674">
        <v>8.2200000000000006</v>
      </c>
      <c r="D2674" s="1">
        <v>-529.80220999999995</v>
      </c>
      <c r="E2674">
        <v>2653</v>
      </c>
      <c r="F2674">
        <v>1473</v>
      </c>
      <c r="G2674">
        <v>24.73</v>
      </c>
      <c r="H2674" s="1">
        <v>-511.82263999999998</v>
      </c>
      <c r="I2674">
        <v>2653</v>
      </c>
      <c r="J2674">
        <v>1209</v>
      </c>
      <c r="K2674">
        <v>18.559999999999999</v>
      </c>
      <c r="L2674" s="1">
        <v>-517.89310999999998</v>
      </c>
      <c r="M2674">
        <f t="shared" si="39"/>
        <v>20.429299999999991</v>
      </c>
      <c r="N2674">
        <v>2653</v>
      </c>
      <c r="O2674">
        <v>858</v>
      </c>
      <c r="P2674">
        <v>-2.68</v>
      </c>
      <c r="Q2674" s="1">
        <v>-536.20195999999999</v>
      </c>
      <c r="R2674">
        <v>2653</v>
      </c>
      <c r="S2674">
        <v>1059</v>
      </c>
      <c r="T2674">
        <v>4.37</v>
      </c>
      <c r="U2674" s="1">
        <v>-531.24068</v>
      </c>
      <c r="V2674">
        <v>2653</v>
      </c>
      <c r="W2674">
        <v>1095</v>
      </c>
      <c r="X2674">
        <v>13.85</v>
      </c>
      <c r="Y2674" s="1">
        <v>-526.26585999999998</v>
      </c>
      <c r="Z2674">
        <v>2653</v>
      </c>
      <c r="AA2674">
        <v>1345</v>
      </c>
      <c r="AB2674">
        <v>17.8</v>
      </c>
      <c r="AC2674" s="1">
        <v>-516.38289999999995</v>
      </c>
      <c r="AD2674">
        <v>2653</v>
      </c>
      <c r="AE2674">
        <v>1262</v>
      </c>
      <c r="AF2674">
        <v>20.27</v>
      </c>
      <c r="AG2674" s="1">
        <v>-516.85001999999997</v>
      </c>
    </row>
    <row r="2675" spans="1:33" x14ac:dyDescent="0.2">
      <c r="A2675">
        <v>2654</v>
      </c>
      <c r="B2675">
        <v>1119</v>
      </c>
      <c r="C2675">
        <v>8.1300000000000008</v>
      </c>
      <c r="D2675" s="1">
        <v>-529.78067999999996</v>
      </c>
      <c r="E2675">
        <v>2654</v>
      </c>
      <c r="F2675">
        <v>1508</v>
      </c>
      <c r="G2675">
        <v>25.09</v>
      </c>
      <c r="H2675" s="1">
        <v>-512.83816000000002</v>
      </c>
      <c r="I2675">
        <v>2654</v>
      </c>
      <c r="J2675">
        <v>1192</v>
      </c>
      <c r="K2675">
        <v>18.78</v>
      </c>
      <c r="L2675" s="1">
        <v>-517.41719000000001</v>
      </c>
      <c r="M2675">
        <f t="shared" si="39"/>
        <v>20.44159999999999</v>
      </c>
      <c r="N2675">
        <v>2654</v>
      </c>
      <c r="O2675">
        <v>839</v>
      </c>
      <c r="P2675">
        <v>-2.54</v>
      </c>
      <c r="Q2675" s="1">
        <v>-535.64972999999998</v>
      </c>
      <c r="R2675">
        <v>2654</v>
      </c>
      <c r="S2675">
        <v>1052</v>
      </c>
      <c r="T2675">
        <v>4.1500000000000004</v>
      </c>
      <c r="U2675" s="1">
        <v>-531.02975000000004</v>
      </c>
      <c r="V2675">
        <v>2654</v>
      </c>
      <c r="W2675">
        <v>1103</v>
      </c>
      <c r="X2675">
        <v>13.84</v>
      </c>
      <c r="Y2675" s="1">
        <v>-526.48545999999999</v>
      </c>
      <c r="Z2675">
        <v>2654</v>
      </c>
      <c r="AA2675">
        <v>1332</v>
      </c>
      <c r="AB2675">
        <v>18.09</v>
      </c>
      <c r="AC2675" s="1">
        <v>-516.02583000000004</v>
      </c>
      <c r="AD2675">
        <v>2654</v>
      </c>
      <c r="AE2675">
        <v>1266</v>
      </c>
      <c r="AF2675">
        <v>20.16</v>
      </c>
      <c r="AG2675" s="1">
        <v>-516.97911999999997</v>
      </c>
    </row>
    <row r="2676" spans="1:33" x14ac:dyDescent="0.2">
      <c r="A2676">
        <v>2655</v>
      </c>
      <c r="B2676">
        <v>1104</v>
      </c>
      <c r="C2676">
        <v>8.2799999999999994</v>
      </c>
      <c r="D2676" s="1">
        <v>-529.34145999999998</v>
      </c>
      <c r="E2676">
        <v>2655</v>
      </c>
      <c r="F2676">
        <v>1506</v>
      </c>
      <c r="G2676">
        <v>26.26</v>
      </c>
      <c r="H2676" s="1">
        <v>-512.76805000000002</v>
      </c>
      <c r="I2676">
        <v>2655</v>
      </c>
      <c r="J2676">
        <v>1194</v>
      </c>
      <c r="K2676">
        <v>19.02</v>
      </c>
      <c r="L2676" s="1">
        <v>-517.53758000000005</v>
      </c>
      <c r="M2676">
        <f t="shared" si="39"/>
        <v>20.458299999999991</v>
      </c>
      <c r="N2676">
        <v>2655</v>
      </c>
      <c r="O2676">
        <v>824</v>
      </c>
      <c r="P2676">
        <v>-2.4700000000000002</v>
      </c>
      <c r="Q2676" s="1">
        <v>-535.24330999999995</v>
      </c>
      <c r="R2676">
        <v>2655</v>
      </c>
      <c r="S2676">
        <v>1051</v>
      </c>
      <c r="T2676">
        <v>4.04</v>
      </c>
      <c r="U2676" s="1">
        <v>-531.00554</v>
      </c>
      <c r="V2676">
        <v>2655</v>
      </c>
      <c r="W2676">
        <v>1089</v>
      </c>
      <c r="X2676">
        <v>14.07</v>
      </c>
      <c r="Y2676" s="1">
        <v>-526.05785000000003</v>
      </c>
      <c r="Z2676">
        <v>2655</v>
      </c>
      <c r="AA2676">
        <v>1311</v>
      </c>
      <c r="AB2676">
        <v>18.579999999999998</v>
      </c>
      <c r="AC2676" s="1">
        <v>-515.43493000000001</v>
      </c>
      <c r="AD2676">
        <v>2655</v>
      </c>
      <c r="AE2676">
        <v>1286</v>
      </c>
      <c r="AF2676">
        <v>19.8</v>
      </c>
      <c r="AG2676" s="1">
        <v>-517.56573000000003</v>
      </c>
    </row>
    <row r="2677" spans="1:33" x14ac:dyDescent="0.2">
      <c r="A2677">
        <v>2656</v>
      </c>
      <c r="B2677">
        <v>1084</v>
      </c>
      <c r="C2677">
        <v>8.49</v>
      </c>
      <c r="D2677" s="1">
        <v>-528.75322000000006</v>
      </c>
      <c r="E2677">
        <v>2656</v>
      </c>
      <c r="F2677">
        <v>1478</v>
      </c>
      <c r="G2677">
        <v>27.74</v>
      </c>
      <c r="H2677" s="1">
        <v>-511.95076</v>
      </c>
      <c r="I2677">
        <v>2656</v>
      </c>
      <c r="J2677">
        <v>1189</v>
      </c>
      <c r="K2677">
        <v>19.57</v>
      </c>
      <c r="L2677" s="1">
        <v>-517.45623000000001</v>
      </c>
      <c r="M2677">
        <f t="shared" si="39"/>
        <v>20.480299999999993</v>
      </c>
      <c r="N2677">
        <v>2656</v>
      </c>
      <c r="O2677">
        <v>818</v>
      </c>
      <c r="P2677">
        <v>-2.5299999999999998</v>
      </c>
      <c r="Q2677" s="1">
        <v>-535.05771000000004</v>
      </c>
      <c r="R2677">
        <v>2656</v>
      </c>
      <c r="S2677">
        <v>1054</v>
      </c>
      <c r="T2677">
        <v>4.0199999999999996</v>
      </c>
      <c r="U2677" s="1">
        <v>-531.10019</v>
      </c>
      <c r="V2677">
        <v>2656</v>
      </c>
      <c r="W2677">
        <v>1073</v>
      </c>
      <c r="X2677">
        <v>14.25</v>
      </c>
      <c r="Y2677" s="1">
        <v>-525.56403</v>
      </c>
      <c r="Z2677">
        <v>2656</v>
      </c>
      <c r="AA2677">
        <v>1284</v>
      </c>
      <c r="AB2677">
        <v>19.18</v>
      </c>
      <c r="AC2677" s="1">
        <v>-514.67740000000003</v>
      </c>
      <c r="AD2677">
        <v>2656</v>
      </c>
      <c r="AE2677">
        <v>1313</v>
      </c>
      <c r="AF2677">
        <v>19.39</v>
      </c>
      <c r="AG2677" s="1">
        <v>-518.32556</v>
      </c>
    </row>
    <row r="2678" spans="1:33" x14ac:dyDescent="0.2">
      <c r="A2678">
        <v>2657</v>
      </c>
      <c r="B2678">
        <v>1071</v>
      </c>
      <c r="C2678">
        <v>8.52</v>
      </c>
      <c r="D2678" s="1">
        <v>-528.38914999999997</v>
      </c>
      <c r="E2678">
        <v>2657</v>
      </c>
      <c r="F2678">
        <v>1457</v>
      </c>
      <c r="G2678">
        <v>28.95</v>
      </c>
      <c r="H2678" s="1">
        <v>-511.34068000000002</v>
      </c>
      <c r="I2678">
        <v>2657</v>
      </c>
      <c r="J2678">
        <v>1161</v>
      </c>
      <c r="K2678">
        <v>20.6</v>
      </c>
      <c r="L2678" s="1">
        <v>-516.63656000000003</v>
      </c>
      <c r="M2678">
        <f t="shared" si="39"/>
        <v>20.51189999999999</v>
      </c>
      <c r="N2678">
        <v>2657</v>
      </c>
      <c r="O2678">
        <v>816</v>
      </c>
      <c r="P2678">
        <v>-2.5499999999999998</v>
      </c>
      <c r="Q2678" s="1">
        <v>-535.03790000000004</v>
      </c>
      <c r="R2678">
        <v>2657</v>
      </c>
      <c r="S2678">
        <v>1061</v>
      </c>
      <c r="T2678">
        <v>4.1399999999999997</v>
      </c>
      <c r="U2678" s="1">
        <v>-531.28318999999999</v>
      </c>
      <c r="V2678">
        <v>2657</v>
      </c>
      <c r="W2678">
        <v>1073</v>
      </c>
      <c r="X2678">
        <v>14.14</v>
      </c>
      <c r="Y2678" s="1">
        <v>-525.55984000000001</v>
      </c>
      <c r="Z2678">
        <v>2657</v>
      </c>
      <c r="AA2678">
        <v>1269</v>
      </c>
      <c r="AB2678">
        <v>19.46</v>
      </c>
      <c r="AC2678" s="1">
        <v>-514.22465999999997</v>
      </c>
      <c r="AD2678">
        <v>2657</v>
      </c>
      <c r="AE2678">
        <v>1333</v>
      </c>
      <c r="AF2678">
        <v>19.29</v>
      </c>
      <c r="AG2678" s="1">
        <v>-518.90691000000004</v>
      </c>
    </row>
    <row r="2679" spans="1:33" x14ac:dyDescent="0.2">
      <c r="A2679">
        <v>2658</v>
      </c>
      <c r="B2679">
        <v>1068</v>
      </c>
      <c r="C2679">
        <v>8.3800000000000008</v>
      </c>
      <c r="D2679" s="1">
        <v>-528.33285000000001</v>
      </c>
      <c r="E2679">
        <v>2658</v>
      </c>
      <c r="F2679">
        <v>1455</v>
      </c>
      <c r="G2679">
        <v>29.69</v>
      </c>
      <c r="H2679" s="1">
        <v>-511.33697999999998</v>
      </c>
      <c r="I2679">
        <v>2658</v>
      </c>
      <c r="J2679">
        <v>1122</v>
      </c>
      <c r="K2679">
        <v>21.55</v>
      </c>
      <c r="L2679" s="1">
        <v>-515.46924999999999</v>
      </c>
      <c r="M2679">
        <f t="shared" si="39"/>
        <v>20.552799999999987</v>
      </c>
      <c r="N2679">
        <v>2658</v>
      </c>
      <c r="O2679">
        <v>815</v>
      </c>
      <c r="P2679">
        <v>-2.58</v>
      </c>
      <c r="Q2679" s="1">
        <v>-535.02038000000005</v>
      </c>
      <c r="R2679">
        <v>2658</v>
      </c>
      <c r="S2679">
        <v>1071</v>
      </c>
      <c r="T2679">
        <v>4.34</v>
      </c>
      <c r="U2679" s="1">
        <v>-531.56331999999998</v>
      </c>
      <c r="V2679">
        <v>2658</v>
      </c>
      <c r="W2679">
        <v>1090</v>
      </c>
      <c r="X2679">
        <v>13.71</v>
      </c>
      <c r="Y2679" s="1">
        <v>-526.05886999999996</v>
      </c>
      <c r="Z2679">
        <v>2658</v>
      </c>
      <c r="AA2679">
        <v>1279</v>
      </c>
      <c r="AB2679">
        <v>19.34</v>
      </c>
      <c r="AC2679" s="1">
        <v>-514.54244000000006</v>
      </c>
      <c r="AD2679">
        <v>2658</v>
      </c>
      <c r="AE2679">
        <v>1339</v>
      </c>
      <c r="AF2679">
        <v>19.649999999999999</v>
      </c>
      <c r="AG2679" s="1">
        <v>-519.05418999999995</v>
      </c>
    </row>
    <row r="2680" spans="1:33" x14ac:dyDescent="0.2">
      <c r="A2680">
        <v>2659</v>
      </c>
      <c r="B2680">
        <v>1068</v>
      </c>
      <c r="C2680">
        <v>8.1999999999999993</v>
      </c>
      <c r="D2680" s="1">
        <v>-528.34772999999996</v>
      </c>
      <c r="E2680">
        <v>2659</v>
      </c>
      <c r="F2680">
        <v>1456</v>
      </c>
      <c r="G2680">
        <v>30.26</v>
      </c>
      <c r="H2680" s="1">
        <v>-511.38556</v>
      </c>
      <c r="I2680">
        <v>2659</v>
      </c>
      <c r="J2680">
        <v>1112</v>
      </c>
      <c r="K2680">
        <v>21.79</v>
      </c>
      <c r="L2680" s="1">
        <v>-515.16999999999996</v>
      </c>
      <c r="M2680">
        <f t="shared" si="39"/>
        <v>20.595399999999991</v>
      </c>
      <c r="N2680">
        <v>2659</v>
      </c>
      <c r="O2680">
        <v>813</v>
      </c>
      <c r="P2680">
        <v>-2.48</v>
      </c>
      <c r="Q2680" s="1">
        <v>-534.93104000000005</v>
      </c>
      <c r="R2680">
        <v>2659</v>
      </c>
      <c r="S2680">
        <v>1083</v>
      </c>
      <c r="T2680">
        <v>4.59</v>
      </c>
      <c r="U2680" s="1">
        <v>-531.90351999999996</v>
      </c>
      <c r="V2680">
        <v>2659</v>
      </c>
      <c r="W2680">
        <v>1108</v>
      </c>
      <c r="X2680">
        <v>13.31</v>
      </c>
      <c r="Y2680" s="1">
        <v>-526.59495000000004</v>
      </c>
      <c r="Z2680">
        <v>2659</v>
      </c>
      <c r="AA2680">
        <v>1302</v>
      </c>
      <c r="AB2680">
        <v>19.04</v>
      </c>
      <c r="AC2680" s="1">
        <v>-515.19781999999998</v>
      </c>
      <c r="AD2680">
        <v>2659</v>
      </c>
      <c r="AE2680">
        <v>1335</v>
      </c>
      <c r="AF2680">
        <v>20.16</v>
      </c>
      <c r="AG2680" s="1">
        <v>-518.92379000000005</v>
      </c>
    </row>
    <row r="2681" spans="1:33" x14ac:dyDescent="0.2">
      <c r="A2681">
        <v>2660</v>
      </c>
      <c r="B2681">
        <v>1067</v>
      </c>
      <c r="C2681">
        <v>8.1300000000000008</v>
      </c>
      <c r="D2681" s="1">
        <v>-528.30079999999998</v>
      </c>
      <c r="E2681">
        <v>2660</v>
      </c>
      <c r="F2681">
        <v>1447</v>
      </c>
      <c r="G2681">
        <v>30.69</v>
      </c>
      <c r="H2681" s="1">
        <v>-511.11178000000001</v>
      </c>
      <c r="I2681">
        <v>2660</v>
      </c>
      <c r="J2681">
        <v>1142</v>
      </c>
      <c r="K2681">
        <v>21.24</v>
      </c>
      <c r="L2681" s="1">
        <v>-516.08393000000001</v>
      </c>
      <c r="M2681">
        <f t="shared" si="39"/>
        <v>20.630399999999987</v>
      </c>
      <c r="N2681">
        <v>2660</v>
      </c>
      <c r="O2681">
        <v>813</v>
      </c>
      <c r="P2681">
        <v>-2.4</v>
      </c>
      <c r="Q2681" s="1">
        <v>-534.92751999999996</v>
      </c>
      <c r="R2681">
        <v>2660</v>
      </c>
      <c r="S2681">
        <v>1093</v>
      </c>
      <c r="T2681">
        <v>4.8600000000000003</v>
      </c>
      <c r="U2681" s="1">
        <v>-532.19834000000003</v>
      </c>
      <c r="V2681">
        <v>2660</v>
      </c>
      <c r="W2681">
        <v>1116</v>
      </c>
      <c r="X2681">
        <v>13.07</v>
      </c>
      <c r="Y2681" s="1">
        <v>-526.81203000000005</v>
      </c>
      <c r="Z2681">
        <v>2660</v>
      </c>
      <c r="AA2681">
        <v>1316</v>
      </c>
      <c r="AB2681">
        <v>18.829999999999998</v>
      </c>
      <c r="AC2681" s="1">
        <v>-515.59223999999995</v>
      </c>
      <c r="AD2681">
        <v>2660</v>
      </c>
      <c r="AE2681">
        <v>1331</v>
      </c>
      <c r="AF2681">
        <v>20.57</v>
      </c>
      <c r="AG2681" s="1">
        <v>-518.82881999999995</v>
      </c>
    </row>
    <row r="2682" spans="1:33" x14ac:dyDescent="0.2">
      <c r="A2682">
        <v>2661</v>
      </c>
      <c r="B2682">
        <v>1067</v>
      </c>
      <c r="C2682">
        <v>8.16</v>
      </c>
      <c r="D2682" s="1">
        <v>-528.29436999999996</v>
      </c>
      <c r="E2682">
        <v>2661</v>
      </c>
      <c r="F2682">
        <v>1443</v>
      </c>
      <c r="G2682">
        <v>30.72</v>
      </c>
      <c r="H2682" s="1">
        <v>-510.96812</v>
      </c>
      <c r="I2682">
        <v>2661</v>
      </c>
      <c r="J2682">
        <v>1182</v>
      </c>
      <c r="K2682">
        <v>20.51</v>
      </c>
      <c r="L2682" s="1">
        <v>-517.23329000000001</v>
      </c>
      <c r="M2682">
        <f t="shared" ref="M2682:M2745" si="40">AVERAGE(K2583:K2682)</f>
        <v>20.653399999999991</v>
      </c>
      <c r="N2682">
        <v>2661</v>
      </c>
      <c r="O2682">
        <v>821</v>
      </c>
      <c r="P2682">
        <v>-2.54</v>
      </c>
      <c r="Q2682" s="1">
        <v>-535.15639999999996</v>
      </c>
      <c r="R2682">
        <v>2661</v>
      </c>
      <c r="S2682">
        <v>1096</v>
      </c>
      <c r="T2682">
        <v>5.15</v>
      </c>
      <c r="U2682" s="1">
        <v>-532.26955999999996</v>
      </c>
      <c r="V2682">
        <v>2661</v>
      </c>
      <c r="W2682">
        <v>1117</v>
      </c>
      <c r="X2682">
        <v>12.9</v>
      </c>
      <c r="Y2682" s="1">
        <v>-526.84433000000001</v>
      </c>
      <c r="Z2682">
        <v>2661</v>
      </c>
      <c r="AA2682">
        <v>1323</v>
      </c>
      <c r="AB2682">
        <v>18.77</v>
      </c>
      <c r="AC2682" s="1">
        <v>-515.76274999999998</v>
      </c>
      <c r="AD2682">
        <v>2661</v>
      </c>
      <c r="AE2682">
        <v>1332</v>
      </c>
      <c r="AF2682">
        <v>20.85</v>
      </c>
      <c r="AG2682" s="1">
        <v>-518.85332000000005</v>
      </c>
    </row>
    <row r="2683" spans="1:33" x14ac:dyDescent="0.2">
      <c r="A2683">
        <v>2662</v>
      </c>
      <c r="B2683">
        <v>1074</v>
      </c>
      <c r="C2683">
        <v>8.17</v>
      </c>
      <c r="D2683" s="1">
        <v>-528.48747000000003</v>
      </c>
      <c r="E2683">
        <v>2662</v>
      </c>
      <c r="F2683">
        <v>1461</v>
      </c>
      <c r="G2683">
        <v>30.19</v>
      </c>
      <c r="H2683" s="1">
        <v>-511.47672999999998</v>
      </c>
      <c r="I2683">
        <v>2662</v>
      </c>
      <c r="J2683">
        <v>1208</v>
      </c>
      <c r="K2683">
        <v>19.920000000000002</v>
      </c>
      <c r="L2683" s="1">
        <v>-517.94583</v>
      </c>
      <c r="M2683">
        <f t="shared" si="40"/>
        <v>20.663099999999989</v>
      </c>
      <c r="N2683">
        <v>2662</v>
      </c>
      <c r="O2683">
        <v>834</v>
      </c>
      <c r="P2683">
        <v>-2.67</v>
      </c>
      <c r="Q2683" s="1">
        <v>-535.53391999999997</v>
      </c>
      <c r="R2683">
        <v>2662</v>
      </c>
      <c r="S2683">
        <v>1087</v>
      </c>
      <c r="T2683">
        <v>5.51</v>
      </c>
      <c r="U2683" s="1">
        <v>-532.00243</v>
      </c>
      <c r="V2683">
        <v>2662</v>
      </c>
      <c r="W2683">
        <v>1118</v>
      </c>
      <c r="X2683">
        <v>12.75</v>
      </c>
      <c r="Y2683" s="1">
        <v>-526.88274999999999</v>
      </c>
      <c r="Z2683">
        <v>2662</v>
      </c>
      <c r="AA2683">
        <v>1329</v>
      </c>
      <c r="AB2683">
        <v>18.7</v>
      </c>
      <c r="AC2683" s="1">
        <v>-515.94371000000001</v>
      </c>
      <c r="AD2683">
        <v>2662</v>
      </c>
      <c r="AE2683">
        <v>1331</v>
      </c>
      <c r="AF2683">
        <v>21.05</v>
      </c>
      <c r="AG2683" s="1">
        <v>-518.86373000000003</v>
      </c>
    </row>
    <row r="2684" spans="1:33" x14ac:dyDescent="0.2">
      <c r="A2684">
        <v>2663</v>
      </c>
      <c r="B2684">
        <v>1091</v>
      </c>
      <c r="C2684">
        <v>8.24</v>
      </c>
      <c r="D2684" s="1">
        <v>-528.97434999999996</v>
      </c>
      <c r="E2684">
        <v>2663</v>
      </c>
      <c r="F2684">
        <v>1490</v>
      </c>
      <c r="G2684">
        <v>29.21</v>
      </c>
      <c r="H2684" s="1">
        <v>-512.31475999999998</v>
      </c>
      <c r="I2684">
        <v>2663</v>
      </c>
      <c r="J2684">
        <v>1222</v>
      </c>
      <c r="K2684">
        <v>19.399999999999999</v>
      </c>
      <c r="L2684" s="1">
        <v>-518.31456000000003</v>
      </c>
      <c r="M2684">
        <f t="shared" si="40"/>
        <v>20.657599999999988</v>
      </c>
      <c r="N2684">
        <v>2663</v>
      </c>
      <c r="O2684">
        <v>845</v>
      </c>
      <c r="P2684">
        <v>-2.82</v>
      </c>
      <c r="Q2684" s="1">
        <v>-535.85065999999995</v>
      </c>
      <c r="R2684">
        <v>2663</v>
      </c>
      <c r="S2684">
        <v>1074</v>
      </c>
      <c r="T2684">
        <v>5.76</v>
      </c>
      <c r="U2684" s="1">
        <v>-531.63171</v>
      </c>
      <c r="V2684">
        <v>2663</v>
      </c>
      <c r="W2684">
        <v>1116</v>
      </c>
      <c r="X2684">
        <v>12.69</v>
      </c>
      <c r="Y2684" s="1">
        <v>-526.83082999999999</v>
      </c>
      <c r="Z2684">
        <v>2663</v>
      </c>
      <c r="AA2684">
        <v>1329</v>
      </c>
      <c r="AB2684">
        <v>18.850000000000001</v>
      </c>
      <c r="AC2684" s="1">
        <v>-515.95938999999998</v>
      </c>
      <c r="AD2684">
        <v>2663</v>
      </c>
      <c r="AE2684">
        <v>1320</v>
      </c>
      <c r="AF2684">
        <v>21.39</v>
      </c>
      <c r="AG2684" s="1">
        <v>-518.57012999999995</v>
      </c>
    </row>
    <row r="2685" spans="1:33" x14ac:dyDescent="0.2">
      <c r="A2685">
        <v>2664</v>
      </c>
      <c r="B2685">
        <v>1111</v>
      </c>
      <c r="C2685">
        <v>8.52</v>
      </c>
      <c r="D2685" s="1">
        <v>-529.55614000000003</v>
      </c>
      <c r="E2685">
        <v>2664</v>
      </c>
      <c r="F2685">
        <v>1514</v>
      </c>
      <c r="G2685">
        <v>28.22</v>
      </c>
      <c r="H2685" s="1">
        <v>-512.97702000000004</v>
      </c>
      <c r="I2685">
        <v>2664</v>
      </c>
      <c r="J2685">
        <v>1232</v>
      </c>
      <c r="K2685">
        <v>18.899999999999999</v>
      </c>
      <c r="L2685" s="1">
        <v>-518.58532000000002</v>
      </c>
      <c r="M2685">
        <f t="shared" si="40"/>
        <v>20.639099999999988</v>
      </c>
      <c r="N2685">
        <v>2664</v>
      </c>
      <c r="O2685">
        <v>849</v>
      </c>
      <c r="P2685">
        <v>-2.86</v>
      </c>
      <c r="Q2685" s="1">
        <v>-535.97765000000004</v>
      </c>
      <c r="R2685">
        <v>2664</v>
      </c>
      <c r="S2685">
        <v>1066</v>
      </c>
      <c r="T2685">
        <v>5.88</v>
      </c>
      <c r="U2685" s="1">
        <v>-531.41183999999998</v>
      </c>
      <c r="V2685">
        <v>2664</v>
      </c>
      <c r="W2685">
        <v>1103</v>
      </c>
      <c r="X2685">
        <v>12.84</v>
      </c>
      <c r="Y2685" s="1">
        <v>-526.47465999999997</v>
      </c>
      <c r="Z2685">
        <v>2664</v>
      </c>
      <c r="AA2685">
        <v>1315</v>
      </c>
      <c r="AB2685">
        <v>19.3</v>
      </c>
      <c r="AC2685" s="1">
        <v>-515.54791</v>
      </c>
      <c r="AD2685">
        <v>2664</v>
      </c>
      <c r="AE2685">
        <v>1288</v>
      </c>
      <c r="AF2685">
        <v>22.02</v>
      </c>
      <c r="AG2685" s="1">
        <v>-517.68730000000005</v>
      </c>
    </row>
    <row r="2686" spans="1:33" x14ac:dyDescent="0.2">
      <c r="A2686">
        <v>2665</v>
      </c>
      <c r="B2686">
        <v>1117</v>
      </c>
      <c r="C2686">
        <v>9.2799999999999994</v>
      </c>
      <c r="D2686" s="1">
        <v>-529.74410999999998</v>
      </c>
      <c r="E2686">
        <v>2665</v>
      </c>
      <c r="F2686">
        <v>1524</v>
      </c>
      <c r="G2686">
        <v>27.26</v>
      </c>
      <c r="H2686" s="1">
        <v>-513.26923999999997</v>
      </c>
      <c r="I2686">
        <v>2665</v>
      </c>
      <c r="J2686">
        <v>1239</v>
      </c>
      <c r="K2686">
        <v>18.37</v>
      </c>
      <c r="L2686" s="1">
        <v>-518.78872999999999</v>
      </c>
      <c r="M2686">
        <f t="shared" si="40"/>
        <v>20.611299999999993</v>
      </c>
      <c r="N2686">
        <v>2665</v>
      </c>
      <c r="O2686">
        <v>846</v>
      </c>
      <c r="P2686">
        <v>-2.79</v>
      </c>
      <c r="Q2686" s="1">
        <v>-535.88814000000002</v>
      </c>
      <c r="R2686">
        <v>2665</v>
      </c>
      <c r="S2686">
        <v>1057</v>
      </c>
      <c r="T2686">
        <v>6</v>
      </c>
      <c r="U2686" s="1">
        <v>-531.18097</v>
      </c>
      <c r="V2686">
        <v>2665</v>
      </c>
      <c r="W2686">
        <v>1080</v>
      </c>
      <c r="X2686">
        <v>13.17</v>
      </c>
      <c r="Y2686" s="1">
        <v>-525.79242999999997</v>
      </c>
      <c r="Z2686">
        <v>2665</v>
      </c>
      <c r="AA2686">
        <v>1300</v>
      </c>
      <c r="AB2686">
        <v>19.760000000000002</v>
      </c>
      <c r="AC2686" s="1">
        <v>-515.09284000000002</v>
      </c>
      <c r="AD2686">
        <v>2665</v>
      </c>
      <c r="AE2686">
        <v>1243</v>
      </c>
      <c r="AF2686">
        <v>22.79</v>
      </c>
      <c r="AG2686" s="1">
        <v>-516.38337999999999</v>
      </c>
    </row>
    <row r="2687" spans="1:33" x14ac:dyDescent="0.2">
      <c r="A2687">
        <v>2666</v>
      </c>
      <c r="B2687">
        <v>1103</v>
      </c>
      <c r="C2687">
        <v>10.48</v>
      </c>
      <c r="D2687" s="1">
        <v>-529.33588999999995</v>
      </c>
      <c r="E2687">
        <v>2666</v>
      </c>
      <c r="F2687">
        <v>1511</v>
      </c>
      <c r="G2687">
        <v>26.42</v>
      </c>
      <c r="H2687" s="1">
        <v>-512.90319</v>
      </c>
      <c r="I2687">
        <v>2666</v>
      </c>
      <c r="J2687">
        <v>1248</v>
      </c>
      <c r="K2687">
        <v>17.79</v>
      </c>
      <c r="L2687" s="1">
        <v>-519.02814999999998</v>
      </c>
      <c r="M2687">
        <f t="shared" si="40"/>
        <v>20.577799999999993</v>
      </c>
      <c r="N2687">
        <v>2666</v>
      </c>
      <c r="O2687">
        <v>839</v>
      </c>
      <c r="P2687">
        <v>-2.62</v>
      </c>
      <c r="Q2687" s="1">
        <v>-535.66053999999997</v>
      </c>
      <c r="R2687">
        <v>2666</v>
      </c>
      <c r="S2687">
        <v>1040</v>
      </c>
      <c r="T2687">
        <v>6.29</v>
      </c>
      <c r="U2687" s="1">
        <v>-530.71019000000001</v>
      </c>
      <c r="V2687">
        <v>2666</v>
      </c>
      <c r="W2687">
        <v>1061</v>
      </c>
      <c r="X2687">
        <v>13.4</v>
      </c>
      <c r="Y2687" s="1">
        <v>-525.22725000000003</v>
      </c>
      <c r="Z2687">
        <v>2666</v>
      </c>
      <c r="AA2687">
        <v>1301</v>
      </c>
      <c r="AB2687">
        <v>20.059999999999999</v>
      </c>
      <c r="AC2687" s="1">
        <v>-515.15255000000002</v>
      </c>
      <c r="AD2687">
        <v>2666</v>
      </c>
      <c r="AE2687">
        <v>1209</v>
      </c>
      <c r="AF2687">
        <v>23.19</v>
      </c>
      <c r="AG2687" s="1">
        <v>-515.40182000000004</v>
      </c>
    </row>
    <row r="2688" spans="1:33" x14ac:dyDescent="0.2">
      <c r="A2688">
        <v>2667</v>
      </c>
      <c r="B2688">
        <v>1078</v>
      </c>
      <c r="C2688">
        <v>11.87</v>
      </c>
      <c r="D2688" s="1">
        <v>-528.59479999999996</v>
      </c>
      <c r="E2688">
        <v>2667</v>
      </c>
      <c r="F2688">
        <v>1471</v>
      </c>
      <c r="G2688">
        <v>25.99</v>
      </c>
      <c r="H2688" s="1">
        <v>-511.79667999999998</v>
      </c>
      <c r="I2688">
        <v>2667</v>
      </c>
      <c r="J2688">
        <v>1255</v>
      </c>
      <c r="K2688">
        <v>17.34</v>
      </c>
      <c r="L2688" s="1">
        <v>-519.25462000000005</v>
      </c>
      <c r="M2688">
        <f t="shared" si="40"/>
        <v>20.542899999999989</v>
      </c>
      <c r="N2688">
        <v>2667</v>
      </c>
      <c r="O2688">
        <v>830</v>
      </c>
      <c r="P2688">
        <v>-2.35</v>
      </c>
      <c r="Q2688" s="1">
        <v>-535.42078000000004</v>
      </c>
      <c r="R2688">
        <v>2667</v>
      </c>
      <c r="S2688">
        <v>1022</v>
      </c>
      <c r="T2688">
        <v>6.67</v>
      </c>
      <c r="U2688" s="1">
        <v>-530.16922</v>
      </c>
      <c r="V2688">
        <v>2667</v>
      </c>
      <c r="W2688">
        <v>1062</v>
      </c>
      <c r="X2688">
        <v>13.29</v>
      </c>
      <c r="Y2688" s="1">
        <v>-525.27527999999995</v>
      </c>
      <c r="Z2688">
        <v>2667</v>
      </c>
      <c r="AA2688">
        <v>1313</v>
      </c>
      <c r="AB2688">
        <v>20.239999999999998</v>
      </c>
      <c r="AC2688" s="1">
        <v>-515.50558999999998</v>
      </c>
      <c r="AD2688">
        <v>2667</v>
      </c>
      <c r="AE2688">
        <v>1205</v>
      </c>
      <c r="AF2688">
        <v>22.94</v>
      </c>
      <c r="AG2688" s="1">
        <v>-515.27827000000002</v>
      </c>
    </row>
    <row r="2689" spans="1:33" x14ac:dyDescent="0.2">
      <c r="A2689">
        <v>2668</v>
      </c>
      <c r="B2689">
        <v>1055</v>
      </c>
      <c r="C2689">
        <v>12.96</v>
      </c>
      <c r="D2689" s="1">
        <v>-527.95822999999996</v>
      </c>
      <c r="E2689">
        <v>2668</v>
      </c>
      <c r="F2689">
        <v>1424</v>
      </c>
      <c r="G2689">
        <v>25.81</v>
      </c>
      <c r="H2689" s="1">
        <v>-510.39796000000001</v>
      </c>
      <c r="I2689">
        <v>2668</v>
      </c>
      <c r="J2689">
        <v>1252</v>
      </c>
      <c r="K2689">
        <v>17.21</v>
      </c>
      <c r="L2689" s="1">
        <v>-519.16636000000005</v>
      </c>
      <c r="M2689">
        <f t="shared" si="40"/>
        <v>20.509899999999988</v>
      </c>
      <c r="N2689">
        <v>2668</v>
      </c>
      <c r="O2689">
        <v>825</v>
      </c>
      <c r="P2689">
        <v>-2.06</v>
      </c>
      <c r="Q2689" s="1">
        <v>-535.27486999999996</v>
      </c>
      <c r="R2689">
        <v>2668</v>
      </c>
      <c r="S2689">
        <v>1011</v>
      </c>
      <c r="T2689">
        <v>7.01</v>
      </c>
      <c r="U2689" s="1">
        <v>-529.86315000000002</v>
      </c>
      <c r="V2689">
        <v>2668</v>
      </c>
      <c r="W2689">
        <v>1077</v>
      </c>
      <c r="X2689">
        <v>13.04</v>
      </c>
      <c r="Y2689" s="1">
        <v>-525.70714999999996</v>
      </c>
      <c r="Z2689">
        <v>2668</v>
      </c>
      <c r="AA2689">
        <v>1323</v>
      </c>
      <c r="AB2689">
        <v>20.5</v>
      </c>
      <c r="AC2689" s="1">
        <v>-515.76975000000004</v>
      </c>
      <c r="AD2689">
        <v>2668</v>
      </c>
      <c r="AE2689">
        <v>1236</v>
      </c>
      <c r="AF2689">
        <v>22.05</v>
      </c>
      <c r="AG2689" s="1">
        <v>-516.17061000000001</v>
      </c>
    </row>
    <row r="2690" spans="1:33" x14ac:dyDescent="0.2">
      <c r="A2690">
        <v>2669</v>
      </c>
      <c r="B2690">
        <v>1046</v>
      </c>
      <c r="C2690">
        <v>13.55</v>
      </c>
      <c r="D2690" s="1">
        <v>-527.69533000000001</v>
      </c>
      <c r="E2690">
        <v>2669</v>
      </c>
      <c r="F2690">
        <v>1405</v>
      </c>
      <c r="G2690">
        <v>25.3</v>
      </c>
      <c r="H2690" s="1">
        <v>-509.86901999999998</v>
      </c>
      <c r="I2690">
        <v>2669</v>
      </c>
      <c r="J2690">
        <v>1245</v>
      </c>
      <c r="K2690">
        <v>17.32</v>
      </c>
      <c r="L2690" s="1">
        <v>-518.90322000000003</v>
      </c>
      <c r="M2690">
        <f t="shared" si="40"/>
        <v>20.47969999999999</v>
      </c>
      <c r="N2690">
        <v>2669</v>
      </c>
      <c r="O2690">
        <v>823</v>
      </c>
      <c r="P2690">
        <v>-1.75</v>
      </c>
      <c r="Q2690" s="1">
        <v>-535.21577000000002</v>
      </c>
      <c r="R2690">
        <v>2669</v>
      </c>
      <c r="S2690">
        <v>1010</v>
      </c>
      <c r="T2690">
        <v>7.27</v>
      </c>
      <c r="U2690" s="1">
        <v>-529.82566999999995</v>
      </c>
      <c r="V2690">
        <v>2669</v>
      </c>
      <c r="W2690">
        <v>1086</v>
      </c>
      <c r="X2690">
        <v>12.81</v>
      </c>
      <c r="Y2690" s="1">
        <v>-525.96529999999996</v>
      </c>
      <c r="Z2690">
        <v>2669</v>
      </c>
      <c r="AA2690">
        <v>1328</v>
      </c>
      <c r="AB2690">
        <v>20.73</v>
      </c>
      <c r="AC2690" s="1">
        <v>-515.90743999999995</v>
      </c>
      <c r="AD2690">
        <v>2669</v>
      </c>
      <c r="AE2690">
        <v>1285</v>
      </c>
      <c r="AF2690">
        <v>20.84</v>
      </c>
      <c r="AG2690" s="1">
        <v>-517.57474000000002</v>
      </c>
    </row>
    <row r="2691" spans="1:33" x14ac:dyDescent="0.2">
      <c r="A2691">
        <v>2670</v>
      </c>
      <c r="B2691">
        <v>1051</v>
      </c>
      <c r="C2691">
        <v>13.56</v>
      </c>
      <c r="D2691" s="1">
        <v>-527.84992999999997</v>
      </c>
      <c r="E2691">
        <v>2670</v>
      </c>
      <c r="F2691">
        <v>1422</v>
      </c>
      <c r="G2691">
        <v>24.6</v>
      </c>
      <c r="H2691" s="1">
        <v>-510.38643000000002</v>
      </c>
      <c r="I2691">
        <v>2670</v>
      </c>
      <c r="J2691">
        <v>1249</v>
      </c>
      <c r="K2691">
        <v>17.36</v>
      </c>
      <c r="L2691" s="1">
        <v>-519.04979000000003</v>
      </c>
      <c r="M2691">
        <f t="shared" si="40"/>
        <v>20.448899999999991</v>
      </c>
      <c r="N2691">
        <v>2670</v>
      </c>
      <c r="O2691">
        <v>822</v>
      </c>
      <c r="P2691">
        <v>-1.43</v>
      </c>
      <c r="Q2691" s="1">
        <v>-535.20263</v>
      </c>
      <c r="R2691">
        <v>2670</v>
      </c>
      <c r="S2691">
        <v>1017</v>
      </c>
      <c r="T2691">
        <v>7.36</v>
      </c>
      <c r="U2691" s="1">
        <v>-530.03255000000001</v>
      </c>
      <c r="V2691">
        <v>2670</v>
      </c>
      <c r="W2691">
        <v>1083</v>
      </c>
      <c r="X2691">
        <v>12.68</v>
      </c>
      <c r="Y2691" s="1">
        <v>-525.86797999999999</v>
      </c>
      <c r="Z2691">
        <v>2670</v>
      </c>
      <c r="AA2691">
        <v>1336</v>
      </c>
      <c r="AB2691">
        <v>20.72</v>
      </c>
      <c r="AC2691" s="1">
        <v>-516.11841000000004</v>
      </c>
      <c r="AD2691">
        <v>2670</v>
      </c>
      <c r="AE2691">
        <v>1334</v>
      </c>
      <c r="AF2691">
        <v>19.68</v>
      </c>
      <c r="AG2691" s="1">
        <v>-518.92750000000001</v>
      </c>
    </row>
    <row r="2692" spans="1:33" x14ac:dyDescent="0.2">
      <c r="A2692">
        <v>2671</v>
      </c>
      <c r="B2692">
        <v>1066</v>
      </c>
      <c r="C2692">
        <v>13.07</v>
      </c>
      <c r="D2692" s="1">
        <v>-528.27378999999996</v>
      </c>
      <c r="E2692">
        <v>2671</v>
      </c>
      <c r="F2692">
        <v>1452</v>
      </c>
      <c r="G2692">
        <v>24.07</v>
      </c>
      <c r="H2692" s="1">
        <v>-511.23892000000001</v>
      </c>
      <c r="I2692">
        <v>2671</v>
      </c>
      <c r="J2692">
        <v>1267</v>
      </c>
      <c r="K2692">
        <v>17.52</v>
      </c>
      <c r="L2692" s="1">
        <v>-519.53855999999996</v>
      </c>
      <c r="M2692">
        <f t="shared" si="40"/>
        <v>20.417699999999989</v>
      </c>
      <c r="N2692">
        <v>2671</v>
      </c>
      <c r="O2692">
        <v>823</v>
      </c>
      <c r="P2692">
        <v>-1.1100000000000001</v>
      </c>
      <c r="Q2692" s="1">
        <v>-535.22913000000005</v>
      </c>
      <c r="R2692">
        <v>2671</v>
      </c>
      <c r="S2692">
        <v>1031</v>
      </c>
      <c r="T2692">
        <v>7.33</v>
      </c>
      <c r="U2692" s="1">
        <v>-530.41916000000003</v>
      </c>
      <c r="V2692">
        <v>2671</v>
      </c>
      <c r="W2692">
        <v>1073</v>
      </c>
      <c r="X2692">
        <v>12.59</v>
      </c>
      <c r="Y2692" s="1">
        <v>-525.57086000000004</v>
      </c>
      <c r="Z2692">
        <v>2671</v>
      </c>
      <c r="AA2692">
        <v>1355</v>
      </c>
      <c r="AB2692">
        <v>20.41</v>
      </c>
      <c r="AC2692" s="1">
        <v>-516.62690999999995</v>
      </c>
      <c r="AD2692">
        <v>2671</v>
      </c>
      <c r="AE2692">
        <v>1378</v>
      </c>
      <c r="AF2692">
        <v>18.73</v>
      </c>
      <c r="AG2692" s="1">
        <v>-520.13241000000005</v>
      </c>
    </row>
    <row r="2693" spans="1:33" x14ac:dyDescent="0.2">
      <c r="A2693">
        <v>2672</v>
      </c>
      <c r="B2693">
        <v>1082</v>
      </c>
      <c r="C2693">
        <v>12.28</v>
      </c>
      <c r="D2693" s="1">
        <v>-528.73140000000001</v>
      </c>
      <c r="E2693">
        <v>2672</v>
      </c>
      <c r="F2693">
        <v>1476</v>
      </c>
      <c r="G2693">
        <v>23.94</v>
      </c>
      <c r="H2693" s="1">
        <v>-511.93331999999998</v>
      </c>
      <c r="I2693">
        <v>2672</v>
      </c>
      <c r="J2693">
        <v>1292</v>
      </c>
      <c r="K2693">
        <v>17.62</v>
      </c>
      <c r="L2693" s="1">
        <v>-520.25346000000002</v>
      </c>
      <c r="M2693">
        <f t="shared" si="40"/>
        <v>20.38529999999999</v>
      </c>
      <c r="N2693">
        <v>2672</v>
      </c>
      <c r="O2693">
        <v>827</v>
      </c>
      <c r="P2693">
        <v>-0.83</v>
      </c>
      <c r="Q2693" s="1">
        <v>-535.34595999999999</v>
      </c>
      <c r="R2693">
        <v>2672</v>
      </c>
      <c r="S2693">
        <v>1042</v>
      </c>
      <c r="T2693">
        <v>7.35</v>
      </c>
      <c r="U2693" s="1">
        <v>-530.75061000000005</v>
      </c>
      <c r="V2693">
        <v>2672</v>
      </c>
      <c r="W2693">
        <v>1063</v>
      </c>
      <c r="X2693">
        <v>12.43</v>
      </c>
      <c r="Y2693" s="1">
        <v>-525.30384000000004</v>
      </c>
      <c r="Z2693">
        <v>2672</v>
      </c>
      <c r="AA2693">
        <v>1392</v>
      </c>
      <c r="AB2693">
        <v>19.78</v>
      </c>
      <c r="AC2693" s="1">
        <v>-517.65814999999998</v>
      </c>
      <c r="AD2693">
        <v>2672</v>
      </c>
      <c r="AE2693">
        <v>1413</v>
      </c>
      <c r="AF2693">
        <v>18.23</v>
      </c>
      <c r="AG2693" s="1">
        <v>-521.15183000000002</v>
      </c>
    </row>
    <row r="2694" spans="1:33" x14ac:dyDescent="0.2">
      <c r="A2694">
        <v>2673</v>
      </c>
      <c r="B2694">
        <v>1092</v>
      </c>
      <c r="C2694">
        <v>11.47</v>
      </c>
      <c r="D2694" s="1">
        <v>-528.99761999999998</v>
      </c>
      <c r="E2694">
        <v>2673</v>
      </c>
      <c r="F2694">
        <v>1485</v>
      </c>
      <c r="G2694">
        <v>24.07</v>
      </c>
      <c r="H2694" s="1">
        <v>-512.19132000000002</v>
      </c>
      <c r="I2694">
        <v>2673</v>
      </c>
      <c r="J2694">
        <v>1315</v>
      </c>
      <c r="K2694">
        <v>17.91</v>
      </c>
      <c r="L2694" s="1">
        <v>-520.91557</v>
      </c>
      <c r="M2694">
        <f t="shared" si="40"/>
        <v>20.353199999999987</v>
      </c>
      <c r="N2694">
        <v>2673</v>
      </c>
      <c r="O2694">
        <v>837</v>
      </c>
      <c r="P2694">
        <v>-0.6</v>
      </c>
      <c r="Q2694" s="1">
        <v>-535.61887999999999</v>
      </c>
      <c r="R2694">
        <v>2673</v>
      </c>
      <c r="S2694">
        <v>1043</v>
      </c>
      <c r="T2694">
        <v>7.59</v>
      </c>
      <c r="U2694" s="1">
        <v>-530.76957000000004</v>
      </c>
      <c r="V2694">
        <v>2673</v>
      </c>
      <c r="W2694">
        <v>1060</v>
      </c>
      <c r="X2694">
        <v>12.22</v>
      </c>
      <c r="Y2694" s="1">
        <v>-525.19727</v>
      </c>
      <c r="Z2694">
        <v>2673</v>
      </c>
      <c r="AA2694">
        <v>1435</v>
      </c>
      <c r="AB2694">
        <v>19.11</v>
      </c>
      <c r="AC2694" s="1">
        <v>-518.90369999999996</v>
      </c>
      <c r="AD2694">
        <v>2673</v>
      </c>
      <c r="AE2694">
        <v>1429</v>
      </c>
      <c r="AF2694">
        <v>18.440000000000001</v>
      </c>
      <c r="AG2694" s="1">
        <v>-521.60254999999995</v>
      </c>
    </row>
    <row r="2695" spans="1:33" x14ac:dyDescent="0.2">
      <c r="A2695">
        <v>2674</v>
      </c>
      <c r="B2695">
        <v>1101</v>
      </c>
      <c r="C2695">
        <v>10.52</v>
      </c>
      <c r="D2695" s="1">
        <v>-529.23742000000004</v>
      </c>
      <c r="E2695">
        <v>2674</v>
      </c>
      <c r="F2695">
        <v>1476</v>
      </c>
      <c r="G2695">
        <v>24.5</v>
      </c>
      <c r="H2695" s="1">
        <v>-511.93383999999998</v>
      </c>
      <c r="I2695">
        <v>2674</v>
      </c>
      <c r="J2695">
        <v>1324</v>
      </c>
      <c r="K2695">
        <v>18.55</v>
      </c>
      <c r="L2695" s="1">
        <v>-521.13684999999998</v>
      </c>
      <c r="M2695">
        <f t="shared" si="40"/>
        <v>20.324899999999989</v>
      </c>
      <c r="N2695">
        <v>2674</v>
      </c>
      <c r="O2695">
        <v>853</v>
      </c>
      <c r="P2695">
        <v>-0.41</v>
      </c>
      <c r="Q2695" s="1">
        <v>-536.06628999999998</v>
      </c>
      <c r="R2695">
        <v>2674</v>
      </c>
      <c r="S2695">
        <v>1033</v>
      </c>
      <c r="T2695">
        <v>7.89</v>
      </c>
      <c r="U2695" s="1">
        <v>-530.47699</v>
      </c>
      <c r="V2695">
        <v>2674</v>
      </c>
      <c r="W2695">
        <v>1065</v>
      </c>
      <c r="X2695">
        <v>11.96</v>
      </c>
      <c r="Y2695" s="1">
        <v>-525.32429999999999</v>
      </c>
      <c r="Z2695">
        <v>2674</v>
      </c>
      <c r="AA2695">
        <v>1461</v>
      </c>
      <c r="AB2695">
        <v>18.78</v>
      </c>
      <c r="AC2695" s="1">
        <v>-519.64927999999998</v>
      </c>
      <c r="AD2695">
        <v>2674</v>
      </c>
      <c r="AE2695">
        <v>1416</v>
      </c>
      <c r="AF2695">
        <v>19.46</v>
      </c>
      <c r="AG2695" s="1">
        <v>-521.21875999999997</v>
      </c>
    </row>
    <row r="2696" spans="1:33" x14ac:dyDescent="0.2">
      <c r="A2696">
        <v>2675</v>
      </c>
      <c r="B2696">
        <v>1116</v>
      </c>
      <c r="C2696">
        <v>9.48</v>
      </c>
      <c r="D2696" s="1">
        <v>-529.67343000000005</v>
      </c>
      <c r="E2696">
        <v>2675</v>
      </c>
      <c r="F2696">
        <v>1458</v>
      </c>
      <c r="G2696">
        <v>24.91</v>
      </c>
      <c r="H2696" s="1">
        <v>-511.40487999999999</v>
      </c>
      <c r="I2696">
        <v>2675</v>
      </c>
      <c r="J2696">
        <v>1316</v>
      </c>
      <c r="K2696">
        <v>19.420000000000002</v>
      </c>
      <c r="L2696" s="1">
        <v>-520.90332000000001</v>
      </c>
      <c r="M2696">
        <f t="shared" si="40"/>
        <v>20.30319999999999</v>
      </c>
      <c r="N2696">
        <v>2675</v>
      </c>
      <c r="O2696">
        <v>871</v>
      </c>
      <c r="P2696">
        <v>-0.24</v>
      </c>
      <c r="Q2696" s="1">
        <v>-536.57442000000003</v>
      </c>
      <c r="R2696">
        <v>2675</v>
      </c>
      <c r="S2696">
        <v>1021</v>
      </c>
      <c r="T2696">
        <v>8.1</v>
      </c>
      <c r="U2696" s="1">
        <v>-530.12643000000003</v>
      </c>
      <c r="V2696">
        <v>2675</v>
      </c>
      <c r="W2696">
        <v>1081</v>
      </c>
      <c r="X2696">
        <v>11.59</v>
      </c>
      <c r="Y2696" s="1">
        <v>-525.77175999999997</v>
      </c>
      <c r="Z2696">
        <v>2675</v>
      </c>
      <c r="AA2696">
        <v>1458</v>
      </c>
      <c r="AB2696">
        <v>19</v>
      </c>
      <c r="AC2696" s="1">
        <v>-519.54435000000001</v>
      </c>
      <c r="AD2696">
        <v>2675</v>
      </c>
      <c r="AE2696">
        <v>1388</v>
      </c>
      <c r="AF2696">
        <v>20.9</v>
      </c>
      <c r="AG2696" s="1">
        <v>-520.38565000000006</v>
      </c>
    </row>
    <row r="2697" spans="1:33" x14ac:dyDescent="0.2">
      <c r="A2697">
        <v>2676</v>
      </c>
      <c r="B2697">
        <v>1123</v>
      </c>
      <c r="C2697">
        <v>8.83</v>
      </c>
      <c r="D2697" s="1">
        <v>-529.88449000000003</v>
      </c>
      <c r="E2697">
        <v>2676</v>
      </c>
      <c r="F2697">
        <v>1449</v>
      </c>
      <c r="G2697">
        <v>25</v>
      </c>
      <c r="H2697" s="1">
        <v>-511.16410000000002</v>
      </c>
      <c r="I2697">
        <v>2676</v>
      </c>
      <c r="J2697">
        <v>1297</v>
      </c>
      <c r="K2697">
        <v>20.45</v>
      </c>
      <c r="L2697" s="1">
        <v>-520.36503000000005</v>
      </c>
      <c r="M2697">
        <f t="shared" si="40"/>
        <v>20.291899999999991</v>
      </c>
      <c r="N2697">
        <v>2676</v>
      </c>
      <c r="O2697">
        <v>881</v>
      </c>
      <c r="P2697">
        <v>0.08</v>
      </c>
      <c r="Q2697" s="1">
        <v>-536.8759</v>
      </c>
      <c r="R2697">
        <v>2676</v>
      </c>
      <c r="S2697">
        <v>1015</v>
      </c>
      <c r="T2697">
        <v>8.1</v>
      </c>
      <c r="U2697" s="1">
        <v>-529.97411</v>
      </c>
      <c r="V2697">
        <v>2676</v>
      </c>
      <c r="W2697">
        <v>1104</v>
      </c>
      <c r="X2697">
        <v>11.14</v>
      </c>
      <c r="Y2697" s="1">
        <v>-526.42957999999999</v>
      </c>
      <c r="Z2697">
        <v>2676</v>
      </c>
      <c r="AA2697">
        <v>1434</v>
      </c>
      <c r="AB2697">
        <v>19.53</v>
      </c>
      <c r="AC2697" s="1">
        <v>-518.85029999999995</v>
      </c>
      <c r="AD2697">
        <v>2676</v>
      </c>
      <c r="AE2697">
        <v>1363</v>
      </c>
      <c r="AF2697">
        <v>22.34</v>
      </c>
      <c r="AG2697" s="1">
        <v>-519.68952000000002</v>
      </c>
    </row>
    <row r="2698" spans="1:33" x14ac:dyDescent="0.2">
      <c r="A2698">
        <v>2677</v>
      </c>
      <c r="B2698">
        <v>1112</v>
      </c>
      <c r="C2698">
        <v>8.6</v>
      </c>
      <c r="D2698" s="1">
        <v>-529.56442000000004</v>
      </c>
      <c r="E2698">
        <v>2677</v>
      </c>
      <c r="F2698">
        <v>1452</v>
      </c>
      <c r="G2698">
        <v>24.79</v>
      </c>
      <c r="H2698" s="1">
        <v>-511.27461</v>
      </c>
      <c r="I2698">
        <v>2677</v>
      </c>
      <c r="J2698">
        <v>1271</v>
      </c>
      <c r="K2698">
        <v>21.49</v>
      </c>
      <c r="L2698" s="1">
        <v>-519.64899000000003</v>
      </c>
      <c r="M2698">
        <f t="shared" si="40"/>
        <v>20.296099999999988</v>
      </c>
      <c r="N2698">
        <v>2677</v>
      </c>
      <c r="O2698">
        <v>877</v>
      </c>
      <c r="P2698">
        <v>0.6</v>
      </c>
      <c r="Q2698" s="1">
        <v>-536.75151000000005</v>
      </c>
      <c r="R2698">
        <v>2677</v>
      </c>
      <c r="S2698">
        <v>1018</v>
      </c>
      <c r="T2698">
        <v>7.83</v>
      </c>
      <c r="U2698" s="1">
        <v>-530.04552000000001</v>
      </c>
      <c r="V2698">
        <v>2677</v>
      </c>
      <c r="W2698">
        <v>1124</v>
      </c>
      <c r="X2698">
        <v>10.81</v>
      </c>
      <c r="Y2698" s="1">
        <v>-526.98175000000003</v>
      </c>
      <c r="Z2698">
        <v>2677</v>
      </c>
      <c r="AA2698">
        <v>1415</v>
      </c>
      <c r="AB2698">
        <v>19.899999999999999</v>
      </c>
      <c r="AC2698" s="1">
        <v>-518.25638000000004</v>
      </c>
      <c r="AD2698">
        <v>2677</v>
      </c>
      <c r="AE2698">
        <v>1342</v>
      </c>
      <c r="AF2698">
        <v>23.56</v>
      </c>
      <c r="AG2698" s="1">
        <v>-519.14166</v>
      </c>
    </row>
    <row r="2699" spans="1:33" x14ac:dyDescent="0.2">
      <c r="A2699">
        <v>2678</v>
      </c>
      <c r="B2699">
        <v>1089</v>
      </c>
      <c r="C2699">
        <v>8.76</v>
      </c>
      <c r="D2699" s="1">
        <v>-528.89152000000001</v>
      </c>
      <c r="E2699">
        <v>2678</v>
      </c>
      <c r="F2699">
        <v>1454</v>
      </c>
      <c r="G2699">
        <v>24.55</v>
      </c>
      <c r="H2699" s="1">
        <v>-511.33154000000002</v>
      </c>
      <c r="I2699">
        <v>2678</v>
      </c>
      <c r="J2699">
        <v>1242</v>
      </c>
      <c r="K2699">
        <v>22.46</v>
      </c>
      <c r="L2699" s="1">
        <v>-518.83732999999995</v>
      </c>
      <c r="M2699">
        <f t="shared" si="40"/>
        <v>20.315799999999992</v>
      </c>
      <c r="N2699">
        <v>2678</v>
      </c>
      <c r="O2699">
        <v>860</v>
      </c>
      <c r="P2699">
        <v>1.23</v>
      </c>
      <c r="Q2699" s="1">
        <v>-536.26932999999997</v>
      </c>
      <c r="R2699">
        <v>2678</v>
      </c>
      <c r="S2699">
        <v>1021</v>
      </c>
      <c r="T2699">
        <v>7.56</v>
      </c>
      <c r="U2699" s="1">
        <v>-530.16830000000004</v>
      </c>
      <c r="V2699">
        <v>2678</v>
      </c>
      <c r="W2699">
        <v>1132</v>
      </c>
      <c r="X2699">
        <v>10.6</v>
      </c>
      <c r="Y2699" s="1">
        <v>-527.19335000000001</v>
      </c>
      <c r="Z2699">
        <v>2678</v>
      </c>
      <c r="AA2699">
        <v>1416</v>
      </c>
      <c r="AB2699">
        <v>19.86</v>
      </c>
      <c r="AC2699" s="1">
        <v>-518.29967999999997</v>
      </c>
      <c r="AD2699">
        <v>2678</v>
      </c>
      <c r="AE2699">
        <v>1314</v>
      </c>
      <c r="AF2699">
        <v>24.7</v>
      </c>
      <c r="AG2699" s="1">
        <v>-518.36809000000005</v>
      </c>
    </row>
    <row r="2700" spans="1:33" x14ac:dyDescent="0.2">
      <c r="A2700">
        <v>2679</v>
      </c>
      <c r="B2700">
        <v>1063</v>
      </c>
      <c r="C2700">
        <v>9.09</v>
      </c>
      <c r="D2700" s="1">
        <v>-528.15674000000001</v>
      </c>
      <c r="E2700">
        <v>2679</v>
      </c>
      <c r="F2700">
        <v>1452</v>
      </c>
      <c r="G2700">
        <v>24.29</v>
      </c>
      <c r="H2700" s="1">
        <v>-511.25540999999998</v>
      </c>
      <c r="I2700">
        <v>2679</v>
      </c>
      <c r="J2700">
        <v>1220</v>
      </c>
      <c r="K2700">
        <v>23.03</v>
      </c>
      <c r="L2700" s="1">
        <v>-518.19090000000006</v>
      </c>
      <c r="M2700">
        <f t="shared" si="40"/>
        <v>20.342399999999991</v>
      </c>
      <c r="N2700">
        <v>2679</v>
      </c>
      <c r="O2700">
        <v>840</v>
      </c>
      <c r="P2700">
        <v>1.75</v>
      </c>
      <c r="Q2700" s="1">
        <v>-535.70558000000005</v>
      </c>
      <c r="R2700">
        <v>2679</v>
      </c>
      <c r="S2700">
        <v>1021</v>
      </c>
      <c r="T2700">
        <v>7.29</v>
      </c>
      <c r="U2700" s="1">
        <v>-530.15377999999998</v>
      </c>
      <c r="V2700">
        <v>2679</v>
      </c>
      <c r="W2700">
        <v>1130</v>
      </c>
      <c r="X2700">
        <v>10.53</v>
      </c>
      <c r="Y2700" s="1">
        <v>-527.12171000000001</v>
      </c>
      <c r="Z2700">
        <v>2679</v>
      </c>
      <c r="AA2700">
        <v>1432</v>
      </c>
      <c r="AB2700">
        <v>19.649999999999999</v>
      </c>
      <c r="AC2700" s="1">
        <v>-518.78769</v>
      </c>
      <c r="AD2700">
        <v>2679</v>
      </c>
      <c r="AE2700">
        <v>1284</v>
      </c>
      <c r="AF2700">
        <v>25.41</v>
      </c>
      <c r="AG2700" s="1">
        <v>-517.49018000000001</v>
      </c>
    </row>
    <row r="2701" spans="1:33" x14ac:dyDescent="0.2">
      <c r="A2701">
        <v>2680</v>
      </c>
      <c r="B2701">
        <v>1041</v>
      </c>
      <c r="C2701">
        <v>9.4499999999999993</v>
      </c>
      <c r="D2701" s="1">
        <v>-527.52877999999998</v>
      </c>
      <c r="E2701">
        <v>2680</v>
      </c>
      <c r="F2701">
        <v>1446</v>
      </c>
      <c r="G2701">
        <v>24.04</v>
      </c>
      <c r="H2701" s="1">
        <v>-511.08373</v>
      </c>
      <c r="I2701">
        <v>2680</v>
      </c>
      <c r="J2701">
        <v>1226</v>
      </c>
      <c r="K2701">
        <v>22.85</v>
      </c>
      <c r="L2701" s="1">
        <v>-518.37248</v>
      </c>
      <c r="M2701">
        <f t="shared" si="40"/>
        <v>20.363699999999991</v>
      </c>
      <c r="N2701">
        <v>2680</v>
      </c>
      <c r="O2701">
        <v>825</v>
      </c>
      <c r="P2701">
        <v>2.0299999999999998</v>
      </c>
      <c r="Q2701" s="1">
        <v>-535.27377000000001</v>
      </c>
      <c r="R2701">
        <v>2680</v>
      </c>
      <c r="S2701">
        <v>1018</v>
      </c>
      <c r="T2701">
        <v>7.02</v>
      </c>
      <c r="U2701" s="1">
        <v>-530.04944999999998</v>
      </c>
      <c r="V2701">
        <v>2680</v>
      </c>
      <c r="W2701">
        <v>1126</v>
      </c>
      <c r="X2701">
        <v>10.35</v>
      </c>
      <c r="Y2701" s="1">
        <v>-527.01138000000003</v>
      </c>
      <c r="Z2701">
        <v>2680</v>
      </c>
      <c r="AA2701">
        <v>1443</v>
      </c>
      <c r="AB2701">
        <v>19.559999999999999</v>
      </c>
      <c r="AC2701" s="1">
        <v>-519.11594000000002</v>
      </c>
      <c r="AD2701">
        <v>2680</v>
      </c>
      <c r="AE2701">
        <v>1268</v>
      </c>
      <c r="AF2701">
        <v>25.5</v>
      </c>
      <c r="AG2701" s="1">
        <v>-517.02863000000002</v>
      </c>
    </row>
    <row r="2702" spans="1:33" x14ac:dyDescent="0.2">
      <c r="A2702">
        <v>2681</v>
      </c>
      <c r="B2702">
        <v>1030</v>
      </c>
      <c r="C2702">
        <v>9.6300000000000008</v>
      </c>
      <c r="D2702" s="1">
        <v>-527.20971999999995</v>
      </c>
      <c r="E2702">
        <v>2681</v>
      </c>
      <c r="F2702">
        <v>1434</v>
      </c>
      <c r="G2702">
        <v>23.92</v>
      </c>
      <c r="H2702" s="1">
        <v>-510.77237000000002</v>
      </c>
      <c r="I2702">
        <v>2681</v>
      </c>
      <c r="J2702">
        <v>1256</v>
      </c>
      <c r="K2702">
        <v>22.13</v>
      </c>
      <c r="L2702" s="1">
        <v>-519.25832000000003</v>
      </c>
      <c r="M2702">
        <f t="shared" si="40"/>
        <v>20.372699999999995</v>
      </c>
      <c r="N2702">
        <v>2681</v>
      </c>
      <c r="O2702">
        <v>817</v>
      </c>
      <c r="P2702">
        <v>1.96</v>
      </c>
      <c r="Q2702" s="1">
        <v>-535.06032000000005</v>
      </c>
      <c r="R2702">
        <v>2681</v>
      </c>
      <c r="S2702">
        <v>1019</v>
      </c>
      <c r="T2702">
        <v>6.69</v>
      </c>
      <c r="U2702" s="1">
        <v>-530.08196999999996</v>
      </c>
      <c r="V2702">
        <v>2681</v>
      </c>
      <c r="W2702">
        <v>1125</v>
      </c>
      <c r="X2702">
        <v>10.08</v>
      </c>
      <c r="Y2702" s="1">
        <v>-526.98117999999999</v>
      </c>
      <c r="Z2702">
        <v>2681</v>
      </c>
      <c r="AA2702">
        <v>1436</v>
      </c>
      <c r="AB2702">
        <v>19.84</v>
      </c>
      <c r="AC2702" s="1">
        <v>-518.92633999999998</v>
      </c>
      <c r="AD2702">
        <v>2681</v>
      </c>
      <c r="AE2702">
        <v>1269</v>
      </c>
      <c r="AF2702">
        <v>25.05</v>
      </c>
      <c r="AG2702" s="1">
        <v>-517.09577000000002</v>
      </c>
    </row>
    <row r="2703" spans="1:33" x14ac:dyDescent="0.2">
      <c r="A2703">
        <v>2682</v>
      </c>
      <c r="B2703">
        <v>1033</v>
      </c>
      <c r="C2703">
        <v>9.5399999999999991</v>
      </c>
      <c r="D2703" s="1">
        <v>-527.32437000000004</v>
      </c>
      <c r="E2703">
        <v>2682</v>
      </c>
      <c r="F2703">
        <v>1421</v>
      </c>
      <c r="G2703">
        <v>23.67</v>
      </c>
      <c r="H2703" s="1">
        <v>-510.38290000000001</v>
      </c>
      <c r="I2703">
        <v>2682</v>
      </c>
      <c r="J2703">
        <v>1283</v>
      </c>
      <c r="K2703">
        <v>21.36</v>
      </c>
      <c r="L2703" s="1">
        <v>-520.03938000000005</v>
      </c>
      <c r="M2703">
        <f t="shared" si="40"/>
        <v>20.367999999999991</v>
      </c>
      <c r="N2703">
        <v>2682</v>
      </c>
      <c r="O2703">
        <v>817</v>
      </c>
      <c r="P2703">
        <v>1.57</v>
      </c>
      <c r="Q2703" s="1">
        <v>-535.05244000000005</v>
      </c>
      <c r="R2703">
        <v>2682</v>
      </c>
      <c r="S2703">
        <v>1024</v>
      </c>
      <c r="T2703">
        <v>6.28</v>
      </c>
      <c r="U2703" s="1">
        <v>-530.24797000000001</v>
      </c>
      <c r="V2703">
        <v>2682</v>
      </c>
      <c r="W2703">
        <v>1126</v>
      </c>
      <c r="X2703">
        <v>9.6999999999999993</v>
      </c>
      <c r="Y2703" s="1">
        <v>-526.99225999999999</v>
      </c>
      <c r="Z2703">
        <v>2682</v>
      </c>
      <c r="AA2703">
        <v>1412</v>
      </c>
      <c r="AB2703">
        <v>20.27</v>
      </c>
      <c r="AC2703" s="1">
        <v>-518.23186999999996</v>
      </c>
      <c r="AD2703">
        <v>2682</v>
      </c>
      <c r="AE2703">
        <v>1279</v>
      </c>
      <c r="AF2703">
        <v>24.38</v>
      </c>
      <c r="AG2703" s="1">
        <v>-517.37995999999998</v>
      </c>
    </row>
    <row r="2704" spans="1:33" x14ac:dyDescent="0.2">
      <c r="A2704">
        <v>2683</v>
      </c>
      <c r="B2704">
        <v>1041</v>
      </c>
      <c r="C2704">
        <v>9.44</v>
      </c>
      <c r="D2704" s="1">
        <v>-527.57718999999997</v>
      </c>
      <c r="E2704">
        <v>2683</v>
      </c>
      <c r="F2704">
        <v>1416</v>
      </c>
      <c r="G2704">
        <v>23.23</v>
      </c>
      <c r="H2704" s="1">
        <v>-510.24023999999997</v>
      </c>
      <c r="I2704">
        <v>2683</v>
      </c>
      <c r="J2704">
        <v>1288</v>
      </c>
      <c r="K2704">
        <v>20.99</v>
      </c>
      <c r="L2704" s="1">
        <v>-520.18382999999994</v>
      </c>
      <c r="M2704">
        <f t="shared" si="40"/>
        <v>20.352299999999993</v>
      </c>
      <c r="N2704">
        <v>2683</v>
      </c>
      <c r="O2704">
        <v>819</v>
      </c>
      <c r="P2704">
        <v>0.96</v>
      </c>
      <c r="Q2704" s="1">
        <v>-535.13400999999999</v>
      </c>
      <c r="R2704">
        <v>2683</v>
      </c>
      <c r="S2704">
        <v>1024</v>
      </c>
      <c r="T2704">
        <v>5.98</v>
      </c>
      <c r="U2704" s="1">
        <v>-530.24544000000003</v>
      </c>
      <c r="V2704">
        <v>2683</v>
      </c>
      <c r="W2704">
        <v>1127</v>
      </c>
      <c r="X2704">
        <v>9.27</v>
      </c>
      <c r="Y2704" s="1">
        <v>-527.03796999999997</v>
      </c>
      <c r="Z2704">
        <v>2683</v>
      </c>
      <c r="AA2704">
        <v>1380</v>
      </c>
      <c r="AB2704">
        <v>20.66</v>
      </c>
      <c r="AC2704" s="1">
        <v>-517.33807000000002</v>
      </c>
      <c r="AD2704">
        <v>2683</v>
      </c>
      <c r="AE2704">
        <v>1292</v>
      </c>
      <c r="AF2704">
        <v>23.51</v>
      </c>
      <c r="AG2704" s="1">
        <v>-517.72520999999995</v>
      </c>
    </row>
    <row r="2705" spans="1:33" x14ac:dyDescent="0.2">
      <c r="A2705">
        <v>2684</v>
      </c>
      <c r="B2705">
        <v>1040</v>
      </c>
      <c r="C2705">
        <v>9.5500000000000007</v>
      </c>
      <c r="D2705" s="1">
        <v>-527.54688999999996</v>
      </c>
      <c r="E2705">
        <v>2684</v>
      </c>
      <c r="F2705">
        <v>1423</v>
      </c>
      <c r="G2705">
        <v>22.57</v>
      </c>
      <c r="H2705" s="1">
        <v>-510.43677000000002</v>
      </c>
      <c r="I2705">
        <v>2684</v>
      </c>
      <c r="J2705">
        <v>1272</v>
      </c>
      <c r="K2705">
        <v>21.14</v>
      </c>
      <c r="L2705" s="1">
        <v>-519.71352999999999</v>
      </c>
      <c r="M2705">
        <f t="shared" si="40"/>
        <v>20.330699999999993</v>
      </c>
      <c r="N2705">
        <v>2684</v>
      </c>
      <c r="O2705">
        <v>822</v>
      </c>
      <c r="P2705">
        <v>0.24</v>
      </c>
      <c r="Q2705" s="1">
        <v>-535.20268999999996</v>
      </c>
      <c r="R2705">
        <v>2684</v>
      </c>
      <c r="S2705">
        <v>1015</v>
      </c>
      <c r="T2705">
        <v>5.88</v>
      </c>
      <c r="U2705" s="1">
        <v>-529.97841000000005</v>
      </c>
      <c r="V2705">
        <v>2684</v>
      </c>
      <c r="W2705">
        <v>1132</v>
      </c>
      <c r="X2705">
        <v>8.77</v>
      </c>
      <c r="Y2705" s="1">
        <v>-527.17771000000005</v>
      </c>
      <c r="Z2705">
        <v>2684</v>
      </c>
      <c r="AA2705">
        <v>1349</v>
      </c>
      <c r="AB2705">
        <v>20.82</v>
      </c>
      <c r="AC2705" s="1">
        <v>-516.48440000000005</v>
      </c>
      <c r="AD2705">
        <v>2684</v>
      </c>
      <c r="AE2705">
        <v>1308</v>
      </c>
      <c r="AF2705">
        <v>22.44</v>
      </c>
      <c r="AG2705" s="1">
        <v>-518.17830000000004</v>
      </c>
    </row>
    <row r="2706" spans="1:33" x14ac:dyDescent="0.2">
      <c r="A2706">
        <v>2685</v>
      </c>
      <c r="B2706">
        <v>1032</v>
      </c>
      <c r="C2706">
        <v>9.86</v>
      </c>
      <c r="D2706" s="1">
        <v>-527.29458</v>
      </c>
      <c r="E2706">
        <v>2685</v>
      </c>
      <c r="F2706">
        <v>1438</v>
      </c>
      <c r="G2706">
        <v>21.82</v>
      </c>
      <c r="H2706" s="1">
        <v>-510.83769999999998</v>
      </c>
      <c r="I2706">
        <v>2685</v>
      </c>
      <c r="J2706">
        <v>1249</v>
      </c>
      <c r="K2706">
        <v>21.57</v>
      </c>
      <c r="L2706" s="1">
        <v>-519.02058</v>
      </c>
      <c r="M2706">
        <f t="shared" si="40"/>
        <v>20.307999999999993</v>
      </c>
      <c r="N2706">
        <v>2685</v>
      </c>
      <c r="O2706">
        <v>821</v>
      </c>
      <c r="P2706">
        <v>-0.43</v>
      </c>
      <c r="Q2706" s="1">
        <v>-535.16909999999996</v>
      </c>
      <c r="R2706">
        <v>2685</v>
      </c>
      <c r="S2706">
        <v>997</v>
      </c>
      <c r="T2706">
        <v>5.87</v>
      </c>
      <c r="U2706" s="1">
        <v>-529.50629000000004</v>
      </c>
      <c r="V2706">
        <v>2685</v>
      </c>
      <c r="W2706">
        <v>1138</v>
      </c>
      <c r="X2706">
        <v>8.25</v>
      </c>
      <c r="Y2706" s="1">
        <v>-527.33799999999997</v>
      </c>
      <c r="Z2706">
        <v>2685</v>
      </c>
      <c r="AA2706">
        <v>1323</v>
      </c>
      <c r="AB2706">
        <v>20.83</v>
      </c>
      <c r="AC2706" s="1">
        <v>-515.76169000000004</v>
      </c>
      <c r="AD2706">
        <v>2685</v>
      </c>
      <c r="AE2706">
        <v>1323</v>
      </c>
      <c r="AF2706">
        <v>21.54</v>
      </c>
      <c r="AG2706" s="1">
        <v>-518.62597000000005</v>
      </c>
    </row>
    <row r="2707" spans="1:33" x14ac:dyDescent="0.2">
      <c r="A2707">
        <v>2686</v>
      </c>
      <c r="B2707">
        <v>1026</v>
      </c>
      <c r="C2707">
        <v>10.16</v>
      </c>
      <c r="D2707" s="1">
        <v>-527.12310000000002</v>
      </c>
      <c r="E2707">
        <v>2686</v>
      </c>
      <c r="F2707">
        <v>1461</v>
      </c>
      <c r="G2707">
        <v>21.05</v>
      </c>
      <c r="H2707" s="1">
        <v>-511.47102000000001</v>
      </c>
      <c r="I2707">
        <v>2686</v>
      </c>
      <c r="J2707">
        <v>1235</v>
      </c>
      <c r="K2707">
        <v>21.86</v>
      </c>
      <c r="L2707" s="1">
        <v>-518.61788999999999</v>
      </c>
      <c r="M2707">
        <f t="shared" si="40"/>
        <v>20.285399999999992</v>
      </c>
      <c r="N2707">
        <v>2686</v>
      </c>
      <c r="O2707">
        <v>815</v>
      </c>
      <c r="P2707">
        <v>-0.94</v>
      </c>
      <c r="Q2707" s="1">
        <v>-534.99435000000005</v>
      </c>
      <c r="R2707">
        <v>2686</v>
      </c>
      <c r="S2707">
        <v>975</v>
      </c>
      <c r="T2707">
        <v>5.97</v>
      </c>
      <c r="U2707" s="1">
        <v>-528.87330999999995</v>
      </c>
      <c r="V2707">
        <v>2686</v>
      </c>
      <c r="W2707">
        <v>1141</v>
      </c>
      <c r="X2707">
        <v>7.83</v>
      </c>
      <c r="Y2707" s="1">
        <v>-527.43885999999998</v>
      </c>
      <c r="Z2707">
        <v>2686</v>
      </c>
      <c r="AA2707">
        <v>1303</v>
      </c>
      <c r="AB2707">
        <v>20.79</v>
      </c>
      <c r="AC2707" s="1">
        <v>-515.19974000000002</v>
      </c>
      <c r="AD2707">
        <v>2686</v>
      </c>
      <c r="AE2707">
        <v>1321</v>
      </c>
      <c r="AF2707">
        <v>21.1</v>
      </c>
      <c r="AG2707" s="1">
        <v>-518.57685000000004</v>
      </c>
    </row>
    <row r="2708" spans="1:33" x14ac:dyDescent="0.2">
      <c r="A2708">
        <v>2687</v>
      </c>
      <c r="B2708">
        <v>1022</v>
      </c>
      <c r="C2708">
        <v>10.54</v>
      </c>
      <c r="D2708" s="1">
        <v>-527.03836000000001</v>
      </c>
      <c r="E2708">
        <v>2687</v>
      </c>
      <c r="F2708">
        <v>1495</v>
      </c>
      <c r="G2708">
        <v>20.21</v>
      </c>
      <c r="H2708" s="1">
        <v>-512.43447000000003</v>
      </c>
      <c r="I2708">
        <v>2687</v>
      </c>
      <c r="J2708">
        <v>1236</v>
      </c>
      <c r="K2708">
        <v>21.87</v>
      </c>
      <c r="L2708" s="1">
        <v>-518.67970000000003</v>
      </c>
      <c r="M2708">
        <f t="shared" si="40"/>
        <v>20.263699999999993</v>
      </c>
      <c r="N2708">
        <v>2687</v>
      </c>
      <c r="O2708">
        <v>809</v>
      </c>
      <c r="P2708">
        <v>-1.43</v>
      </c>
      <c r="Q2708" s="1">
        <v>-534.82605999999998</v>
      </c>
      <c r="R2708">
        <v>2687</v>
      </c>
      <c r="S2708">
        <v>954</v>
      </c>
      <c r="T2708">
        <v>6.06</v>
      </c>
      <c r="U2708" s="1">
        <v>-528.2577</v>
      </c>
      <c r="V2708">
        <v>2687</v>
      </c>
      <c r="W2708">
        <v>1144</v>
      </c>
      <c r="X2708">
        <v>7.39</v>
      </c>
      <c r="Y2708" s="1">
        <v>-527.51112999999998</v>
      </c>
      <c r="Z2708">
        <v>2687</v>
      </c>
      <c r="AA2708">
        <v>1287</v>
      </c>
      <c r="AB2708">
        <v>20.83</v>
      </c>
      <c r="AC2708" s="1">
        <v>-514.76401999999996</v>
      </c>
      <c r="AD2708">
        <v>2687</v>
      </c>
      <c r="AE2708">
        <v>1300</v>
      </c>
      <c r="AF2708">
        <v>21.17</v>
      </c>
      <c r="AG2708" s="1">
        <v>-517.94484</v>
      </c>
    </row>
    <row r="2709" spans="1:33" x14ac:dyDescent="0.2">
      <c r="A2709">
        <v>2688</v>
      </c>
      <c r="B2709">
        <v>1021</v>
      </c>
      <c r="C2709">
        <v>10.93</v>
      </c>
      <c r="D2709" s="1">
        <v>-526.99474999999995</v>
      </c>
      <c r="E2709">
        <v>2688</v>
      </c>
      <c r="F2709">
        <v>1529</v>
      </c>
      <c r="G2709">
        <v>19.690000000000001</v>
      </c>
      <c r="H2709" s="1">
        <v>-513.43691999999999</v>
      </c>
      <c r="I2709">
        <v>2688</v>
      </c>
      <c r="J2709">
        <v>1245</v>
      </c>
      <c r="K2709">
        <v>21.63</v>
      </c>
      <c r="L2709" s="1">
        <v>-518.94565999999998</v>
      </c>
      <c r="M2709">
        <f t="shared" si="40"/>
        <v>20.245099999999994</v>
      </c>
      <c r="N2709">
        <v>2688</v>
      </c>
      <c r="O2709">
        <v>813</v>
      </c>
      <c r="P2709">
        <v>-1.95</v>
      </c>
      <c r="Q2709" s="1">
        <v>-534.93425000000002</v>
      </c>
      <c r="R2709">
        <v>2688</v>
      </c>
      <c r="S2709">
        <v>944</v>
      </c>
      <c r="T2709">
        <v>5.97</v>
      </c>
      <c r="U2709" s="1">
        <v>-527.96851000000004</v>
      </c>
      <c r="V2709">
        <v>2688</v>
      </c>
      <c r="W2709">
        <v>1141</v>
      </c>
      <c r="X2709">
        <v>7.18</v>
      </c>
      <c r="Y2709" s="1">
        <v>-527.44507999999996</v>
      </c>
      <c r="Z2709">
        <v>2688</v>
      </c>
      <c r="AA2709">
        <v>1278</v>
      </c>
      <c r="AB2709">
        <v>21.11</v>
      </c>
      <c r="AC2709" s="1">
        <v>-514.49094000000002</v>
      </c>
      <c r="AD2709">
        <v>2688</v>
      </c>
      <c r="AE2709">
        <v>1282</v>
      </c>
      <c r="AF2709">
        <v>21.46</v>
      </c>
      <c r="AG2709" s="1">
        <v>-517.42772000000002</v>
      </c>
    </row>
    <row r="2710" spans="1:33" x14ac:dyDescent="0.2">
      <c r="A2710">
        <v>2689</v>
      </c>
      <c r="B2710">
        <v>1025</v>
      </c>
      <c r="C2710">
        <v>11.24</v>
      </c>
      <c r="D2710" s="1">
        <v>-527.09441000000004</v>
      </c>
      <c r="E2710">
        <v>2689</v>
      </c>
      <c r="F2710">
        <v>1546</v>
      </c>
      <c r="G2710">
        <v>19.8</v>
      </c>
      <c r="H2710" s="1">
        <v>-513.91548</v>
      </c>
      <c r="I2710">
        <v>2689</v>
      </c>
      <c r="J2710">
        <v>1249</v>
      </c>
      <c r="K2710">
        <v>21.37</v>
      </c>
      <c r="L2710" s="1">
        <v>-519.07141999999999</v>
      </c>
      <c r="M2710">
        <f t="shared" si="40"/>
        <v>20.231399999999994</v>
      </c>
      <c r="N2710">
        <v>2689</v>
      </c>
      <c r="O2710">
        <v>829</v>
      </c>
      <c r="P2710">
        <v>-2.54</v>
      </c>
      <c r="Q2710" s="1">
        <v>-535.38108</v>
      </c>
      <c r="R2710">
        <v>2689</v>
      </c>
      <c r="S2710">
        <v>947</v>
      </c>
      <c r="T2710">
        <v>5.7</v>
      </c>
      <c r="U2710" s="1">
        <v>-528.09105</v>
      </c>
      <c r="V2710">
        <v>2689</v>
      </c>
      <c r="W2710">
        <v>1133</v>
      </c>
      <c r="X2710">
        <v>7.17</v>
      </c>
      <c r="Y2710" s="1">
        <v>-527.20151999999996</v>
      </c>
      <c r="Z2710">
        <v>2689</v>
      </c>
      <c r="AA2710">
        <v>1279</v>
      </c>
      <c r="AB2710">
        <v>21.41</v>
      </c>
      <c r="AC2710" s="1">
        <v>-514.53707999999995</v>
      </c>
      <c r="AD2710">
        <v>2689</v>
      </c>
      <c r="AE2710">
        <v>1278</v>
      </c>
      <c r="AF2710">
        <v>21.76</v>
      </c>
      <c r="AG2710" s="1">
        <v>-517.35180000000003</v>
      </c>
    </row>
    <row r="2711" spans="1:33" x14ac:dyDescent="0.2">
      <c r="A2711">
        <v>2690</v>
      </c>
      <c r="B2711">
        <v>1035</v>
      </c>
      <c r="C2711">
        <v>11.57</v>
      </c>
      <c r="D2711" s="1">
        <v>-527.38896</v>
      </c>
      <c r="E2711">
        <v>2690</v>
      </c>
      <c r="F2711">
        <v>1531</v>
      </c>
      <c r="G2711">
        <v>20.7</v>
      </c>
      <c r="H2711" s="1">
        <v>-513.50311999999997</v>
      </c>
      <c r="I2711">
        <v>2690</v>
      </c>
      <c r="J2711">
        <v>1245</v>
      </c>
      <c r="K2711">
        <v>21.05</v>
      </c>
      <c r="L2711" s="1">
        <v>-518.93942000000004</v>
      </c>
      <c r="M2711">
        <f t="shared" si="40"/>
        <v>20.219999999999992</v>
      </c>
      <c r="N2711">
        <v>2690</v>
      </c>
      <c r="O2711">
        <v>850</v>
      </c>
      <c r="P2711">
        <v>-3.04</v>
      </c>
      <c r="Q2711" s="1">
        <v>-535.95929000000001</v>
      </c>
      <c r="R2711">
        <v>2690</v>
      </c>
      <c r="S2711">
        <v>956</v>
      </c>
      <c r="T2711">
        <v>5.43</v>
      </c>
      <c r="U2711" s="1">
        <v>-528.35860000000002</v>
      </c>
      <c r="V2711">
        <v>2690</v>
      </c>
      <c r="W2711">
        <v>1131</v>
      </c>
      <c r="X2711">
        <v>7.22</v>
      </c>
      <c r="Y2711" s="1">
        <v>-527.11824000000001</v>
      </c>
      <c r="Z2711">
        <v>2690</v>
      </c>
      <c r="AA2711">
        <v>1291</v>
      </c>
      <c r="AB2711">
        <v>21.81</v>
      </c>
      <c r="AC2711" s="1">
        <v>-514.90213000000006</v>
      </c>
      <c r="AD2711">
        <v>2690</v>
      </c>
      <c r="AE2711">
        <v>1274</v>
      </c>
      <c r="AF2711">
        <v>22.19</v>
      </c>
      <c r="AG2711" s="1">
        <v>-517.25639000000001</v>
      </c>
    </row>
    <row r="2712" spans="1:33" x14ac:dyDescent="0.2">
      <c r="A2712">
        <v>2691</v>
      </c>
      <c r="B2712">
        <v>1045</v>
      </c>
      <c r="C2712">
        <v>11.88</v>
      </c>
      <c r="D2712" s="1">
        <v>-527.69174999999996</v>
      </c>
      <c r="E2712">
        <v>2691</v>
      </c>
      <c r="F2712">
        <v>1491</v>
      </c>
      <c r="G2712">
        <v>22.12</v>
      </c>
      <c r="H2712" s="1">
        <v>-512.32812000000001</v>
      </c>
      <c r="I2712">
        <v>2691</v>
      </c>
      <c r="J2712">
        <v>1237</v>
      </c>
      <c r="K2712">
        <v>20.6</v>
      </c>
      <c r="L2712" s="1">
        <v>-518.71546999999998</v>
      </c>
      <c r="M2712">
        <f t="shared" si="40"/>
        <v>20.205799999999993</v>
      </c>
      <c r="N2712">
        <v>2691</v>
      </c>
      <c r="O2712">
        <v>868</v>
      </c>
      <c r="P2712">
        <v>-3.45</v>
      </c>
      <c r="Q2712" s="1">
        <v>-536.48051999999996</v>
      </c>
      <c r="R2712">
        <v>2691</v>
      </c>
      <c r="S2712">
        <v>964</v>
      </c>
      <c r="T2712">
        <v>5.35</v>
      </c>
      <c r="U2712" s="1">
        <v>-528.56966</v>
      </c>
      <c r="V2712">
        <v>2691</v>
      </c>
      <c r="W2712">
        <v>1141</v>
      </c>
      <c r="X2712">
        <v>7.14</v>
      </c>
      <c r="Y2712" s="1">
        <v>-527.43638999999996</v>
      </c>
      <c r="Z2712">
        <v>2691</v>
      </c>
      <c r="AA2712">
        <v>1302</v>
      </c>
      <c r="AB2712">
        <v>22.46</v>
      </c>
      <c r="AC2712" s="1">
        <v>-515.21069999999997</v>
      </c>
      <c r="AD2712">
        <v>2691</v>
      </c>
      <c r="AE2712">
        <v>1262</v>
      </c>
      <c r="AF2712">
        <v>22.64</v>
      </c>
      <c r="AG2712" s="1">
        <v>-516.92505000000006</v>
      </c>
    </row>
    <row r="2713" spans="1:33" x14ac:dyDescent="0.2">
      <c r="A2713">
        <v>2692</v>
      </c>
      <c r="B2713">
        <v>1046</v>
      </c>
      <c r="C2713">
        <v>12.24</v>
      </c>
      <c r="D2713" s="1">
        <v>-527.72251000000006</v>
      </c>
      <c r="E2713">
        <v>2692</v>
      </c>
      <c r="F2713">
        <v>1458</v>
      </c>
      <c r="G2713">
        <v>23.31</v>
      </c>
      <c r="H2713" s="1">
        <v>-511.36525</v>
      </c>
      <c r="I2713">
        <v>2692</v>
      </c>
      <c r="J2713">
        <v>1228</v>
      </c>
      <c r="K2713">
        <v>20.079999999999998</v>
      </c>
      <c r="L2713" s="1">
        <v>-518.47226999999998</v>
      </c>
      <c r="M2713">
        <f t="shared" si="40"/>
        <v>20.18579999999999</v>
      </c>
      <c r="N2713">
        <v>2692</v>
      </c>
      <c r="O2713">
        <v>881</v>
      </c>
      <c r="P2713">
        <v>-3.61</v>
      </c>
      <c r="Q2713" s="1">
        <v>-536.84617000000003</v>
      </c>
      <c r="R2713">
        <v>2692</v>
      </c>
      <c r="S2713">
        <v>974</v>
      </c>
      <c r="T2713">
        <v>5.27</v>
      </c>
      <c r="U2713" s="1">
        <v>-528.83452999999997</v>
      </c>
      <c r="V2713">
        <v>2692</v>
      </c>
      <c r="W2713">
        <v>1154</v>
      </c>
      <c r="X2713">
        <v>7.26</v>
      </c>
      <c r="Y2713" s="1">
        <v>-527.80996000000005</v>
      </c>
      <c r="Z2713">
        <v>2692</v>
      </c>
      <c r="AA2713">
        <v>1301</v>
      </c>
      <c r="AB2713">
        <v>23.2</v>
      </c>
      <c r="AC2713" s="1">
        <v>-515.16630999999995</v>
      </c>
      <c r="AD2713">
        <v>2692</v>
      </c>
      <c r="AE2713">
        <v>1250</v>
      </c>
      <c r="AF2713">
        <v>22.83</v>
      </c>
      <c r="AG2713" s="1">
        <v>-516.58406000000002</v>
      </c>
    </row>
    <row r="2714" spans="1:33" x14ac:dyDescent="0.2">
      <c r="A2714">
        <v>2693</v>
      </c>
      <c r="B2714">
        <v>1038</v>
      </c>
      <c r="C2714">
        <v>12.53</v>
      </c>
      <c r="D2714" s="1">
        <v>-527.47756000000004</v>
      </c>
      <c r="E2714">
        <v>2693</v>
      </c>
      <c r="F2714">
        <v>1461</v>
      </c>
      <c r="G2714">
        <v>23.69</v>
      </c>
      <c r="H2714" s="1">
        <v>-511.47201000000001</v>
      </c>
      <c r="I2714">
        <v>2693</v>
      </c>
      <c r="J2714">
        <v>1214</v>
      </c>
      <c r="K2714">
        <v>19.68</v>
      </c>
      <c r="L2714" s="1">
        <v>-518.09137999999996</v>
      </c>
      <c r="M2714">
        <f t="shared" si="40"/>
        <v>20.161799999999989</v>
      </c>
      <c r="N2714">
        <v>2693</v>
      </c>
      <c r="O2714">
        <v>884</v>
      </c>
      <c r="P2714">
        <v>-3.51</v>
      </c>
      <c r="Q2714" s="1">
        <v>-536.93847000000005</v>
      </c>
      <c r="R2714">
        <v>2693</v>
      </c>
      <c r="S2714">
        <v>990</v>
      </c>
      <c r="T2714">
        <v>5.22</v>
      </c>
      <c r="U2714" s="1">
        <v>-529.28612999999996</v>
      </c>
      <c r="V2714">
        <v>2693</v>
      </c>
      <c r="W2714">
        <v>1155</v>
      </c>
      <c r="X2714">
        <v>7.48</v>
      </c>
      <c r="Y2714" s="1">
        <v>-527.86171999999999</v>
      </c>
      <c r="Z2714">
        <v>2693</v>
      </c>
      <c r="AA2714">
        <v>1294</v>
      </c>
      <c r="AB2714">
        <v>23.84</v>
      </c>
      <c r="AC2714" s="1">
        <v>-514.95433000000003</v>
      </c>
      <c r="AD2714">
        <v>2693</v>
      </c>
      <c r="AE2714">
        <v>1240</v>
      </c>
      <c r="AF2714">
        <v>22.66</v>
      </c>
      <c r="AG2714" s="1">
        <v>-516.28944999999999</v>
      </c>
    </row>
    <row r="2715" spans="1:33" x14ac:dyDescent="0.2">
      <c r="A2715">
        <v>2694</v>
      </c>
      <c r="B2715">
        <v>1028</v>
      </c>
      <c r="C2715">
        <v>12.6</v>
      </c>
      <c r="D2715" s="1">
        <v>-527.18298000000004</v>
      </c>
      <c r="E2715">
        <v>2694</v>
      </c>
      <c r="F2715">
        <v>1489</v>
      </c>
      <c r="G2715">
        <v>23.53</v>
      </c>
      <c r="H2715" s="1">
        <v>-512.29440999999997</v>
      </c>
      <c r="I2715">
        <v>2694</v>
      </c>
      <c r="J2715">
        <v>1197</v>
      </c>
      <c r="K2715">
        <v>19.62</v>
      </c>
      <c r="L2715" s="1">
        <v>-517.59452999999996</v>
      </c>
      <c r="M2715">
        <f t="shared" si="40"/>
        <v>20.138699999999989</v>
      </c>
      <c r="N2715">
        <v>2694</v>
      </c>
      <c r="O2715">
        <v>872</v>
      </c>
      <c r="P2715">
        <v>-3.16</v>
      </c>
      <c r="Q2715" s="1">
        <v>-536.61809000000005</v>
      </c>
      <c r="R2715">
        <v>2694</v>
      </c>
      <c r="S2715">
        <v>1008</v>
      </c>
      <c r="T2715">
        <v>5.28</v>
      </c>
      <c r="U2715" s="1">
        <v>-529.79759999999999</v>
      </c>
      <c r="V2715">
        <v>2694</v>
      </c>
      <c r="W2715">
        <v>1140</v>
      </c>
      <c r="X2715">
        <v>7.84</v>
      </c>
      <c r="Y2715" s="1">
        <v>-527.41417000000001</v>
      </c>
      <c r="Z2715">
        <v>2694</v>
      </c>
      <c r="AA2715">
        <v>1298</v>
      </c>
      <c r="AB2715">
        <v>23.99</v>
      </c>
      <c r="AC2715" s="1">
        <v>-515.05448000000001</v>
      </c>
      <c r="AD2715">
        <v>2694</v>
      </c>
      <c r="AE2715">
        <v>1232</v>
      </c>
      <c r="AF2715">
        <v>22.16</v>
      </c>
      <c r="AG2715" s="1">
        <v>-516.04411000000005</v>
      </c>
    </row>
    <row r="2716" spans="1:33" x14ac:dyDescent="0.2">
      <c r="A2716">
        <v>2695</v>
      </c>
      <c r="B2716">
        <v>1023</v>
      </c>
      <c r="C2716">
        <v>12.37</v>
      </c>
      <c r="D2716" s="1">
        <v>-527.04921999999999</v>
      </c>
      <c r="E2716">
        <v>2695</v>
      </c>
      <c r="F2716">
        <v>1521</v>
      </c>
      <c r="G2716">
        <v>23.24</v>
      </c>
      <c r="H2716" s="1">
        <v>-513.18137999999999</v>
      </c>
      <c r="I2716">
        <v>2695</v>
      </c>
      <c r="J2716">
        <v>1177</v>
      </c>
      <c r="K2716">
        <v>19.87</v>
      </c>
      <c r="L2716" s="1">
        <v>-517.06263999999999</v>
      </c>
      <c r="M2716">
        <f t="shared" si="40"/>
        <v>20.122399999999988</v>
      </c>
      <c r="N2716">
        <v>2695</v>
      </c>
      <c r="O2716">
        <v>850</v>
      </c>
      <c r="P2716">
        <v>-2.64</v>
      </c>
      <c r="Q2716" s="1">
        <v>-535.97364000000005</v>
      </c>
      <c r="R2716">
        <v>2695</v>
      </c>
      <c r="S2716">
        <v>1019</v>
      </c>
      <c r="T2716">
        <v>5.5</v>
      </c>
      <c r="U2716" s="1">
        <v>-530.10590000000002</v>
      </c>
      <c r="V2716">
        <v>2695</v>
      </c>
      <c r="W2716">
        <v>1116</v>
      </c>
      <c r="X2716">
        <v>8.1</v>
      </c>
      <c r="Y2716" s="1">
        <v>-526.70870000000002</v>
      </c>
      <c r="Z2716">
        <v>2695</v>
      </c>
      <c r="AA2716">
        <v>1324</v>
      </c>
      <c r="AB2716">
        <v>23.46</v>
      </c>
      <c r="AC2716" s="1">
        <v>-515.78456000000006</v>
      </c>
      <c r="AD2716">
        <v>2695</v>
      </c>
      <c r="AE2716">
        <v>1233</v>
      </c>
      <c r="AF2716">
        <v>21.44</v>
      </c>
      <c r="AG2716" s="1">
        <v>-516.09659999999997</v>
      </c>
    </row>
    <row r="2717" spans="1:33" x14ac:dyDescent="0.2">
      <c r="A2717">
        <v>2696</v>
      </c>
      <c r="B2717">
        <v>1024</v>
      </c>
      <c r="C2717">
        <v>11.83</v>
      </c>
      <c r="D2717" s="1">
        <v>-527.09223999999995</v>
      </c>
      <c r="E2717">
        <v>2696</v>
      </c>
      <c r="F2717">
        <v>1550</v>
      </c>
      <c r="G2717">
        <v>22.93</v>
      </c>
      <c r="H2717" s="1">
        <v>-513.98815999999999</v>
      </c>
      <c r="I2717">
        <v>2696</v>
      </c>
      <c r="J2717">
        <v>1156</v>
      </c>
      <c r="K2717">
        <v>20.53</v>
      </c>
      <c r="L2717" s="1">
        <v>-516.46622000000002</v>
      </c>
      <c r="M2717">
        <f t="shared" si="40"/>
        <v>20.119499999999988</v>
      </c>
      <c r="N2717">
        <v>2696</v>
      </c>
      <c r="O2717">
        <v>834</v>
      </c>
      <c r="P2717">
        <v>-2.34</v>
      </c>
      <c r="Q2717" s="1">
        <v>-535.49126000000001</v>
      </c>
      <c r="R2717">
        <v>2696</v>
      </c>
      <c r="S2717">
        <v>1018</v>
      </c>
      <c r="T2717">
        <v>5.97</v>
      </c>
      <c r="U2717" s="1">
        <v>-530.07763</v>
      </c>
      <c r="V2717">
        <v>2696</v>
      </c>
      <c r="W2717">
        <v>1101</v>
      </c>
      <c r="X2717">
        <v>7.88</v>
      </c>
      <c r="Y2717" s="1">
        <v>-526.28517999999997</v>
      </c>
      <c r="Z2717">
        <v>2696</v>
      </c>
      <c r="AA2717">
        <v>1363</v>
      </c>
      <c r="AB2717">
        <v>22.55</v>
      </c>
      <c r="AC2717" s="1">
        <v>-516.90698999999995</v>
      </c>
      <c r="AD2717">
        <v>2696</v>
      </c>
      <c r="AE2717">
        <v>1244</v>
      </c>
      <c r="AF2717">
        <v>20.75</v>
      </c>
      <c r="AG2717" s="1">
        <v>-516.39428999999996</v>
      </c>
    </row>
    <row r="2718" spans="1:33" x14ac:dyDescent="0.2">
      <c r="A2718">
        <v>2697</v>
      </c>
      <c r="B2718">
        <v>1028</v>
      </c>
      <c r="C2718">
        <v>11.22</v>
      </c>
      <c r="D2718" s="1">
        <v>-527.19939999999997</v>
      </c>
      <c r="E2718">
        <v>2697</v>
      </c>
      <c r="F2718">
        <v>1576</v>
      </c>
      <c r="G2718">
        <v>22.63</v>
      </c>
      <c r="H2718" s="1">
        <v>-514.70762999999999</v>
      </c>
      <c r="I2718">
        <v>2697</v>
      </c>
      <c r="J2718">
        <v>1138</v>
      </c>
      <c r="K2718">
        <v>21.25</v>
      </c>
      <c r="L2718" s="1">
        <v>-515.94893000000002</v>
      </c>
      <c r="M2718">
        <f t="shared" si="40"/>
        <v>20.129599999999989</v>
      </c>
      <c r="N2718">
        <v>2697</v>
      </c>
      <c r="O2718">
        <v>832</v>
      </c>
      <c r="P2718">
        <v>-2.29</v>
      </c>
      <c r="Q2718" s="1">
        <v>-535.45469000000003</v>
      </c>
      <c r="R2718">
        <v>2697</v>
      </c>
      <c r="S2718">
        <v>1005</v>
      </c>
      <c r="T2718">
        <v>6.62</v>
      </c>
      <c r="U2718" s="1">
        <v>-529.72582</v>
      </c>
      <c r="V2718">
        <v>2697</v>
      </c>
      <c r="W2718">
        <v>1099</v>
      </c>
      <c r="X2718">
        <v>7.38</v>
      </c>
      <c r="Y2718" s="1">
        <v>-526.24854000000005</v>
      </c>
      <c r="Z2718">
        <v>2697</v>
      </c>
      <c r="AA2718">
        <v>1400</v>
      </c>
      <c r="AB2718">
        <v>21.54</v>
      </c>
      <c r="AC2718" s="1">
        <v>-517.93924000000004</v>
      </c>
      <c r="AD2718">
        <v>2697</v>
      </c>
      <c r="AE2718">
        <v>1255</v>
      </c>
      <c r="AF2718">
        <v>20.28</v>
      </c>
      <c r="AG2718" s="1">
        <v>-516.69650999999999</v>
      </c>
    </row>
    <row r="2719" spans="1:33" x14ac:dyDescent="0.2">
      <c r="A2719">
        <v>2698</v>
      </c>
      <c r="B2719">
        <v>1028</v>
      </c>
      <c r="C2719">
        <v>10.6</v>
      </c>
      <c r="D2719" s="1">
        <v>-527.21831999999995</v>
      </c>
      <c r="E2719">
        <v>2698</v>
      </c>
      <c r="F2719">
        <v>1593</v>
      </c>
      <c r="G2719">
        <v>22.56</v>
      </c>
      <c r="H2719" s="1">
        <v>-515.17911000000004</v>
      </c>
      <c r="I2719">
        <v>2698</v>
      </c>
      <c r="J2719">
        <v>1130</v>
      </c>
      <c r="K2719">
        <v>21.86</v>
      </c>
      <c r="L2719" s="1">
        <v>-515.72940000000006</v>
      </c>
      <c r="M2719">
        <f t="shared" si="40"/>
        <v>20.149399999999989</v>
      </c>
      <c r="N2719">
        <v>2698</v>
      </c>
      <c r="O2719">
        <v>838</v>
      </c>
      <c r="P2719">
        <v>-2.41</v>
      </c>
      <c r="Q2719" s="1">
        <v>-535.63109999999995</v>
      </c>
      <c r="R2719">
        <v>2698</v>
      </c>
      <c r="S2719">
        <v>985</v>
      </c>
      <c r="T2719">
        <v>7.38</v>
      </c>
      <c r="U2719" s="1">
        <v>-529.13568999999995</v>
      </c>
      <c r="V2719">
        <v>2698</v>
      </c>
      <c r="W2719">
        <v>1102</v>
      </c>
      <c r="X2719">
        <v>6.76</v>
      </c>
      <c r="Y2719" s="1">
        <v>-526.34445000000005</v>
      </c>
      <c r="Z2719">
        <v>2698</v>
      </c>
      <c r="AA2719">
        <v>1424</v>
      </c>
      <c r="AB2719">
        <v>20.79</v>
      </c>
      <c r="AC2719" s="1">
        <v>-518.63034000000005</v>
      </c>
      <c r="AD2719">
        <v>2698</v>
      </c>
      <c r="AE2719">
        <v>1269</v>
      </c>
      <c r="AF2719">
        <v>19.97</v>
      </c>
      <c r="AG2719" s="1">
        <v>-517.06170999999995</v>
      </c>
    </row>
    <row r="2720" spans="1:33" x14ac:dyDescent="0.2">
      <c r="A2720">
        <v>2699</v>
      </c>
      <c r="B2720">
        <v>1023</v>
      </c>
      <c r="C2720">
        <v>10.1</v>
      </c>
      <c r="D2720" s="1">
        <v>-527.07196999999996</v>
      </c>
      <c r="E2720">
        <v>2699</v>
      </c>
      <c r="F2720">
        <v>1593</v>
      </c>
      <c r="G2720">
        <v>22.68</v>
      </c>
      <c r="H2720" s="1">
        <v>-515.18732</v>
      </c>
      <c r="I2720">
        <v>2699</v>
      </c>
      <c r="J2720">
        <v>1137</v>
      </c>
      <c r="K2720">
        <v>22.19</v>
      </c>
      <c r="L2720" s="1">
        <v>-515.91079000000002</v>
      </c>
      <c r="M2720">
        <f t="shared" si="40"/>
        <v>20.172299999999993</v>
      </c>
      <c r="N2720">
        <v>2699</v>
      </c>
      <c r="O2720">
        <v>842</v>
      </c>
      <c r="P2720">
        <v>-2.4300000000000002</v>
      </c>
      <c r="Q2720" s="1">
        <v>-535.75912000000005</v>
      </c>
      <c r="R2720">
        <v>2699</v>
      </c>
      <c r="S2720">
        <v>966</v>
      </c>
      <c r="T2720">
        <v>7.96</v>
      </c>
      <c r="U2720" s="1">
        <v>-528.60481000000004</v>
      </c>
      <c r="V2720">
        <v>2699</v>
      </c>
      <c r="W2720">
        <v>1102</v>
      </c>
      <c r="X2720">
        <v>6.27</v>
      </c>
      <c r="Y2720" s="1">
        <v>-526.35202000000004</v>
      </c>
      <c r="Z2720">
        <v>2699</v>
      </c>
      <c r="AA2720">
        <v>1430</v>
      </c>
      <c r="AB2720">
        <v>20.48</v>
      </c>
      <c r="AC2720" s="1">
        <v>-518.78007000000002</v>
      </c>
      <c r="AD2720">
        <v>2699</v>
      </c>
      <c r="AE2720">
        <v>1301</v>
      </c>
      <c r="AF2720">
        <v>19.57</v>
      </c>
      <c r="AG2720" s="1">
        <v>-517.93937000000005</v>
      </c>
    </row>
    <row r="2721" spans="1:33" x14ac:dyDescent="0.2">
      <c r="A2721">
        <v>2700</v>
      </c>
      <c r="B2721">
        <v>1017</v>
      </c>
      <c r="C2721">
        <v>9.6</v>
      </c>
      <c r="D2721" s="1">
        <v>-526.88657000000001</v>
      </c>
      <c r="E2721">
        <v>2700</v>
      </c>
      <c r="F2721">
        <v>1578</v>
      </c>
      <c r="G2721">
        <v>22.92</v>
      </c>
      <c r="H2721" s="1">
        <v>-514.74573999999996</v>
      </c>
      <c r="I2721">
        <v>2700</v>
      </c>
      <c r="J2721">
        <v>1161</v>
      </c>
      <c r="K2721">
        <v>22.12</v>
      </c>
      <c r="L2721" s="1">
        <v>-516.58407</v>
      </c>
      <c r="M2721">
        <f t="shared" si="40"/>
        <v>20.192299999999992</v>
      </c>
      <c r="N2721">
        <v>2700</v>
      </c>
      <c r="O2721">
        <v>844</v>
      </c>
      <c r="P2721">
        <v>-2.38</v>
      </c>
      <c r="Q2721" s="1">
        <v>-535.80990999999995</v>
      </c>
      <c r="R2721">
        <v>2700</v>
      </c>
      <c r="S2721">
        <v>962</v>
      </c>
      <c r="T2721">
        <v>8.25</v>
      </c>
      <c r="U2721" s="1">
        <v>-528.47871999999995</v>
      </c>
      <c r="V2721">
        <v>2700</v>
      </c>
      <c r="W2721">
        <v>1095</v>
      </c>
      <c r="X2721">
        <v>6.11</v>
      </c>
      <c r="Y2721" s="1">
        <v>-526.15796999999998</v>
      </c>
      <c r="Z2721">
        <v>2700</v>
      </c>
      <c r="AA2721">
        <v>1415</v>
      </c>
      <c r="AB2721">
        <v>20.43</v>
      </c>
      <c r="AC2721" s="1">
        <v>-518.35213999999996</v>
      </c>
      <c r="AD2721">
        <v>2700</v>
      </c>
      <c r="AE2721">
        <v>1357</v>
      </c>
      <c r="AF2721">
        <v>18.809999999999999</v>
      </c>
      <c r="AG2721" s="1">
        <v>-519.52968999999996</v>
      </c>
    </row>
    <row r="2722" spans="1:33" x14ac:dyDescent="0.2">
      <c r="A2722">
        <v>2701</v>
      </c>
      <c r="B2722">
        <v>1020</v>
      </c>
      <c r="C2722">
        <v>8.98</v>
      </c>
      <c r="D2722" s="1">
        <v>-526.96600999999998</v>
      </c>
      <c r="E2722">
        <v>2701</v>
      </c>
      <c r="F2722">
        <v>1558</v>
      </c>
      <c r="G2722">
        <v>23.1</v>
      </c>
      <c r="H2722" s="1">
        <v>-514.17402000000004</v>
      </c>
      <c r="I2722">
        <v>2701</v>
      </c>
      <c r="J2722">
        <v>1197</v>
      </c>
      <c r="K2722">
        <v>21.73</v>
      </c>
      <c r="L2722" s="1">
        <v>-517.59585000000004</v>
      </c>
      <c r="M2722">
        <f t="shared" si="40"/>
        <v>20.206799999999991</v>
      </c>
      <c r="N2722">
        <v>2701</v>
      </c>
      <c r="O2722">
        <v>847</v>
      </c>
      <c r="P2722">
        <v>-2.34</v>
      </c>
      <c r="Q2722" s="1">
        <v>-535.87567000000001</v>
      </c>
      <c r="R2722">
        <v>2701</v>
      </c>
      <c r="S2722">
        <v>970</v>
      </c>
      <c r="T2722">
        <v>8.2200000000000006</v>
      </c>
      <c r="U2722" s="1">
        <v>-528.73607000000004</v>
      </c>
      <c r="V2722">
        <v>2701</v>
      </c>
      <c r="W2722">
        <v>1082</v>
      </c>
      <c r="X2722">
        <v>6.24</v>
      </c>
      <c r="Y2722" s="1">
        <v>-525.79526999999996</v>
      </c>
      <c r="Z2722">
        <v>2701</v>
      </c>
      <c r="AA2722">
        <v>1395</v>
      </c>
      <c r="AB2722">
        <v>20.55</v>
      </c>
      <c r="AC2722" s="1">
        <v>-517.74770000000001</v>
      </c>
      <c r="AD2722">
        <v>2701</v>
      </c>
      <c r="AE2722">
        <v>1416</v>
      </c>
      <c r="AF2722">
        <v>18.079999999999998</v>
      </c>
      <c r="AG2722" s="1">
        <v>-521.20834000000002</v>
      </c>
    </row>
    <row r="2723" spans="1:33" x14ac:dyDescent="0.2">
      <c r="A2723">
        <v>2702</v>
      </c>
      <c r="B2723">
        <v>1033</v>
      </c>
      <c r="C2723">
        <v>8.42</v>
      </c>
      <c r="D2723" s="1">
        <v>-527.34708999999998</v>
      </c>
      <c r="E2723">
        <v>2702</v>
      </c>
      <c r="F2723">
        <v>1538</v>
      </c>
      <c r="G2723">
        <v>23.02</v>
      </c>
      <c r="H2723" s="1">
        <v>-513.60871999999995</v>
      </c>
      <c r="I2723">
        <v>2702</v>
      </c>
      <c r="J2723">
        <v>1229</v>
      </c>
      <c r="K2723">
        <v>21.28</v>
      </c>
      <c r="L2723" s="1">
        <v>-518.50121000000001</v>
      </c>
      <c r="M2723">
        <f t="shared" si="40"/>
        <v>20.215699999999991</v>
      </c>
      <c r="N2723">
        <v>2702</v>
      </c>
      <c r="O2723">
        <v>852</v>
      </c>
      <c r="P2723">
        <v>-2.29</v>
      </c>
      <c r="Q2723" s="1">
        <v>-536.03692000000001</v>
      </c>
      <c r="R2723">
        <v>2702</v>
      </c>
      <c r="S2723">
        <v>983</v>
      </c>
      <c r="T2723">
        <v>8.0299999999999994</v>
      </c>
      <c r="U2723" s="1">
        <v>-529.10428999999999</v>
      </c>
      <c r="V2723">
        <v>2702</v>
      </c>
      <c r="W2723">
        <v>1071</v>
      </c>
      <c r="X2723">
        <v>6.48</v>
      </c>
      <c r="Y2723" s="1">
        <v>-525.47590000000002</v>
      </c>
      <c r="Z2723">
        <v>2702</v>
      </c>
      <c r="AA2723">
        <v>1383</v>
      </c>
      <c r="AB2723">
        <v>20.52</v>
      </c>
      <c r="AC2723" s="1">
        <v>-517.43026999999995</v>
      </c>
      <c r="AD2723">
        <v>2702</v>
      </c>
      <c r="AE2723">
        <v>1449</v>
      </c>
      <c r="AF2723">
        <v>17.84</v>
      </c>
      <c r="AG2723" s="1">
        <v>-522.14689999999996</v>
      </c>
    </row>
    <row r="2724" spans="1:33" x14ac:dyDescent="0.2">
      <c r="A2724">
        <v>2703</v>
      </c>
      <c r="B2724">
        <v>1041</v>
      </c>
      <c r="C2724">
        <v>8.16</v>
      </c>
      <c r="D2724" s="1">
        <v>-527.60302000000001</v>
      </c>
      <c r="E2724">
        <v>2703</v>
      </c>
      <c r="F2724">
        <v>1517</v>
      </c>
      <c r="G2724">
        <v>22.88</v>
      </c>
      <c r="H2724" s="1">
        <v>-513.03562999999997</v>
      </c>
      <c r="I2724">
        <v>2703</v>
      </c>
      <c r="J2724">
        <v>1242</v>
      </c>
      <c r="K2724">
        <v>21.03</v>
      </c>
      <c r="L2724" s="1">
        <v>-518.86527999999998</v>
      </c>
      <c r="M2724">
        <f t="shared" si="40"/>
        <v>20.220499999999991</v>
      </c>
      <c r="N2724">
        <v>2703</v>
      </c>
      <c r="O2724">
        <v>860</v>
      </c>
      <c r="P2724">
        <v>-2.2599999999999998</v>
      </c>
      <c r="Q2724" s="1">
        <v>-536.26661999999999</v>
      </c>
      <c r="R2724">
        <v>2703</v>
      </c>
      <c r="S2724">
        <v>992</v>
      </c>
      <c r="T2724">
        <v>7.82</v>
      </c>
      <c r="U2724" s="1">
        <v>-529.36330999999996</v>
      </c>
      <c r="V2724">
        <v>2703</v>
      </c>
      <c r="W2724">
        <v>1066</v>
      </c>
      <c r="X2724">
        <v>6.75</v>
      </c>
      <c r="Y2724" s="1">
        <v>-525.33145000000002</v>
      </c>
      <c r="Z2724">
        <v>2703</v>
      </c>
      <c r="AA2724">
        <v>1382</v>
      </c>
      <c r="AB2724">
        <v>20.29</v>
      </c>
      <c r="AC2724" s="1">
        <v>-517.42516999999998</v>
      </c>
      <c r="AD2724">
        <v>2703</v>
      </c>
      <c r="AE2724">
        <v>1443</v>
      </c>
      <c r="AF2724">
        <v>18.190000000000001</v>
      </c>
      <c r="AG2724" s="1">
        <v>-521.95988999999997</v>
      </c>
    </row>
    <row r="2725" spans="1:33" x14ac:dyDescent="0.2">
      <c r="A2725">
        <v>2704</v>
      </c>
      <c r="B2725">
        <v>1032</v>
      </c>
      <c r="C2725">
        <v>8.4700000000000006</v>
      </c>
      <c r="D2725" s="1">
        <v>-527.34580000000005</v>
      </c>
      <c r="E2725">
        <v>2704</v>
      </c>
      <c r="F2725">
        <v>1501</v>
      </c>
      <c r="G2725">
        <v>22.67</v>
      </c>
      <c r="H2725" s="1">
        <v>-512.58358999999996</v>
      </c>
      <c r="I2725">
        <v>2704</v>
      </c>
      <c r="J2725">
        <v>1234</v>
      </c>
      <c r="K2725">
        <v>21.03</v>
      </c>
      <c r="L2725" s="1">
        <v>-518.64570000000003</v>
      </c>
      <c r="M2725">
        <f t="shared" si="40"/>
        <v>20.224399999999992</v>
      </c>
      <c r="N2725">
        <v>2704</v>
      </c>
      <c r="O2725">
        <v>866</v>
      </c>
      <c r="P2725">
        <v>-2.19</v>
      </c>
      <c r="Q2725" s="1">
        <v>-536.44366000000002</v>
      </c>
      <c r="R2725">
        <v>2704</v>
      </c>
      <c r="S2725">
        <v>997</v>
      </c>
      <c r="T2725">
        <v>7.57</v>
      </c>
      <c r="U2725" s="1">
        <v>-529.50729000000001</v>
      </c>
      <c r="V2725">
        <v>2704</v>
      </c>
      <c r="W2725">
        <v>1068</v>
      </c>
      <c r="X2725">
        <v>6.87</v>
      </c>
      <c r="Y2725" s="1">
        <v>-525.39283999999998</v>
      </c>
      <c r="Z2725">
        <v>2704</v>
      </c>
      <c r="AA2725">
        <v>1381</v>
      </c>
      <c r="AB2725">
        <v>19.989999999999998</v>
      </c>
      <c r="AC2725" s="1">
        <v>-517.40634</v>
      </c>
      <c r="AD2725">
        <v>2704</v>
      </c>
      <c r="AE2725">
        <v>1404</v>
      </c>
      <c r="AF2725">
        <v>19.02</v>
      </c>
      <c r="AG2725" s="1">
        <v>-520.85991000000001</v>
      </c>
    </row>
    <row r="2726" spans="1:33" x14ac:dyDescent="0.2">
      <c r="A2726">
        <v>2705</v>
      </c>
      <c r="B2726">
        <v>1009</v>
      </c>
      <c r="C2726">
        <v>9.26</v>
      </c>
      <c r="D2726" s="1">
        <v>-526.66591000000005</v>
      </c>
      <c r="E2726">
        <v>2705</v>
      </c>
      <c r="F2726">
        <v>1485</v>
      </c>
      <c r="G2726">
        <v>22.62</v>
      </c>
      <c r="H2726" s="1">
        <v>-512.16835000000003</v>
      </c>
      <c r="I2726">
        <v>2705</v>
      </c>
      <c r="J2726">
        <v>1218</v>
      </c>
      <c r="K2726">
        <v>21.06</v>
      </c>
      <c r="L2726" s="1">
        <v>-518.15335000000005</v>
      </c>
      <c r="M2726">
        <f t="shared" si="40"/>
        <v>20.228399999999993</v>
      </c>
      <c r="N2726">
        <v>2705</v>
      </c>
      <c r="O2726">
        <v>868</v>
      </c>
      <c r="P2726">
        <v>-2.04</v>
      </c>
      <c r="Q2726" s="1">
        <v>-536.49328000000003</v>
      </c>
      <c r="R2726">
        <v>2705</v>
      </c>
      <c r="S2726">
        <v>1002</v>
      </c>
      <c r="T2726">
        <v>7.38</v>
      </c>
      <c r="U2726" s="1">
        <v>-529.63305000000003</v>
      </c>
      <c r="V2726">
        <v>2705</v>
      </c>
      <c r="W2726">
        <v>1085</v>
      </c>
      <c r="X2726">
        <v>6.8</v>
      </c>
      <c r="Y2726" s="1">
        <v>-525.86757999999998</v>
      </c>
      <c r="Z2726">
        <v>2705</v>
      </c>
      <c r="AA2726">
        <v>1372</v>
      </c>
      <c r="AB2726">
        <v>19.8</v>
      </c>
      <c r="AC2726" s="1">
        <v>-517.13018</v>
      </c>
      <c r="AD2726">
        <v>2705</v>
      </c>
      <c r="AE2726">
        <v>1357</v>
      </c>
      <c r="AF2726">
        <v>19.93</v>
      </c>
      <c r="AG2726" s="1">
        <v>-519.49902999999995</v>
      </c>
    </row>
    <row r="2727" spans="1:33" x14ac:dyDescent="0.2">
      <c r="A2727">
        <v>2706</v>
      </c>
      <c r="B2727">
        <v>985</v>
      </c>
      <c r="C2727">
        <v>10.24</v>
      </c>
      <c r="D2727" s="1">
        <v>-525.98982999999998</v>
      </c>
      <c r="E2727">
        <v>2706</v>
      </c>
      <c r="F2727">
        <v>1460</v>
      </c>
      <c r="G2727">
        <v>22.94</v>
      </c>
      <c r="H2727" s="1">
        <v>-511.46321999999998</v>
      </c>
      <c r="I2727">
        <v>2706</v>
      </c>
      <c r="J2727">
        <v>1200</v>
      </c>
      <c r="K2727">
        <v>21.05</v>
      </c>
      <c r="L2727" s="1">
        <v>-517.65593000000001</v>
      </c>
      <c r="M2727">
        <f t="shared" si="40"/>
        <v>20.233299999999993</v>
      </c>
      <c r="N2727">
        <v>2706</v>
      </c>
      <c r="O2727">
        <v>867</v>
      </c>
      <c r="P2727">
        <v>-1.92</v>
      </c>
      <c r="Q2727" s="1">
        <v>-536.45209</v>
      </c>
      <c r="R2727">
        <v>2706</v>
      </c>
      <c r="S2727">
        <v>1006</v>
      </c>
      <c r="T2727">
        <v>7.27</v>
      </c>
      <c r="U2727" s="1">
        <v>-529.75558000000001</v>
      </c>
      <c r="V2727">
        <v>2706</v>
      </c>
      <c r="W2727">
        <v>1112</v>
      </c>
      <c r="X2727">
        <v>6.64</v>
      </c>
      <c r="Y2727" s="1">
        <v>-526.65626999999995</v>
      </c>
      <c r="Z2727">
        <v>2706</v>
      </c>
      <c r="AA2727">
        <v>1361</v>
      </c>
      <c r="AB2727">
        <v>19.5</v>
      </c>
      <c r="AC2727" s="1">
        <v>-516.81931999999995</v>
      </c>
      <c r="AD2727">
        <v>2706</v>
      </c>
      <c r="AE2727">
        <v>1322</v>
      </c>
      <c r="AF2727">
        <v>20.61</v>
      </c>
      <c r="AG2727" s="1">
        <v>-518.51583000000005</v>
      </c>
    </row>
    <row r="2728" spans="1:33" x14ac:dyDescent="0.2">
      <c r="A2728">
        <v>2707</v>
      </c>
      <c r="B2728">
        <v>968</v>
      </c>
      <c r="C2728">
        <v>11.31</v>
      </c>
      <c r="D2728" s="1">
        <v>-525.54</v>
      </c>
      <c r="E2728">
        <v>2707</v>
      </c>
      <c r="F2728">
        <v>1442</v>
      </c>
      <c r="G2728">
        <v>23.26</v>
      </c>
      <c r="H2728" s="1">
        <v>-510.87063999999998</v>
      </c>
      <c r="I2728">
        <v>2707</v>
      </c>
      <c r="J2728">
        <v>1185</v>
      </c>
      <c r="K2728">
        <v>20.99</v>
      </c>
      <c r="L2728" s="1">
        <v>-517.25171</v>
      </c>
      <c r="M2728">
        <f t="shared" si="40"/>
        <v>20.240799999999993</v>
      </c>
      <c r="N2728">
        <v>2707</v>
      </c>
      <c r="O2728">
        <v>866</v>
      </c>
      <c r="P2728">
        <v>-1.87</v>
      </c>
      <c r="Q2728" s="1">
        <v>-536.41351999999995</v>
      </c>
      <c r="R2728">
        <v>2707</v>
      </c>
      <c r="S2728">
        <v>1012</v>
      </c>
      <c r="T2728">
        <v>7.18</v>
      </c>
      <c r="U2728" s="1">
        <v>-529.91704000000004</v>
      </c>
      <c r="V2728">
        <v>2707</v>
      </c>
      <c r="W2728">
        <v>1130</v>
      </c>
      <c r="X2728">
        <v>6.8</v>
      </c>
      <c r="Y2728" s="1">
        <v>-527.15858000000003</v>
      </c>
      <c r="Z2728">
        <v>2707</v>
      </c>
      <c r="AA2728">
        <v>1359</v>
      </c>
      <c r="AB2728">
        <v>19.11</v>
      </c>
      <c r="AC2728" s="1">
        <v>-516.75897999999995</v>
      </c>
      <c r="AD2728">
        <v>2707</v>
      </c>
      <c r="AE2728">
        <v>1301</v>
      </c>
      <c r="AF2728">
        <v>20.97</v>
      </c>
      <c r="AG2728" s="1">
        <v>-517.97515999999996</v>
      </c>
    </row>
    <row r="2729" spans="1:33" x14ac:dyDescent="0.2">
      <c r="A2729">
        <v>2708</v>
      </c>
      <c r="B2729">
        <v>958</v>
      </c>
      <c r="C2729">
        <v>12.29</v>
      </c>
      <c r="D2729" s="1">
        <v>-525.25653</v>
      </c>
      <c r="E2729">
        <v>2708</v>
      </c>
      <c r="F2729">
        <v>1465</v>
      </c>
      <c r="G2729">
        <v>22.92</v>
      </c>
      <c r="H2729" s="1">
        <v>-511.54109999999997</v>
      </c>
      <c r="I2729">
        <v>2708</v>
      </c>
      <c r="J2729">
        <v>1174</v>
      </c>
      <c r="K2729">
        <v>20.94</v>
      </c>
      <c r="L2729" s="1">
        <v>-516.95821000000001</v>
      </c>
      <c r="M2729">
        <f t="shared" si="40"/>
        <v>20.251799999999992</v>
      </c>
      <c r="N2729">
        <v>2708</v>
      </c>
      <c r="O2729">
        <v>865</v>
      </c>
      <c r="P2729">
        <v>-2.0099999999999998</v>
      </c>
      <c r="Q2729" s="1">
        <v>-536.39631999999995</v>
      </c>
      <c r="R2729">
        <v>2708</v>
      </c>
      <c r="S2729">
        <v>1023</v>
      </c>
      <c r="T2729">
        <v>7.07</v>
      </c>
      <c r="U2729" s="1">
        <v>-530.21383000000003</v>
      </c>
      <c r="V2729">
        <v>2708</v>
      </c>
      <c r="W2729">
        <v>1127</v>
      </c>
      <c r="X2729">
        <v>7.45</v>
      </c>
      <c r="Y2729" s="1">
        <v>-527.04620999999997</v>
      </c>
      <c r="Z2729">
        <v>2708</v>
      </c>
      <c r="AA2729">
        <v>1368</v>
      </c>
      <c r="AB2729">
        <v>18.53</v>
      </c>
      <c r="AC2729" s="1">
        <v>-517.00414000000001</v>
      </c>
      <c r="AD2729">
        <v>2708</v>
      </c>
      <c r="AE2729">
        <v>1284</v>
      </c>
      <c r="AF2729">
        <v>21.18</v>
      </c>
      <c r="AG2729" s="1">
        <v>-517.50771999999995</v>
      </c>
    </row>
    <row r="2730" spans="1:33" x14ac:dyDescent="0.2">
      <c r="A2730">
        <v>2709</v>
      </c>
      <c r="B2730">
        <v>955</v>
      </c>
      <c r="C2730">
        <v>13.07</v>
      </c>
      <c r="D2730" s="1">
        <v>-525.16498999999999</v>
      </c>
      <c r="E2730">
        <v>2709</v>
      </c>
      <c r="F2730">
        <v>1523</v>
      </c>
      <c r="G2730">
        <v>22.19</v>
      </c>
      <c r="H2730" s="1">
        <v>-513.25383999999997</v>
      </c>
      <c r="I2730">
        <v>2709</v>
      </c>
      <c r="J2730">
        <v>1172</v>
      </c>
      <c r="K2730">
        <v>20.76</v>
      </c>
      <c r="L2730" s="1">
        <v>-516.88400999999999</v>
      </c>
      <c r="M2730">
        <f t="shared" si="40"/>
        <v>20.264099999999988</v>
      </c>
      <c r="N2730">
        <v>2709</v>
      </c>
      <c r="O2730">
        <v>864</v>
      </c>
      <c r="P2730">
        <v>-2.21</v>
      </c>
      <c r="Q2730" s="1">
        <v>-536.36928</v>
      </c>
      <c r="R2730">
        <v>2709</v>
      </c>
      <c r="S2730">
        <v>1037</v>
      </c>
      <c r="T2730">
        <v>7.04</v>
      </c>
      <c r="U2730" s="1">
        <v>-530.60497999999995</v>
      </c>
      <c r="V2730">
        <v>2709</v>
      </c>
      <c r="W2730">
        <v>1119</v>
      </c>
      <c r="X2730">
        <v>8.2100000000000009</v>
      </c>
      <c r="Y2730" s="1">
        <v>-526.76931000000002</v>
      </c>
      <c r="Z2730">
        <v>2709</v>
      </c>
      <c r="AA2730">
        <v>1383</v>
      </c>
      <c r="AB2730">
        <v>18.010000000000002</v>
      </c>
      <c r="AC2730" s="1">
        <v>-517.43817999999999</v>
      </c>
      <c r="AD2730">
        <v>2709</v>
      </c>
      <c r="AE2730">
        <v>1268</v>
      </c>
      <c r="AF2730">
        <v>21.34</v>
      </c>
      <c r="AG2730" s="1">
        <v>-517.03411000000006</v>
      </c>
    </row>
    <row r="2731" spans="1:33" x14ac:dyDescent="0.2">
      <c r="A2731">
        <v>2710</v>
      </c>
      <c r="B2731">
        <v>962</v>
      </c>
      <c r="C2731">
        <v>13.52</v>
      </c>
      <c r="D2731" s="1">
        <v>-525.36937</v>
      </c>
      <c r="E2731">
        <v>2710</v>
      </c>
      <c r="F2731">
        <v>1573</v>
      </c>
      <c r="G2731">
        <v>21.65</v>
      </c>
      <c r="H2731" s="1">
        <v>-514.66043000000002</v>
      </c>
      <c r="I2731">
        <v>2710</v>
      </c>
      <c r="J2731">
        <v>1186</v>
      </c>
      <c r="K2731">
        <v>20.39</v>
      </c>
      <c r="L2731" s="1">
        <v>-517.27551000000005</v>
      </c>
      <c r="M2731">
        <f t="shared" si="40"/>
        <v>20.275399999999994</v>
      </c>
      <c r="N2731">
        <v>2710</v>
      </c>
      <c r="O2731">
        <v>864</v>
      </c>
      <c r="P2731">
        <v>-2.5099999999999998</v>
      </c>
      <c r="Q2731" s="1">
        <v>-536.35922000000005</v>
      </c>
      <c r="R2731">
        <v>2710</v>
      </c>
      <c r="S2731">
        <v>1046</v>
      </c>
      <c r="T2731">
        <v>7.19</v>
      </c>
      <c r="U2731" s="1">
        <v>-530.87566000000004</v>
      </c>
      <c r="V2731">
        <v>2710</v>
      </c>
      <c r="W2731">
        <v>1127</v>
      </c>
      <c r="X2731">
        <v>8.7799999999999994</v>
      </c>
      <c r="Y2731" s="1">
        <v>-527.02449000000001</v>
      </c>
      <c r="Z2731">
        <v>2710</v>
      </c>
      <c r="AA2731">
        <v>1394</v>
      </c>
      <c r="AB2731">
        <v>17.739999999999998</v>
      </c>
      <c r="AC2731" s="1">
        <v>-517.75261</v>
      </c>
      <c r="AD2731">
        <v>2710</v>
      </c>
      <c r="AE2731">
        <v>1267</v>
      </c>
      <c r="AF2731">
        <v>21.16</v>
      </c>
      <c r="AG2731" s="1">
        <v>-516.96515999999997</v>
      </c>
    </row>
    <row r="2732" spans="1:33" x14ac:dyDescent="0.2">
      <c r="A2732">
        <v>2711</v>
      </c>
      <c r="B2732">
        <v>979</v>
      </c>
      <c r="C2732">
        <v>13.56</v>
      </c>
      <c r="D2732" s="1">
        <v>-525.84738000000004</v>
      </c>
      <c r="E2732">
        <v>2711</v>
      </c>
      <c r="F2732">
        <v>1595</v>
      </c>
      <c r="G2732">
        <v>21.5</v>
      </c>
      <c r="H2732" s="1">
        <v>-515.23515999999995</v>
      </c>
      <c r="I2732">
        <v>2711</v>
      </c>
      <c r="J2732">
        <v>1217</v>
      </c>
      <c r="K2732">
        <v>19.899999999999999</v>
      </c>
      <c r="L2732" s="1">
        <v>-518.14351999999997</v>
      </c>
      <c r="M2732">
        <f t="shared" si="40"/>
        <v>20.283299999999993</v>
      </c>
      <c r="N2732">
        <v>2711</v>
      </c>
      <c r="O2732">
        <v>864</v>
      </c>
      <c r="P2732">
        <v>-2.8</v>
      </c>
      <c r="Q2732" s="1">
        <v>-536.36207999999999</v>
      </c>
      <c r="R2732">
        <v>2711</v>
      </c>
      <c r="S2732">
        <v>1045</v>
      </c>
      <c r="T2732">
        <v>7.53</v>
      </c>
      <c r="U2732" s="1">
        <v>-530.83365000000003</v>
      </c>
      <c r="V2732">
        <v>2711</v>
      </c>
      <c r="W2732">
        <v>1144</v>
      </c>
      <c r="X2732">
        <v>9.32</v>
      </c>
      <c r="Y2732" s="1">
        <v>-527.54945999999995</v>
      </c>
      <c r="Z2732">
        <v>2711</v>
      </c>
      <c r="AA2732">
        <v>1386</v>
      </c>
      <c r="AB2732">
        <v>18.059999999999999</v>
      </c>
      <c r="AC2732" s="1">
        <v>-517.55092000000002</v>
      </c>
      <c r="AD2732">
        <v>2711</v>
      </c>
      <c r="AE2732">
        <v>1285</v>
      </c>
      <c r="AF2732">
        <v>20.68</v>
      </c>
      <c r="AG2732" s="1">
        <v>-517.50769000000003</v>
      </c>
    </row>
    <row r="2733" spans="1:33" x14ac:dyDescent="0.2">
      <c r="A2733">
        <v>2712</v>
      </c>
      <c r="B2733">
        <v>1004</v>
      </c>
      <c r="C2733">
        <v>13.2</v>
      </c>
      <c r="D2733" s="1">
        <v>-526.53565000000003</v>
      </c>
      <c r="E2733">
        <v>2712</v>
      </c>
      <c r="F2733">
        <v>1592</v>
      </c>
      <c r="G2733">
        <v>21.7</v>
      </c>
      <c r="H2733" s="1">
        <v>-515.15036999999995</v>
      </c>
      <c r="I2733">
        <v>2712</v>
      </c>
      <c r="J2733">
        <v>1252</v>
      </c>
      <c r="K2733">
        <v>19.48</v>
      </c>
      <c r="L2733" s="1">
        <v>-519.13639000000001</v>
      </c>
      <c r="M2733">
        <f t="shared" si="40"/>
        <v>20.286599999999993</v>
      </c>
      <c r="N2733">
        <v>2712</v>
      </c>
      <c r="O2733">
        <v>862</v>
      </c>
      <c r="P2733">
        <v>-3.06</v>
      </c>
      <c r="Q2733" s="1">
        <v>-536.29641000000004</v>
      </c>
      <c r="R2733">
        <v>2712</v>
      </c>
      <c r="S2733">
        <v>1035</v>
      </c>
      <c r="T2733">
        <v>7.94</v>
      </c>
      <c r="U2733" s="1">
        <v>-530.54967999999997</v>
      </c>
      <c r="V2733">
        <v>2712</v>
      </c>
      <c r="W2733">
        <v>1153</v>
      </c>
      <c r="X2733">
        <v>9.93</v>
      </c>
      <c r="Y2733" s="1">
        <v>-527.79602</v>
      </c>
      <c r="Z2733">
        <v>2712</v>
      </c>
      <c r="AA2733">
        <v>1361</v>
      </c>
      <c r="AB2733">
        <v>18.77</v>
      </c>
      <c r="AC2733" s="1">
        <v>-516.82623000000001</v>
      </c>
      <c r="AD2733">
        <v>2712</v>
      </c>
      <c r="AE2733">
        <v>1304</v>
      </c>
      <c r="AF2733">
        <v>20.32</v>
      </c>
      <c r="AG2733" s="1">
        <v>-518.09808999999996</v>
      </c>
    </row>
    <row r="2734" spans="1:33" x14ac:dyDescent="0.2">
      <c r="A2734">
        <v>2713</v>
      </c>
      <c r="B2734">
        <v>1038</v>
      </c>
      <c r="C2734">
        <v>12.51</v>
      </c>
      <c r="D2734" s="1">
        <v>-527.48671999999999</v>
      </c>
      <c r="E2734">
        <v>2713</v>
      </c>
      <c r="F2734">
        <v>1568</v>
      </c>
      <c r="G2734">
        <v>22.32</v>
      </c>
      <c r="H2734" s="1">
        <v>-514.50355000000002</v>
      </c>
      <c r="I2734">
        <v>2713</v>
      </c>
      <c r="J2734">
        <v>1275</v>
      </c>
      <c r="K2734">
        <v>19.399999999999999</v>
      </c>
      <c r="L2734" s="1">
        <v>-519.80439000000001</v>
      </c>
      <c r="M2734">
        <f t="shared" si="40"/>
        <v>20.28469999999999</v>
      </c>
      <c r="N2734">
        <v>2713</v>
      </c>
      <c r="O2734">
        <v>858</v>
      </c>
      <c r="P2734">
        <v>-3.21</v>
      </c>
      <c r="Q2734" s="1">
        <v>-536.18232</v>
      </c>
      <c r="R2734">
        <v>2713</v>
      </c>
      <c r="S2734">
        <v>1032</v>
      </c>
      <c r="T2734">
        <v>8.27</v>
      </c>
      <c r="U2734" s="1">
        <v>-530.43460000000005</v>
      </c>
      <c r="V2734">
        <v>2713</v>
      </c>
      <c r="W2734">
        <v>1151</v>
      </c>
      <c r="X2734">
        <v>10.56</v>
      </c>
      <c r="Y2734" s="1">
        <v>-527.72239999999999</v>
      </c>
      <c r="Z2734">
        <v>2713</v>
      </c>
      <c r="AA2734">
        <v>1340</v>
      </c>
      <c r="AB2734">
        <v>19.39</v>
      </c>
      <c r="AC2734" s="1">
        <v>-516.19027000000006</v>
      </c>
      <c r="AD2734">
        <v>2713</v>
      </c>
      <c r="AE2734">
        <v>1307</v>
      </c>
      <c r="AF2734">
        <v>20.3</v>
      </c>
      <c r="AG2734" s="1">
        <v>-518.16828999999996</v>
      </c>
    </row>
    <row r="2735" spans="1:33" x14ac:dyDescent="0.2">
      <c r="A2735">
        <v>2714</v>
      </c>
      <c r="B2735">
        <v>1084</v>
      </c>
      <c r="C2735">
        <v>11.56</v>
      </c>
      <c r="D2735" s="1">
        <v>-528.76</v>
      </c>
      <c r="E2735">
        <v>2714</v>
      </c>
      <c r="F2735">
        <v>1524</v>
      </c>
      <c r="G2735">
        <v>23.17</v>
      </c>
      <c r="H2735" s="1">
        <v>-513.24716999999998</v>
      </c>
      <c r="I2735">
        <v>2714</v>
      </c>
      <c r="J2735">
        <v>1274</v>
      </c>
      <c r="K2735">
        <v>19.670000000000002</v>
      </c>
      <c r="L2735" s="1">
        <v>-519.78806999999995</v>
      </c>
      <c r="M2735">
        <f t="shared" si="40"/>
        <v>20.278299999999991</v>
      </c>
      <c r="N2735">
        <v>2714</v>
      </c>
      <c r="O2735">
        <v>856</v>
      </c>
      <c r="P2735">
        <v>-3.42</v>
      </c>
      <c r="Q2735" s="1">
        <v>-536.11798999999996</v>
      </c>
      <c r="R2735">
        <v>2714</v>
      </c>
      <c r="S2735">
        <v>1043</v>
      </c>
      <c r="T2735">
        <v>8.33</v>
      </c>
      <c r="U2735" s="1">
        <v>-530.75797999999998</v>
      </c>
      <c r="V2735">
        <v>2714</v>
      </c>
      <c r="W2735">
        <v>1148</v>
      </c>
      <c r="X2735">
        <v>10.97</v>
      </c>
      <c r="Y2735" s="1">
        <v>-527.62408000000005</v>
      </c>
      <c r="Z2735">
        <v>2714</v>
      </c>
      <c r="AA2735">
        <v>1339</v>
      </c>
      <c r="AB2735">
        <v>19.649999999999999</v>
      </c>
      <c r="AC2735" s="1">
        <v>-516.18789000000004</v>
      </c>
      <c r="AD2735">
        <v>2714</v>
      </c>
      <c r="AE2735">
        <v>1296</v>
      </c>
      <c r="AF2735">
        <v>20.47</v>
      </c>
      <c r="AG2735" s="1">
        <v>-517.82623000000001</v>
      </c>
    </row>
    <row r="2736" spans="1:33" x14ac:dyDescent="0.2">
      <c r="A2736">
        <v>2715</v>
      </c>
      <c r="B2736">
        <v>1133</v>
      </c>
      <c r="C2736">
        <v>10.55</v>
      </c>
      <c r="D2736" s="1">
        <v>-530.14166</v>
      </c>
      <c r="E2736">
        <v>2715</v>
      </c>
      <c r="F2736">
        <v>1473</v>
      </c>
      <c r="G2736">
        <v>24.1</v>
      </c>
      <c r="H2736" s="1">
        <v>-511.77289000000002</v>
      </c>
      <c r="I2736">
        <v>2715</v>
      </c>
      <c r="J2736">
        <v>1251</v>
      </c>
      <c r="K2736">
        <v>20.02</v>
      </c>
      <c r="L2736" s="1">
        <v>-519.10515999999996</v>
      </c>
      <c r="M2736">
        <f t="shared" si="40"/>
        <v>20.267699999999994</v>
      </c>
      <c r="N2736">
        <v>2715</v>
      </c>
      <c r="O2736">
        <v>859</v>
      </c>
      <c r="P2736">
        <v>-3.59</v>
      </c>
      <c r="Q2736" s="1">
        <v>-536.18755999999996</v>
      </c>
      <c r="R2736">
        <v>2715</v>
      </c>
      <c r="S2736">
        <v>1059</v>
      </c>
      <c r="T2736">
        <v>8.33</v>
      </c>
      <c r="U2736" s="1">
        <v>-531.22470999999996</v>
      </c>
      <c r="V2736">
        <v>2715</v>
      </c>
      <c r="W2736">
        <v>1148</v>
      </c>
      <c r="X2736">
        <v>11.28</v>
      </c>
      <c r="Y2736" s="1">
        <v>-527.63262999999995</v>
      </c>
      <c r="Z2736">
        <v>2715</v>
      </c>
      <c r="AA2736">
        <v>1352</v>
      </c>
      <c r="AB2736">
        <v>19.78</v>
      </c>
      <c r="AC2736" s="1">
        <v>-516.56688999999994</v>
      </c>
      <c r="AD2736">
        <v>2715</v>
      </c>
      <c r="AE2736">
        <v>1293</v>
      </c>
      <c r="AF2736">
        <v>20.41</v>
      </c>
      <c r="AG2736" s="1">
        <v>-517.73126999999999</v>
      </c>
    </row>
    <row r="2737" spans="1:33" x14ac:dyDescent="0.2">
      <c r="A2737">
        <v>2716</v>
      </c>
      <c r="B2737">
        <v>1169</v>
      </c>
      <c r="C2737">
        <v>9.7899999999999991</v>
      </c>
      <c r="D2737" s="1">
        <v>-531.17858999999999</v>
      </c>
      <c r="E2737">
        <v>2716</v>
      </c>
      <c r="F2737">
        <v>1436</v>
      </c>
      <c r="G2737">
        <v>24.61</v>
      </c>
      <c r="H2737" s="1">
        <v>-510.74029999999999</v>
      </c>
      <c r="I2737">
        <v>2716</v>
      </c>
      <c r="J2737">
        <v>1223</v>
      </c>
      <c r="K2737">
        <v>20.2</v>
      </c>
      <c r="L2737" s="1">
        <v>-518.30187000000001</v>
      </c>
      <c r="M2737">
        <f t="shared" si="40"/>
        <v>20.254799999999992</v>
      </c>
      <c r="N2737">
        <v>2716</v>
      </c>
      <c r="O2737">
        <v>865</v>
      </c>
      <c r="P2737">
        <v>-3.8</v>
      </c>
      <c r="Q2737" s="1">
        <v>-536.38252999999997</v>
      </c>
      <c r="R2737">
        <v>2716</v>
      </c>
      <c r="S2737">
        <v>1066</v>
      </c>
      <c r="T2737">
        <v>8.52</v>
      </c>
      <c r="U2737" s="1">
        <v>-531.42406000000005</v>
      </c>
      <c r="V2737">
        <v>2716</v>
      </c>
      <c r="W2737">
        <v>1145</v>
      </c>
      <c r="X2737">
        <v>11.59</v>
      </c>
      <c r="Y2737" s="1">
        <v>-527.54452000000003</v>
      </c>
      <c r="Z2737">
        <v>2716</v>
      </c>
      <c r="AA2737">
        <v>1356</v>
      </c>
      <c r="AB2737">
        <v>20.13</v>
      </c>
      <c r="AC2737" s="1">
        <v>-516.70128999999997</v>
      </c>
      <c r="AD2737">
        <v>2716</v>
      </c>
      <c r="AE2737">
        <v>1305</v>
      </c>
      <c r="AF2737">
        <v>20.149999999999999</v>
      </c>
      <c r="AG2737" s="1">
        <v>-518.10189000000003</v>
      </c>
    </row>
    <row r="2738" spans="1:33" x14ac:dyDescent="0.2">
      <c r="A2738">
        <v>2717</v>
      </c>
      <c r="B2738">
        <v>1181</v>
      </c>
      <c r="C2738">
        <v>9.49</v>
      </c>
      <c r="D2738" s="1">
        <v>-531.51401999999996</v>
      </c>
      <c r="E2738">
        <v>2717</v>
      </c>
      <c r="F2738">
        <v>1427</v>
      </c>
      <c r="G2738">
        <v>24.66</v>
      </c>
      <c r="H2738" s="1">
        <v>-510.47305</v>
      </c>
      <c r="I2738">
        <v>2717</v>
      </c>
      <c r="J2738">
        <v>1200</v>
      </c>
      <c r="K2738">
        <v>19.940000000000001</v>
      </c>
      <c r="L2738" s="1">
        <v>-517.67718000000002</v>
      </c>
      <c r="M2738">
        <f t="shared" si="40"/>
        <v>20.238899999999994</v>
      </c>
      <c r="N2738">
        <v>2717</v>
      </c>
      <c r="O2738">
        <v>873</v>
      </c>
      <c r="P2738">
        <v>-4.01</v>
      </c>
      <c r="Q2738" s="1">
        <v>-536.58434999999997</v>
      </c>
      <c r="R2738">
        <v>2717</v>
      </c>
      <c r="S2738">
        <v>1059</v>
      </c>
      <c r="T2738">
        <v>8.7899999999999991</v>
      </c>
      <c r="U2738" s="1">
        <v>-531.21415000000002</v>
      </c>
      <c r="V2738">
        <v>2717</v>
      </c>
      <c r="W2738">
        <v>1136</v>
      </c>
      <c r="X2738">
        <v>11.9</v>
      </c>
      <c r="Y2738" s="1">
        <v>-527.28493000000003</v>
      </c>
      <c r="Z2738">
        <v>2717</v>
      </c>
      <c r="AA2738">
        <v>1343</v>
      </c>
      <c r="AB2738">
        <v>20.91</v>
      </c>
      <c r="AC2738" s="1">
        <v>-516.31331999999998</v>
      </c>
      <c r="AD2738">
        <v>2717</v>
      </c>
      <c r="AE2738">
        <v>1314</v>
      </c>
      <c r="AF2738">
        <v>19.97</v>
      </c>
      <c r="AG2738" s="1">
        <v>-518.38621999999998</v>
      </c>
    </row>
    <row r="2739" spans="1:33" x14ac:dyDescent="0.2">
      <c r="A2739">
        <v>2718</v>
      </c>
      <c r="B2739">
        <v>1167</v>
      </c>
      <c r="C2739">
        <v>9.6999999999999993</v>
      </c>
      <c r="D2739" s="1">
        <v>-531.10636999999997</v>
      </c>
      <c r="E2739">
        <v>2718</v>
      </c>
      <c r="F2739">
        <v>1445</v>
      </c>
      <c r="G2739">
        <v>24.34</v>
      </c>
      <c r="H2739" s="1">
        <v>-511.02652</v>
      </c>
      <c r="I2739">
        <v>2718</v>
      </c>
      <c r="J2739">
        <v>1183</v>
      </c>
      <c r="K2739">
        <v>19.45</v>
      </c>
      <c r="L2739" s="1">
        <v>-517.18921</v>
      </c>
      <c r="M2739">
        <f t="shared" si="40"/>
        <v>20.219599999999993</v>
      </c>
      <c r="N2739">
        <v>2718</v>
      </c>
      <c r="O2739">
        <v>880</v>
      </c>
      <c r="P2739">
        <v>-4.22</v>
      </c>
      <c r="Q2739" s="1">
        <v>-536.77511000000004</v>
      </c>
      <c r="R2739">
        <v>2718</v>
      </c>
      <c r="S2739">
        <v>1048</v>
      </c>
      <c r="T2739">
        <v>9.0399999999999991</v>
      </c>
      <c r="U2739" s="1">
        <v>-530.89355999999998</v>
      </c>
      <c r="V2739">
        <v>2718</v>
      </c>
      <c r="W2739">
        <v>1126</v>
      </c>
      <c r="X2739">
        <v>12.27</v>
      </c>
      <c r="Y2739" s="1">
        <v>-526.98794999999996</v>
      </c>
      <c r="Z2739">
        <v>2718</v>
      </c>
      <c r="AA2739">
        <v>1321</v>
      </c>
      <c r="AB2739">
        <v>21.7</v>
      </c>
      <c r="AC2739" s="1">
        <v>-515.68026999999995</v>
      </c>
      <c r="AD2739">
        <v>2718</v>
      </c>
      <c r="AE2739">
        <v>1304</v>
      </c>
      <c r="AF2739">
        <v>20.14</v>
      </c>
      <c r="AG2739" s="1">
        <v>-518.09126000000003</v>
      </c>
    </row>
    <row r="2740" spans="1:33" x14ac:dyDescent="0.2">
      <c r="A2740">
        <v>2719</v>
      </c>
      <c r="B2740">
        <v>1138</v>
      </c>
      <c r="C2740">
        <v>10.26</v>
      </c>
      <c r="D2740" s="1">
        <v>-530.27305999999999</v>
      </c>
      <c r="E2740">
        <v>2719</v>
      </c>
      <c r="F2740">
        <v>1468</v>
      </c>
      <c r="G2740">
        <v>24.18</v>
      </c>
      <c r="H2740" s="1">
        <v>-511.71163999999999</v>
      </c>
      <c r="I2740">
        <v>2719</v>
      </c>
      <c r="J2740">
        <v>1182</v>
      </c>
      <c r="K2740">
        <v>18.63</v>
      </c>
      <c r="L2740" s="1">
        <v>-517.12275999999997</v>
      </c>
      <c r="M2740">
        <f t="shared" si="40"/>
        <v>20.194799999999997</v>
      </c>
      <c r="N2740">
        <v>2719</v>
      </c>
      <c r="O2740">
        <v>889</v>
      </c>
      <c r="P2740">
        <v>-4.4400000000000004</v>
      </c>
      <c r="Q2740" s="1">
        <v>-537.02116000000001</v>
      </c>
      <c r="R2740">
        <v>2719</v>
      </c>
      <c r="S2740">
        <v>1050</v>
      </c>
      <c r="T2740">
        <v>8.92</v>
      </c>
      <c r="U2740" s="1">
        <v>-530.96325000000002</v>
      </c>
      <c r="V2740">
        <v>2719</v>
      </c>
      <c r="W2740">
        <v>1119</v>
      </c>
      <c r="X2740">
        <v>12.57</v>
      </c>
      <c r="Y2740" s="1">
        <v>-526.79539</v>
      </c>
      <c r="Z2740">
        <v>2719</v>
      </c>
      <c r="AA2740">
        <v>1313</v>
      </c>
      <c r="AB2740">
        <v>22.2</v>
      </c>
      <c r="AC2740" s="1">
        <v>-515.42719</v>
      </c>
      <c r="AD2740">
        <v>2719</v>
      </c>
      <c r="AE2740">
        <v>1281</v>
      </c>
      <c r="AF2740">
        <v>20.6</v>
      </c>
      <c r="AG2740" s="1">
        <v>-517.38702000000001</v>
      </c>
    </row>
    <row r="2741" spans="1:33" x14ac:dyDescent="0.2">
      <c r="A2741">
        <v>2720</v>
      </c>
      <c r="B2741">
        <v>1110</v>
      </c>
      <c r="C2741">
        <v>10.87</v>
      </c>
      <c r="D2741" s="1">
        <v>-529.46438999999998</v>
      </c>
      <c r="E2741">
        <v>2720</v>
      </c>
      <c r="F2741">
        <v>1468</v>
      </c>
      <c r="G2741">
        <v>24.63</v>
      </c>
      <c r="H2741" s="1">
        <v>-511.70107000000002</v>
      </c>
      <c r="I2741">
        <v>2720</v>
      </c>
      <c r="J2741">
        <v>1207</v>
      </c>
      <c r="K2741">
        <v>17.399999999999999</v>
      </c>
      <c r="L2741" s="1">
        <v>-517.81275000000005</v>
      </c>
      <c r="M2741">
        <f t="shared" si="40"/>
        <v>20.160099999999996</v>
      </c>
      <c r="N2741">
        <v>2720</v>
      </c>
      <c r="O2741">
        <v>900</v>
      </c>
      <c r="P2741">
        <v>-4.62</v>
      </c>
      <c r="Q2741" s="1">
        <v>-537.33067000000005</v>
      </c>
      <c r="R2741">
        <v>2720</v>
      </c>
      <c r="S2741">
        <v>1061</v>
      </c>
      <c r="T2741">
        <v>8.65</v>
      </c>
      <c r="U2741" s="1">
        <v>-531.30979000000002</v>
      </c>
      <c r="V2741">
        <v>2720</v>
      </c>
      <c r="W2741">
        <v>1113</v>
      </c>
      <c r="X2741">
        <v>12.83</v>
      </c>
      <c r="Y2741" s="1">
        <v>-526.65329999999994</v>
      </c>
      <c r="Z2741">
        <v>2720</v>
      </c>
      <c r="AA2741">
        <v>1321</v>
      </c>
      <c r="AB2741">
        <v>22.31</v>
      </c>
      <c r="AC2741" s="1">
        <v>-515.69538</v>
      </c>
      <c r="AD2741">
        <v>2720</v>
      </c>
      <c r="AE2741">
        <v>1267</v>
      </c>
      <c r="AF2741">
        <v>20.83</v>
      </c>
      <c r="AG2741" s="1">
        <v>-516.99305000000004</v>
      </c>
    </row>
    <row r="2742" spans="1:33" x14ac:dyDescent="0.2">
      <c r="A2742">
        <v>2721</v>
      </c>
      <c r="B2742">
        <v>1092</v>
      </c>
      <c r="C2742">
        <v>11.32</v>
      </c>
      <c r="D2742" s="1">
        <v>-528.97109999999998</v>
      </c>
      <c r="E2742">
        <v>2721</v>
      </c>
      <c r="F2742">
        <v>1450</v>
      </c>
      <c r="G2742">
        <v>25.35</v>
      </c>
      <c r="H2742" s="1">
        <v>-511.14377999999999</v>
      </c>
      <c r="I2742">
        <v>2721</v>
      </c>
      <c r="J2742">
        <v>1249</v>
      </c>
      <c r="K2742">
        <v>16.11</v>
      </c>
      <c r="L2742" s="1">
        <v>-519.03362000000004</v>
      </c>
      <c r="M2742">
        <f t="shared" si="40"/>
        <v>20.113299999999995</v>
      </c>
      <c r="N2742">
        <v>2721</v>
      </c>
      <c r="O2742">
        <v>908</v>
      </c>
      <c r="P2742">
        <v>-4.72</v>
      </c>
      <c r="Q2742" s="1">
        <v>-537.57222000000002</v>
      </c>
      <c r="R2742">
        <v>2721</v>
      </c>
      <c r="S2742">
        <v>1062</v>
      </c>
      <c r="T2742">
        <v>8.44</v>
      </c>
      <c r="U2742" s="1">
        <v>-531.33852000000002</v>
      </c>
      <c r="V2742">
        <v>2721</v>
      </c>
      <c r="W2742">
        <v>1098</v>
      </c>
      <c r="X2742">
        <v>13.19</v>
      </c>
      <c r="Y2742" s="1">
        <v>-526.23450000000003</v>
      </c>
      <c r="Z2742">
        <v>2721</v>
      </c>
      <c r="AA2742">
        <v>1329</v>
      </c>
      <c r="AB2742">
        <v>22.3</v>
      </c>
      <c r="AC2742" s="1">
        <v>-515.94208000000003</v>
      </c>
      <c r="AD2742">
        <v>2721</v>
      </c>
      <c r="AE2742">
        <v>1271</v>
      </c>
      <c r="AF2742">
        <v>20.9</v>
      </c>
      <c r="AG2742" s="1">
        <v>-517.13364999999999</v>
      </c>
    </row>
    <row r="2743" spans="1:33" x14ac:dyDescent="0.2">
      <c r="A2743">
        <v>2722</v>
      </c>
      <c r="B2743">
        <v>1087</v>
      </c>
      <c r="C2743">
        <v>11.54</v>
      </c>
      <c r="D2743" s="1">
        <v>-528.83914000000004</v>
      </c>
      <c r="E2743">
        <v>2722</v>
      </c>
      <c r="F2743">
        <v>1447</v>
      </c>
      <c r="G2743">
        <v>25.75</v>
      </c>
      <c r="H2743" s="1">
        <v>-511.03507000000002</v>
      </c>
      <c r="I2743">
        <v>2722</v>
      </c>
      <c r="J2743">
        <v>1287</v>
      </c>
      <c r="K2743">
        <v>15.06</v>
      </c>
      <c r="L2743" s="1">
        <v>-520.10918000000004</v>
      </c>
      <c r="M2743">
        <f t="shared" si="40"/>
        <v>20.057199999999995</v>
      </c>
      <c r="N2743">
        <v>2722</v>
      </c>
      <c r="O2743">
        <v>910</v>
      </c>
      <c r="P2743">
        <v>-4.67</v>
      </c>
      <c r="Q2743" s="1">
        <v>-537.62186999999994</v>
      </c>
      <c r="R2743">
        <v>2722</v>
      </c>
      <c r="S2743">
        <v>1050</v>
      </c>
      <c r="T2743">
        <v>8.33</v>
      </c>
      <c r="U2743" s="1">
        <v>-530.97936000000004</v>
      </c>
      <c r="V2743">
        <v>2722</v>
      </c>
      <c r="W2743">
        <v>1075</v>
      </c>
      <c r="X2743">
        <v>13.54</v>
      </c>
      <c r="Y2743" s="1">
        <v>-525.55705999999998</v>
      </c>
      <c r="Z2743">
        <v>2722</v>
      </c>
      <c r="AA2743">
        <v>1322</v>
      </c>
      <c r="AB2743">
        <v>22.37</v>
      </c>
      <c r="AC2743" s="1">
        <v>-515.75382000000002</v>
      </c>
      <c r="AD2743">
        <v>2722</v>
      </c>
      <c r="AE2743">
        <v>1282</v>
      </c>
      <c r="AF2743">
        <v>20.87</v>
      </c>
      <c r="AG2743" s="1">
        <v>-517.45065</v>
      </c>
    </row>
    <row r="2744" spans="1:33" x14ac:dyDescent="0.2">
      <c r="A2744">
        <v>2723</v>
      </c>
      <c r="B2744">
        <v>1091</v>
      </c>
      <c r="C2744">
        <v>11.6</v>
      </c>
      <c r="D2744" s="1">
        <v>-528.95807000000002</v>
      </c>
      <c r="E2744">
        <v>2723</v>
      </c>
      <c r="F2744">
        <v>1472</v>
      </c>
      <c r="G2744">
        <v>25.6</v>
      </c>
      <c r="H2744" s="1">
        <v>-511.74252000000001</v>
      </c>
      <c r="I2744">
        <v>2723</v>
      </c>
      <c r="J2744">
        <v>1299</v>
      </c>
      <c r="K2744">
        <v>14.64</v>
      </c>
      <c r="L2744" s="1">
        <v>-520.46157000000005</v>
      </c>
      <c r="M2744">
        <f t="shared" si="40"/>
        <v>19.998899999999995</v>
      </c>
      <c r="N2744">
        <v>2723</v>
      </c>
      <c r="O2744">
        <v>906</v>
      </c>
      <c r="P2744">
        <v>-4.55</v>
      </c>
      <c r="Q2744" s="1">
        <v>-537.49978999999996</v>
      </c>
      <c r="R2744">
        <v>2723</v>
      </c>
      <c r="S2744">
        <v>1038</v>
      </c>
      <c r="T2744">
        <v>8.1199999999999992</v>
      </c>
      <c r="U2744" s="1">
        <v>-530.62885000000006</v>
      </c>
      <c r="V2744">
        <v>2723</v>
      </c>
      <c r="W2744">
        <v>1062</v>
      </c>
      <c r="X2744">
        <v>13.53</v>
      </c>
      <c r="Y2744" s="1">
        <v>-525.17854999999997</v>
      </c>
      <c r="Z2744">
        <v>2723</v>
      </c>
      <c r="AA2744">
        <v>1305</v>
      </c>
      <c r="AB2744">
        <v>22.36</v>
      </c>
      <c r="AC2744" s="1">
        <v>-515.25473</v>
      </c>
      <c r="AD2744">
        <v>2723</v>
      </c>
      <c r="AE2744">
        <v>1292</v>
      </c>
      <c r="AF2744">
        <v>20.9</v>
      </c>
      <c r="AG2744" s="1">
        <v>-517.69707000000005</v>
      </c>
    </row>
    <row r="2745" spans="1:33" x14ac:dyDescent="0.2">
      <c r="A2745">
        <v>2724</v>
      </c>
      <c r="B2745">
        <v>1102</v>
      </c>
      <c r="C2745">
        <v>11.44</v>
      </c>
      <c r="D2745" s="1">
        <v>-529.25368000000003</v>
      </c>
      <c r="E2745">
        <v>2724</v>
      </c>
      <c r="F2745">
        <v>1504</v>
      </c>
      <c r="G2745">
        <v>25.22</v>
      </c>
      <c r="H2745" s="1">
        <v>-512.67915000000005</v>
      </c>
      <c r="I2745">
        <v>2724</v>
      </c>
      <c r="J2745">
        <v>1280</v>
      </c>
      <c r="K2745">
        <v>14.82</v>
      </c>
      <c r="L2745" s="1">
        <v>-519.90462000000002</v>
      </c>
      <c r="M2745">
        <f t="shared" si="40"/>
        <v>19.945899999999995</v>
      </c>
      <c r="N2745">
        <v>2724</v>
      </c>
      <c r="O2745">
        <v>898</v>
      </c>
      <c r="P2745">
        <v>-4.38</v>
      </c>
      <c r="Q2745" s="1">
        <v>-537.28422999999998</v>
      </c>
      <c r="R2745">
        <v>2724</v>
      </c>
      <c r="S2745">
        <v>1033</v>
      </c>
      <c r="T2745">
        <v>7.71</v>
      </c>
      <c r="U2745" s="1">
        <v>-530.49360999999999</v>
      </c>
      <c r="V2745">
        <v>2724</v>
      </c>
      <c r="W2745">
        <v>1072</v>
      </c>
      <c r="X2745">
        <v>13.08</v>
      </c>
      <c r="Y2745" s="1">
        <v>-525.47249999999997</v>
      </c>
      <c r="Z2745">
        <v>2724</v>
      </c>
      <c r="AA2745">
        <v>1292</v>
      </c>
      <c r="AB2745">
        <v>22.19</v>
      </c>
      <c r="AC2745" s="1">
        <v>-514.86733000000004</v>
      </c>
      <c r="AD2745">
        <v>2724</v>
      </c>
      <c r="AE2745">
        <v>1304</v>
      </c>
      <c r="AF2745">
        <v>21.01</v>
      </c>
      <c r="AG2745" s="1">
        <v>-518.02229999999997</v>
      </c>
    </row>
    <row r="2746" spans="1:33" x14ac:dyDescent="0.2">
      <c r="A2746">
        <v>2725</v>
      </c>
      <c r="B2746">
        <v>1117</v>
      </c>
      <c r="C2746">
        <v>11.05</v>
      </c>
      <c r="D2746" s="1">
        <v>-529.69452999999999</v>
      </c>
      <c r="E2746">
        <v>2725</v>
      </c>
      <c r="F2746">
        <v>1522</v>
      </c>
      <c r="G2746">
        <v>25.01</v>
      </c>
      <c r="H2746" s="1">
        <v>-513.20723999999996</v>
      </c>
      <c r="I2746">
        <v>2725</v>
      </c>
      <c r="J2746">
        <v>1237</v>
      </c>
      <c r="K2746">
        <v>15.42</v>
      </c>
      <c r="L2746" s="1">
        <v>-518.69833000000006</v>
      </c>
      <c r="M2746">
        <f t="shared" ref="M2746:M2809" si="41">AVERAGE(K2647:K2746)</f>
        <v>19.902199999999997</v>
      </c>
      <c r="N2746">
        <v>2725</v>
      </c>
      <c r="O2746">
        <v>887</v>
      </c>
      <c r="P2746">
        <v>-4.1500000000000004</v>
      </c>
      <c r="Q2746" s="1">
        <v>-536.99072999999999</v>
      </c>
      <c r="R2746">
        <v>2725</v>
      </c>
      <c r="S2746">
        <v>1033</v>
      </c>
      <c r="T2746">
        <v>7.24</v>
      </c>
      <c r="U2746" s="1">
        <v>-530.50792000000001</v>
      </c>
      <c r="V2746">
        <v>2725</v>
      </c>
      <c r="W2746">
        <v>1096</v>
      </c>
      <c r="X2746">
        <v>12.39</v>
      </c>
      <c r="Y2746" s="1">
        <v>-526.16683</v>
      </c>
      <c r="Z2746">
        <v>2725</v>
      </c>
      <c r="AA2746">
        <v>1296</v>
      </c>
      <c r="AB2746">
        <v>21.6</v>
      </c>
      <c r="AC2746" s="1">
        <v>-514.98553000000004</v>
      </c>
      <c r="AD2746">
        <v>2725</v>
      </c>
      <c r="AE2746">
        <v>1319</v>
      </c>
      <c r="AF2746">
        <v>21.19</v>
      </c>
      <c r="AG2746" s="1">
        <v>-518.48869999999999</v>
      </c>
    </row>
    <row r="2747" spans="1:33" x14ac:dyDescent="0.2">
      <c r="A2747">
        <v>2726</v>
      </c>
      <c r="B2747">
        <v>1136</v>
      </c>
      <c r="C2747">
        <v>10.5</v>
      </c>
      <c r="D2747" s="1">
        <v>-530.22367999999994</v>
      </c>
      <c r="E2747">
        <v>2726</v>
      </c>
      <c r="F2747">
        <v>1522</v>
      </c>
      <c r="G2747">
        <v>25.01</v>
      </c>
      <c r="H2747" s="1">
        <v>-513.18674999999996</v>
      </c>
      <c r="I2747">
        <v>2726</v>
      </c>
      <c r="J2747">
        <v>1185</v>
      </c>
      <c r="K2747">
        <v>16.16</v>
      </c>
      <c r="L2747" s="1">
        <v>-517.23212000000001</v>
      </c>
      <c r="M2747">
        <f t="shared" si="41"/>
        <v>19.866799999999998</v>
      </c>
      <c r="N2747">
        <v>2726</v>
      </c>
      <c r="O2747">
        <v>872</v>
      </c>
      <c r="P2747">
        <v>-3.91</v>
      </c>
      <c r="Q2747" s="1">
        <v>-536.56879000000004</v>
      </c>
      <c r="R2747">
        <v>2726</v>
      </c>
      <c r="S2747">
        <v>1029</v>
      </c>
      <c r="T2747">
        <v>6.82</v>
      </c>
      <c r="U2747" s="1">
        <v>-530.40939000000003</v>
      </c>
      <c r="V2747">
        <v>2726</v>
      </c>
      <c r="W2747">
        <v>1115</v>
      </c>
      <c r="X2747">
        <v>11.88</v>
      </c>
      <c r="Y2747" s="1">
        <v>-526.70461999999998</v>
      </c>
      <c r="Z2747">
        <v>2726</v>
      </c>
      <c r="AA2747">
        <v>1321</v>
      </c>
      <c r="AB2747">
        <v>20.65</v>
      </c>
      <c r="AC2747" s="1">
        <v>-515.71320000000003</v>
      </c>
      <c r="AD2747">
        <v>2726</v>
      </c>
      <c r="AE2747">
        <v>1322</v>
      </c>
      <c r="AF2747">
        <v>21.73</v>
      </c>
      <c r="AG2747" s="1">
        <v>-518.61788999999999</v>
      </c>
    </row>
    <row r="2748" spans="1:33" x14ac:dyDescent="0.2">
      <c r="A2748">
        <v>2727</v>
      </c>
      <c r="B2748">
        <v>1151</v>
      </c>
      <c r="C2748">
        <v>9.92</v>
      </c>
      <c r="D2748" s="1">
        <v>-530.65992000000006</v>
      </c>
      <c r="E2748">
        <v>2727</v>
      </c>
      <c r="F2748">
        <v>1512</v>
      </c>
      <c r="G2748">
        <v>25.17</v>
      </c>
      <c r="H2748" s="1">
        <v>-512.87793999999997</v>
      </c>
      <c r="I2748">
        <v>2727</v>
      </c>
      <c r="J2748">
        <v>1139</v>
      </c>
      <c r="K2748">
        <v>16.829999999999998</v>
      </c>
      <c r="L2748" s="1">
        <v>-515.90680999999995</v>
      </c>
      <c r="M2748">
        <f t="shared" si="41"/>
        <v>19.8371</v>
      </c>
      <c r="N2748">
        <v>2727</v>
      </c>
      <c r="O2748">
        <v>853</v>
      </c>
      <c r="P2748">
        <v>-3.64</v>
      </c>
      <c r="Q2748" s="1">
        <v>-536.02146000000005</v>
      </c>
      <c r="R2748">
        <v>2727</v>
      </c>
      <c r="S2748">
        <v>1018</v>
      </c>
      <c r="T2748">
        <v>6.68</v>
      </c>
      <c r="U2748" s="1">
        <v>-530.06952000000001</v>
      </c>
      <c r="V2748">
        <v>2727</v>
      </c>
      <c r="W2748">
        <v>1118</v>
      </c>
      <c r="X2748">
        <v>11.68</v>
      </c>
      <c r="Y2748" s="1">
        <v>-526.78804000000002</v>
      </c>
      <c r="Z2748">
        <v>2727</v>
      </c>
      <c r="AA2748">
        <v>1352</v>
      </c>
      <c r="AB2748">
        <v>19.739999999999998</v>
      </c>
      <c r="AC2748" s="1">
        <v>-516.58473000000004</v>
      </c>
      <c r="AD2748">
        <v>2727</v>
      </c>
      <c r="AE2748">
        <v>1302</v>
      </c>
      <c r="AF2748">
        <v>22.65</v>
      </c>
      <c r="AG2748" s="1">
        <v>-518.01549</v>
      </c>
    </row>
    <row r="2749" spans="1:33" x14ac:dyDescent="0.2">
      <c r="A2749">
        <v>2728</v>
      </c>
      <c r="B2749">
        <v>1159</v>
      </c>
      <c r="C2749">
        <v>9.35</v>
      </c>
      <c r="D2749" s="1">
        <v>-530.87667999999996</v>
      </c>
      <c r="E2749">
        <v>2728</v>
      </c>
      <c r="F2749">
        <v>1501</v>
      </c>
      <c r="G2749">
        <v>25.23</v>
      </c>
      <c r="H2749" s="1">
        <v>-512.58396000000005</v>
      </c>
      <c r="I2749">
        <v>2728</v>
      </c>
      <c r="J2749">
        <v>1111</v>
      </c>
      <c r="K2749">
        <v>17.07</v>
      </c>
      <c r="L2749" s="1">
        <v>-515.12523999999996</v>
      </c>
      <c r="M2749">
        <f t="shared" si="41"/>
        <v>19.807899999999997</v>
      </c>
      <c r="N2749">
        <v>2728</v>
      </c>
      <c r="O2749">
        <v>833</v>
      </c>
      <c r="P2749">
        <v>-3.4</v>
      </c>
      <c r="Q2749" s="1">
        <v>-535.46472000000006</v>
      </c>
      <c r="R2749">
        <v>2728</v>
      </c>
      <c r="S2749">
        <v>1008</v>
      </c>
      <c r="T2749">
        <v>6.64</v>
      </c>
      <c r="U2749" s="1">
        <v>-529.76909999999998</v>
      </c>
      <c r="V2749">
        <v>2728</v>
      </c>
      <c r="W2749">
        <v>1105</v>
      </c>
      <c r="X2749">
        <v>11.85</v>
      </c>
      <c r="Y2749" s="1">
        <v>-526.42102</v>
      </c>
      <c r="Z2749">
        <v>2728</v>
      </c>
      <c r="AA2749">
        <v>1371</v>
      </c>
      <c r="AB2749">
        <v>19.18</v>
      </c>
      <c r="AC2749" s="1">
        <v>-517.11045000000001</v>
      </c>
      <c r="AD2749">
        <v>2728</v>
      </c>
      <c r="AE2749">
        <v>1277</v>
      </c>
      <c r="AF2749">
        <v>23.51</v>
      </c>
      <c r="AG2749" s="1">
        <v>-517.28344000000004</v>
      </c>
    </row>
    <row r="2750" spans="1:33" x14ac:dyDescent="0.2">
      <c r="A2750">
        <v>2729</v>
      </c>
      <c r="B2750">
        <v>1161</v>
      </c>
      <c r="C2750">
        <v>8.9</v>
      </c>
      <c r="D2750" s="1">
        <v>-530.91967</v>
      </c>
      <c r="E2750">
        <v>2729</v>
      </c>
      <c r="F2750">
        <v>1497</v>
      </c>
      <c r="G2750">
        <v>25.23</v>
      </c>
      <c r="H2750" s="1">
        <v>-512.49654999999996</v>
      </c>
      <c r="I2750">
        <v>2729</v>
      </c>
      <c r="J2750">
        <v>1105</v>
      </c>
      <c r="K2750">
        <v>16.989999999999998</v>
      </c>
      <c r="L2750" s="1">
        <v>-514.97414000000003</v>
      </c>
      <c r="M2750">
        <f t="shared" si="41"/>
        <v>19.777299999999997</v>
      </c>
      <c r="N2750">
        <v>2729</v>
      </c>
      <c r="O2750">
        <v>819</v>
      </c>
      <c r="P2750">
        <v>-3.23</v>
      </c>
      <c r="Q2750" s="1">
        <v>-535.07842000000005</v>
      </c>
      <c r="R2750">
        <v>2729</v>
      </c>
      <c r="S2750">
        <v>1013</v>
      </c>
      <c r="T2750">
        <v>6.55</v>
      </c>
      <c r="U2750" s="1">
        <v>-529.90143999999998</v>
      </c>
      <c r="V2750">
        <v>2729</v>
      </c>
      <c r="W2750">
        <v>1086</v>
      </c>
      <c r="X2750">
        <v>12.11</v>
      </c>
      <c r="Y2750" s="1">
        <v>-525.86207999999999</v>
      </c>
      <c r="Z2750">
        <v>2729</v>
      </c>
      <c r="AA2750">
        <v>1374</v>
      </c>
      <c r="AB2750">
        <v>19.12</v>
      </c>
      <c r="AC2750" s="1">
        <v>-517.20483999999999</v>
      </c>
      <c r="AD2750">
        <v>2729</v>
      </c>
      <c r="AE2750">
        <v>1270</v>
      </c>
      <c r="AF2750">
        <v>23.87</v>
      </c>
      <c r="AG2750" s="1">
        <v>-517.09031000000004</v>
      </c>
    </row>
    <row r="2751" spans="1:33" x14ac:dyDescent="0.2">
      <c r="A2751">
        <v>2730</v>
      </c>
      <c r="B2751">
        <v>1153</v>
      </c>
      <c r="C2751">
        <v>8.6199999999999992</v>
      </c>
      <c r="D2751" s="1">
        <v>-530.70992000000001</v>
      </c>
      <c r="E2751">
        <v>2730</v>
      </c>
      <c r="F2751">
        <v>1490</v>
      </c>
      <c r="G2751">
        <v>25.39</v>
      </c>
      <c r="H2751" s="1">
        <v>-512.31538999999998</v>
      </c>
      <c r="I2751">
        <v>2730</v>
      </c>
      <c r="J2751">
        <v>1116</v>
      </c>
      <c r="K2751">
        <v>16.7</v>
      </c>
      <c r="L2751" s="1">
        <v>-515.29223999999999</v>
      </c>
      <c r="M2751">
        <f t="shared" si="41"/>
        <v>19.744599999999998</v>
      </c>
      <c r="N2751">
        <v>2730</v>
      </c>
      <c r="O2751">
        <v>816</v>
      </c>
      <c r="P2751">
        <v>-3.16</v>
      </c>
      <c r="Q2751" s="1">
        <v>-534.99426000000005</v>
      </c>
      <c r="R2751">
        <v>2730</v>
      </c>
      <c r="S2751">
        <v>1032</v>
      </c>
      <c r="T2751">
        <v>6.32</v>
      </c>
      <c r="U2751" s="1">
        <v>-530.46848999999997</v>
      </c>
      <c r="V2751">
        <v>2730</v>
      </c>
      <c r="W2751">
        <v>1074</v>
      </c>
      <c r="X2751">
        <v>12.2</v>
      </c>
      <c r="Y2751" s="1">
        <v>-525.52669000000003</v>
      </c>
      <c r="Z2751">
        <v>2730</v>
      </c>
      <c r="AA2751">
        <v>1366</v>
      </c>
      <c r="AB2751">
        <v>19.5</v>
      </c>
      <c r="AC2751" s="1">
        <v>-516.94790999999998</v>
      </c>
      <c r="AD2751">
        <v>2730</v>
      </c>
      <c r="AE2751">
        <v>1277</v>
      </c>
      <c r="AF2751">
        <v>23.78</v>
      </c>
      <c r="AG2751" s="1">
        <v>-517.30301999999995</v>
      </c>
    </row>
    <row r="2752" spans="1:33" x14ac:dyDescent="0.2">
      <c r="A2752">
        <v>2731</v>
      </c>
      <c r="B2752">
        <v>1129</v>
      </c>
      <c r="C2752">
        <v>8.67</v>
      </c>
      <c r="D2752" s="1">
        <v>-530.05727000000002</v>
      </c>
      <c r="E2752">
        <v>2731</v>
      </c>
      <c r="F2752">
        <v>1470</v>
      </c>
      <c r="G2752">
        <v>25.67</v>
      </c>
      <c r="H2752" s="1">
        <v>-511.71233000000001</v>
      </c>
      <c r="I2752">
        <v>2731</v>
      </c>
      <c r="J2752">
        <v>1134</v>
      </c>
      <c r="K2752">
        <v>16.34</v>
      </c>
      <c r="L2752" s="1">
        <v>-515.82362999999998</v>
      </c>
      <c r="M2752">
        <f t="shared" si="41"/>
        <v>19.709299999999995</v>
      </c>
      <c r="N2752">
        <v>2731</v>
      </c>
      <c r="O2752">
        <v>824</v>
      </c>
      <c r="P2752">
        <v>-3.21</v>
      </c>
      <c r="Q2752" s="1">
        <v>-535.21951000000001</v>
      </c>
      <c r="R2752">
        <v>2731</v>
      </c>
      <c r="S2752">
        <v>1056</v>
      </c>
      <c r="T2752">
        <v>6.09</v>
      </c>
      <c r="U2752" s="1">
        <v>-531.1395</v>
      </c>
      <c r="V2752">
        <v>2731</v>
      </c>
      <c r="W2752">
        <v>1068</v>
      </c>
      <c r="X2752">
        <v>12.23</v>
      </c>
      <c r="Y2752" s="1">
        <v>-525.40607999999997</v>
      </c>
      <c r="Z2752">
        <v>2731</v>
      </c>
      <c r="AA2752">
        <v>1352</v>
      </c>
      <c r="AB2752">
        <v>20.190000000000001</v>
      </c>
      <c r="AC2752" s="1">
        <v>-516.52772000000004</v>
      </c>
      <c r="AD2752">
        <v>2731</v>
      </c>
      <c r="AE2752">
        <v>1291</v>
      </c>
      <c r="AF2752">
        <v>23.26</v>
      </c>
      <c r="AG2752" s="1">
        <v>-517.68431999999996</v>
      </c>
    </row>
    <row r="2753" spans="1:33" x14ac:dyDescent="0.2">
      <c r="A2753">
        <v>2732</v>
      </c>
      <c r="B2753">
        <v>1095</v>
      </c>
      <c r="C2753">
        <v>8.93</v>
      </c>
      <c r="D2753" s="1">
        <v>-529.06340999999998</v>
      </c>
      <c r="E2753">
        <v>2732</v>
      </c>
      <c r="F2753">
        <v>1461</v>
      </c>
      <c r="G2753">
        <v>25.63</v>
      </c>
      <c r="H2753" s="1">
        <v>-511.39044999999999</v>
      </c>
      <c r="I2753">
        <v>2732</v>
      </c>
      <c r="J2753">
        <v>1153</v>
      </c>
      <c r="K2753">
        <v>16.170000000000002</v>
      </c>
      <c r="L2753" s="1">
        <v>-516.35131000000001</v>
      </c>
      <c r="M2753">
        <f t="shared" si="41"/>
        <v>19.673399999999997</v>
      </c>
      <c r="N2753">
        <v>2732</v>
      </c>
      <c r="O2753">
        <v>840</v>
      </c>
      <c r="P2753">
        <v>-3.38</v>
      </c>
      <c r="Q2753" s="1">
        <v>-535.67591000000004</v>
      </c>
      <c r="R2753">
        <v>2732</v>
      </c>
      <c r="S2753">
        <v>1069</v>
      </c>
      <c r="T2753">
        <v>5.98</v>
      </c>
      <c r="U2753" s="1">
        <v>-531.51454000000001</v>
      </c>
      <c r="V2753">
        <v>2732</v>
      </c>
      <c r="W2753">
        <v>1060</v>
      </c>
      <c r="X2753">
        <v>12.17</v>
      </c>
      <c r="Y2753" s="1">
        <v>-525.17809</v>
      </c>
      <c r="Z2753">
        <v>2732</v>
      </c>
      <c r="AA2753">
        <v>1346</v>
      </c>
      <c r="AB2753">
        <v>20.68</v>
      </c>
      <c r="AC2753" s="1">
        <v>-516.36234000000002</v>
      </c>
      <c r="AD2753">
        <v>2732</v>
      </c>
      <c r="AE2753">
        <v>1303</v>
      </c>
      <c r="AF2753">
        <v>22.6</v>
      </c>
      <c r="AG2753" s="1">
        <v>-518.06164999999999</v>
      </c>
    </row>
    <row r="2754" spans="1:33" x14ac:dyDescent="0.2">
      <c r="A2754">
        <v>2733</v>
      </c>
      <c r="B2754">
        <v>1065</v>
      </c>
      <c r="C2754">
        <v>9.1199999999999992</v>
      </c>
      <c r="D2754" s="1">
        <v>-528.21155999999996</v>
      </c>
      <c r="E2754">
        <v>2733</v>
      </c>
      <c r="F2754">
        <v>1484</v>
      </c>
      <c r="G2754">
        <v>25.07</v>
      </c>
      <c r="H2754" s="1">
        <v>-512.06556</v>
      </c>
      <c r="I2754">
        <v>2733</v>
      </c>
      <c r="J2754">
        <v>1164</v>
      </c>
      <c r="K2754">
        <v>16.260000000000002</v>
      </c>
      <c r="L2754" s="1">
        <v>-516.66687999999999</v>
      </c>
      <c r="M2754">
        <f t="shared" si="41"/>
        <v>19.637499999999999</v>
      </c>
      <c r="N2754">
        <v>2733</v>
      </c>
      <c r="O2754">
        <v>860</v>
      </c>
      <c r="P2754">
        <v>-3.49</v>
      </c>
      <c r="Q2754" s="1">
        <v>-536.24032999999997</v>
      </c>
      <c r="R2754">
        <v>2733</v>
      </c>
      <c r="S2754">
        <v>1067</v>
      </c>
      <c r="T2754">
        <v>6.05</v>
      </c>
      <c r="U2754" s="1">
        <v>-531.46194000000003</v>
      </c>
      <c r="V2754">
        <v>2733</v>
      </c>
      <c r="W2754">
        <v>1058</v>
      </c>
      <c r="X2754">
        <v>12.05</v>
      </c>
      <c r="Y2754" s="1">
        <v>-525.07120999999995</v>
      </c>
      <c r="Z2754">
        <v>2733</v>
      </c>
      <c r="AA2754">
        <v>1350</v>
      </c>
      <c r="AB2754">
        <v>20.98</v>
      </c>
      <c r="AC2754" s="1">
        <v>-516.51601000000005</v>
      </c>
      <c r="AD2754">
        <v>2733</v>
      </c>
      <c r="AE2754">
        <v>1303</v>
      </c>
      <c r="AF2754">
        <v>22.05</v>
      </c>
      <c r="AG2754" s="1">
        <v>-518.06876999999997</v>
      </c>
    </row>
    <row r="2755" spans="1:33" x14ac:dyDescent="0.2">
      <c r="A2755">
        <v>2734</v>
      </c>
      <c r="B2755">
        <v>1055</v>
      </c>
      <c r="C2755">
        <v>8.94</v>
      </c>
      <c r="D2755" s="1">
        <v>-527.92300999999998</v>
      </c>
      <c r="E2755">
        <v>2734</v>
      </c>
      <c r="F2755">
        <v>1529</v>
      </c>
      <c r="G2755">
        <v>24.2</v>
      </c>
      <c r="H2755" s="1">
        <v>-513.38887999999997</v>
      </c>
      <c r="I2755">
        <v>2734</v>
      </c>
      <c r="J2755">
        <v>1160</v>
      </c>
      <c r="K2755">
        <v>16.72</v>
      </c>
      <c r="L2755" s="1">
        <v>-516.55424000000005</v>
      </c>
      <c r="M2755">
        <f t="shared" si="41"/>
        <v>19.602499999999999</v>
      </c>
      <c r="N2755">
        <v>2734</v>
      </c>
      <c r="O2755">
        <v>880</v>
      </c>
      <c r="P2755">
        <v>-3.53</v>
      </c>
      <c r="Q2755" s="1">
        <v>-536.79253000000006</v>
      </c>
      <c r="R2755">
        <v>2734</v>
      </c>
      <c r="S2755">
        <v>1053</v>
      </c>
      <c r="T2755">
        <v>6.2</v>
      </c>
      <c r="U2755" s="1">
        <v>-531.07065999999998</v>
      </c>
      <c r="V2755">
        <v>2734</v>
      </c>
      <c r="W2755">
        <v>1073</v>
      </c>
      <c r="X2755">
        <v>11.71</v>
      </c>
      <c r="Y2755" s="1">
        <v>-525.50635999999997</v>
      </c>
      <c r="Z2755">
        <v>2734</v>
      </c>
      <c r="AA2755">
        <v>1352</v>
      </c>
      <c r="AB2755">
        <v>21.17</v>
      </c>
      <c r="AC2755" s="1">
        <v>-516.57628999999997</v>
      </c>
      <c r="AD2755">
        <v>2734</v>
      </c>
      <c r="AE2755">
        <v>1281</v>
      </c>
      <c r="AF2755">
        <v>21.93</v>
      </c>
      <c r="AG2755" s="1">
        <v>-517.43597</v>
      </c>
    </row>
    <row r="2756" spans="1:33" x14ac:dyDescent="0.2">
      <c r="A2756">
        <v>2735</v>
      </c>
      <c r="B2756">
        <v>1064</v>
      </c>
      <c r="C2756">
        <v>8.5500000000000007</v>
      </c>
      <c r="D2756" s="1">
        <v>-528.20243000000005</v>
      </c>
      <c r="E2756">
        <v>2735</v>
      </c>
      <c r="F2756">
        <v>1560</v>
      </c>
      <c r="G2756">
        <v>23.77</v>
      </c>
      <c r="H2756" s="1">
        <v>-514.28983000000005</v>
      </c>
      <c r="I2756">
        <v>2735</v>
      </c>
      <c r="J2756">
        <v>1147</v>
      </c>
      <c r="K2756">
        <v>17.21</v>
      </c>
      <c r="L2756" s="1">
        <v>-516.15783999999996</v>
      </c>
      <c r="M2756">
        <f t="shared" si="41"/>
        <v>19.567200000000003</v>
      </c>
      <c r="N2756">
        <v>2735</v>
      </c>
      <c r="O2756">
        <v>896</v>
      </c>
      <c r="P2756">
        <v>-3.51</v>
      </c>
      <c r="Q2756" s="1">
        <v>-537.24438999999995</v>
      </c>
      <c r="R2756">
        <v>2735</v>
      </c>
      <c r="S2756">
        <v>1033</v>
      </c>
      <c r="T2756">
        <v>6.42</v>
      </c>
      <c r="U2756" s="1">
        <v>-530.48297000000002</v>
      </c>
      <c r="V2756">
        <v>2735</v>
      </c>
      <c r="W2756">
        <v>1098</v>
      </c>
      <c r="X2756">
        <v>11.39</v>
      </c>
      <c r="Y2756" s="1">
        <v>-526.23401000000001</v>
      </c>
      <c r="Z2756">
        <v>2735</v>
      </c>
      <c r="AA2756">
        <v>1348</v>
      </c>
      <c r="AB2756">
        <v>21.32</v>
      </c>
      <c r="AC2756" s="1">
        <v>-516.45767999999998</v>
      </c>
      <c r="AD2756">
        <v>2735</v>
      </c>
      <c r="AE2756">
        <v>1246</v>
      </c>
      <c r="AF2756">
        <v>22.09</v>
      </c>
      <c r="AG2756" s="1">
        <v>-516.40809999999999</v>
      </c>
    </row>
    <row r="2757" spans="1:33" x14ac:dyDescent="0.2">
      <c r="A2757">
        <v>2736</v>
      </c>
      <c r="B2757">
        <v>1080</v>
      </c>
      <c r="C2757">
        <v>8.0500000000000007</v>
      </c>
      <c r="D2757" s="1">
        <v>-528.66382999999996</v>
      </c>
      <c r="E2757">
        <v>2736</v>
      </c>
      <c r="F2757">
        <v>1555</v>
      </c>
      <c r="G2757">
        <v>24.03</v>
      </c>
      <c r="H2757" s="1">
        <v>-514.12603999999999</v>
      </c>
      <c r="I2757">
        <v>2736</v>
      </c>
      <c r="J2757">
        <v>1145</v>
      </c>
      <c r="K2757">
        <v>17.489999999999998</v>
      </c>
      <c r="L2757" s="1">
        <v>-516.09885999999995</v>
      </c>
      <c r="M2757">
        <f t="shared" si="41"/>
        <v>19.530600000000003</v>
      </c>
      <c r="N2757">
        <v>2736</v>
      </c>
      <c r="O2757">
        <v>907</v>
      </c>
      <c r="P2757">
        <v>-3.38</v>
      </c>
      <c r="Q2757" s="1">
        <v>-537.55697999999995</v>
      </c>
      <c r="R2757">
        <v>2736</v>
      </c>
      <c r="S2757">
        <v>1013</v>
      </c>
      <c r="T2757">
        <v>6.59</v>
      </c>
      <c r="U2757" s="1">
        <v>-529.92654000000005</v>
      </c>
      <c r="V2757">
        <v>2736</v>
      </c>
      <c r="W2757">
        <v>1123</v>
      </c>
      <c r="X2757">
        <v>11.23</v>
      </c>
      <c r="Y2757" s="1">
        <v>-526.91916000000003</v>
      </c>
      <c r="Z2757">
        <v>2736</v>
      </c>
      <c r="AA2757">
        <v>1343</v>
      </c>
      <c r="AB2757">
        <v>21.35</v>
      </c>
      <c r="AC2757" s="1">
        <v>-516.32836999999995</v>
      </c>
      <c r="AD2757">
        <v>2736</v>
      </c>
      <c r="AE2757">
        <v>1222</v>
      </c>
      <c r="AF2757">
        <v>22.1</v>
      </c>
      <c r="AG2757" s="1">
        <v>-515.73334999999997</v>
      </c>
    </row>
    <row r="2758" spans="1:33" x14ac:dyDescent="0.2">
      <c r="A2758">
        <v>2737</v>
      </c>
      <c r="B2758">
        <v>1087</v>
      </c>
      <c r="C2758">
        <v>7.87</v>
      </c>
      <c r="D2758" s="1">
        <v>-528.86014</v>
      </c>
      <c r="E2758">
        <v>2737</v>
      </c>
      <c r="F2758">
        <v>1514</v>
      </c>
      <c r="G2758">
        <v>24.91</v>
      </c>
      <c r="H2758" s="1">
        <v>-512.98883000000001</v>
      </c>
      <c r="I2758">
        <v>2737</v>
      </c>
      <c r="J2758">
        <v>1161</v>
      </c>
      <c r="K2758">
        <v>17.420000000000002</v>
      </c>
      <c r="L2758" s="1">
        <v>-516.57325000000003</v>
      </c>
      <c r="M2758">
        <f t="shared" si="41"/>
        <v>19.493800000000004</v>
      </c>
      <c r="N2758">
        <v>2737</v>
      </c>
      <c r="O2758">
        <v>914</v>
      </c>
      <c r="P2758">
        <v>-3.14</v>
      </c>
      <c r="Q2758" s="1">
        <v>-537.73159999999996</v>
      </c>
      <c r="R2758">
        <v>2737</v>
      </c>
      <c r="S2758">
        <v>1004</v>
      </c>
      <c r="T2758">
        <v>6.59</v>
      </c>
      <c r="U2758" s="1">
        <v>-529.65848000000005</v>
      </c>
      <c r="V2758">
        <v>2737</v>
      </c>
      <c r="W2758">
        <v>1146</v>
      </c>
      <c r="X2758">
        <v>11.23</v>
      </c>
      <c r="Y2758" s="1">
        <v>-527.57623000000001</v>
      </c>
      <c r="Z2758">
        <v>2737</v>
      </c>
      <c r="AA2758">
        <v>1339</v>
      </c>
      <c r="AB2758">
        <v>21.3</v>
      </c>
      <c r="AC2758" s="1">
        <v>-516.21091000000001</v>
      </c>
      <c r="AD2758">
        <v>2737</v>
      </c>
      <c r="AE2758">
        <v>1224</v>
      </c>
      <c r="AF2758">
        <v>21.83</v>
      </c>
      <c r="AG2758" s="1">
        <v>-515.80664999999999</v>
      </c>
    </row>
    <row r="2759" spans="1:33" x14ac:dyDescent="0.2">
      <c r="A2759">
        <v>2738</v>
      </c>
      <c r="B2759">
        <v>1076</v>
      </c>
      <c r="C2759">
        <v>8.02</v>
      </c>
      <c r="D2759" s="1">
        <v>-528.56269999999995</v>
      </c>
      <c r="E2759">
        <v>2738</v>
      </c>
      <c r="F2759">
        <v>1453</v>
      </c>
      <c r="G2759">
        <v>26.02</v>
      </c>
      <c r="H2759" s="1">
        <v>-511.24101000000002</v>
      </c>
      <c r="I2759">
        <v>2738</v>
      </c>
      <c r="J2759">
        <v>1181</v>
      </c>
      <c r="K2759">
        <v>17.27</v>
      </c>
      <c r="L2759" s="1">
        <v>-517.14251000000002</v>
      </c>
      <c r="M2759">
        <f t="shared" si="41"/>
        <v>19.458300000000005</v>
      </c>
      <c r="N2759">
        <v>2738</v>
      </c>
      <c r="O2759">
        <v>916</v>
      </c>
      <c r="P2759">
        <v>-2.81</v>
      </c>
      <c r="Q2759" s="1">
        <v>-537.80462</v>
      </c>
      <c r="R2759">
        <v>2738</v>
      </c>
      <c r="S2759">
        <v>1007</v>
      </c>
      <c r="T2759">
        <v>6.39</v>
      </c>
      <c r="U2759" s="1">
        <v>-529.76050999999995</v>
      </c>
      <c r="V2759">
        <v>2738</v>
      </c>
      <c r="W2759">
        <v>1152</v>
      </c>
      <c r="X2759">
        <v>11.56</v>
      </c>
      <c r="Y2759" s="1">
        <v>-527.76179999999999</v>
      </c>
      <c r="Z2759">
        <v>2738</v>
      </c>
      <c r="AA2759">
        <v>1332</v>
      </c>
      <c r="AB2759">
        <v>21.35</v>
      </c>
      <c r="AC2759" s="1">
        <v>-516.01723000000004</v>
      </c>
      <c r="AD2759">
        <v>2738</v>
      </c>
      <c r="AE2759">
        <v>1241</v>
      </c>
      <c r="AF2759">
        <v>21.32</v>
      </c>
      <c r="AG2759" s="1">
        <v>-516.30754000000002</v>
      </c>
    </row>
    <row r="2760" spans="1:33" x14ac:dyDescent="0.2">
      <c r="A2760">
        <v>2739</v>
      </c>
      <c r="B2760">
        <v>1051</v>
      </c>
      <c r="C2760">
        <v>8.5</v>
      </c>
      <c r="D2760" s="1">
        <v>-527.85550000000001</v>
      </c>
      <c r="E2760">
        <v>2739</v>
      </c>
      <c r="F2760">
        <v>1412</v>
      </c>
      <c r="G2760">
        <v>26.55</v>
      </c>
      <c r="H2760" s="1">
        <v>-509.99878999999999</v>
      </c>
      <c r="I2760">
        <v>2739</v>
      </c>
      <c r="J2760">
        <v>1194</v>
      </c>
      <c r="K2760">
        <v>17.13</v>
      </c>
      <c r="L2760" s="1">
        <v>-517.48776999999995</v>
      </c>
      <c r="M2760">
        <f t="shared" si="41"/>
        <v>19.423500000000004</v>
      </c>
      <c r="N2760">
        <v>2739</v>
      </c>
      <c r="O2760">
        <v>914</v>
      </c>
      <c r="P2760">
        <v>-2.33</v>
      </c>
      <c r="Q2760" s="1">
        <v>-537.73821999999996</v>
      </c>
      <c r="R2760">
        <v>2739</v>
      </c>
      <c r="S2760">
        <v>1019</v>
      </c>
      <c r="T2760">
        <v>6.12</v>
      </c>
      <c r="U2760" s="1">
        <v>-530.11312999999996</v>
      </c>
      <c r="V2760">
        <v>2739</v>
      </c>
      <c r="W2760">
        <v>1129</v>
      </c>
      <c r="X2760">
        <v>12.33</v>
      </c>
      <c r="Y2760" s="1">
        <v>-527.09807999999998</v>
      </c>
      <c r="Z2760">
        <v>2739</v>
      </c>
      <c r="AA2760">
        <v>1322</v>
      </c>
      <c r="AB2760">
        <v>21.64</v>
      </c>
      <c r="AC2760" s="1">
        <v>-515.72973999999999</v>
      </c>
      <c r="AD2760">
        <v>2739</v>
      </c>
      <c r="AE2760">
        <v>1252</v>
      </c>
      <c r="AF2760">
        <v>21.01</v>
      </c>
      <c r="AG2760" s="1">
        <v>-516.65875000000005</v>
      </c>
    </row>
    <row r="2761" spans="1:33" x14ac:dyDescent="0.2">
      <c r="A2761">
        <v>2740</v>
      </c>
      <c r="B2761">
        <v>1023</v>
      </c>
      <c r="C2761">
        <v>9.1199999999999992</v>
      </c>
      <c r="D2761" s="1">
        <v>-527.05642</v>
      </c>
      <c r="E2761">
        <v>2740</v>
      </c>
      <c r="F2761">
        <v>1424</v>
      </c>
      <c r="G2761">
        <v>26.15</v>
      </c>
      <c r="H2761" s="1">
        <v>-510.44851999999997</v>
      </c>
      <c r="I2761">
        <v>2740</v>
      </c>
      <c r="J2761">
        <v>1211</v>
      </c>
      <c r="K2761">
        <v>16.84</v>
      </c>
      <c r="L2761" s="1">
        <v>-517.92804999999998</v>
      </c>
      <c r="M2761">
        <f t="shared" si="41"/>
        <v>19.385400000000004</v>
      </c>
      <c r="N2761">
        <v>2740</v>
      </c>
      <c r="O2761">
        <v>904</v>
      </c>
      <c r="P2761">
        <v>-1.76</v>
      </c>
      <c r="Q2761" s="1">
        <v>-537.47238000000004</v>
      </c>
      <c r="R2761">
        <v>2740</v>
      </c>
      <c r="S2761">
        <v>1030</v>
      </c>
      <c r="T2761">
        <v>5.94</v>
      </c>
      <c r="U2761" s="1">
        <v>-530.43933000000004</v>
      </c>
      <c r="V2761">
        <v>2740</v>
      </c>
      <c r="W2761">
        <v>1101</v>
      </c>
      <c r="X2761">
        <v>12.93</v>
      </c>
      <c r="Y2761" s="1">
        <v>-526.23164999999995</v>
      </c>
      <c r="Z2761">
        <v>2740</v>
      </c>
      <c r="AA2761">
        <v>1307</v>
      </c>
      <c r="AB2761">
        <v>22.09</v>
      </c>
      <c r="AC2761" s="1">
        <v>-515.33474000000001</v>
      </c>
      <c r="AD2761">
        <v>2740</v>
      </c>
      <c r="AE2761">
        <v>1245</v>
      </c>
      <c r="AF2761">
        <v>20.99</v>
      </c>
      <c r="AG2761" s="1">
        <v>-516.44389999999999</v>
      </c>
    </row>
    <row r="2762" spans="1:33" x14ac:dyDescent="0.2">
      <c r="A2762">
        <v>2741</v>
      </c>
      <c r="B2762">
        <v>1005</v>
      </c>
      <c r="C2762">
        <v>9.59</v>
      </c>
      <c r="D2762" s="1">
        <v>-526.54877999999997</v>
      </c>
      <c r="E2762">
        <v>2741</v>
      </c>
      <c r="F2762">
        <v>1447</v>
      </c>
      <c r="G2762">
        <v>25.73</v>
      </c>
      <c r="H2762" s="1">
        <v>-511.15444000000002</v>
      </c>
      <c r="I2762">
        <v>2741</v>
      </c>
      <c r="J2762">
        <v>1239</v>
      </c>
      <c r="K2762">
        <v>16.38</v>
      </c>
      <c r="L2762" s="1">
        <v>-518.73275999999998</v>
      </c>
      <c r="M2762">
        <f t="shared" si="41"/>
        <v>19.339800000000004</v>
      </c>
      <c r="N2762">
        <v>2741</v>
      </c>
      <c r="O2762">
        <v>887</v>
      </c>
      <c r="P2762">
        <v>-1.1599999999999999</v>
      </c>
      <c r="Q2762" s="1">
        <v>-536.99072999999999</v>
      </c>
      <c r="R2762">
        <v>2741</v>
      </c>
      <c r="S2762">
        <v>1035</v>
      </c>
      <c r="T2762">
        <v>6.03</v>
      </c>
      <c r="U2762" s="1">
        <v>-530.55087000000003</v>
      </c>
      <c r="V2762">
        <v>2741</v>
      </c>
      <c r="W2762">
        <v>1091</v>
      </c>
      <c r="X2762">
        <v>12.95</v>
      </c>
      <c r="Y2762" s="1">
        <v>-526.01739999999995</v>
      </c>
      <c r="Z2762">
        <v>2741</v>
      </c>
      <c r="AA2762">
        <v>1291</v>
      </c>
      <c r="AB2762">
        <v>22.78</v>
      </c>
      <c r="AC2762" s="1">
        <v>-514.85535000000004</v>
      </c>
      <c r="AD2762">
        <v>2741</v>
      </c>
      <c r="AE2762">
        <v>1223</v>
      </c>
      <c r="AF2762">
        <v>21.12</v>
      </c>
      <c r="AG2762" s="1">
        <v>-515.7808</v>
      </c>
    </row>
    <row r="2763" spans="1:33" x14ac:dyDescent="0.2">
      <c r="A2763">
        <v>2742</v>
      </c>
      <c r="B2763">
        <v>1005</v>
      </c>
      <c r="C2763">
        <v>9.82</v>
      </c>
      <c r="D2763" s="1">
        <v>-526.53655000000003</v>
      </c>
      <c r="E2763">
        <v>2742</v>
      </c>
      <c r="F2763">
        <v>1449</v>
      </c>
      <c r="G2763">
        <v>25.71</v>
      </c>
      <c r="H2763" s="1">
        <v>-511.18511000000001</v>
      </c>
      <c r="I2763">
        <v>2742</v>
      </c>
      <c r="J2763">
        <v>1266</v>
      </c>
      <c r="K2763">
        <v>16.04</v>
      </c>
      <c r="L2763" s="1">
        <v>-519.51891999999998</v>
      </c>
      <c r="M2763">
        <f t="shared" si="41"/>
        <v>19.285600000000002</v>
      </c>
      <c r="N2763">
        <v>2742</v>
      </c>
      <c r="O2763">
        <v>868</v>
      </c>
      <c r="P2763">
        <v>-0.65</v>
      </c>
      <c r="Q2763" s="1">
        <v>-536.42976999999996</v>
      </c>
      <c r="R2763">
        <v>2742</v>
      </c>
      <c r="S2763">
        <v>1032</v>
      </c>
      <c r="T2763">
        <v>6.26</v>
      </c>
      <c r="U2763" s="1">
        <v>-530.46928000000003</v>
      </c>
      <c r="V2763">
        <v>2742</v>
      </c>
      <c r="W2763">
        <v>1092</v>
      </c>
      <c r="X2763">
        <v>12.9</v>
      </c>
      <c r="Y2763" s="1">
        <v>-526.05596000000003</v>
      </c>
      <c r="Z2763">
        <v>2742</v>
      </c>
      <c r="AA2763">
        <v>1285</v>
      </c>
      <c r="AB2763">
        <v>23.28</v>
      </c>
      <c r="AC2763" s="1">
        <v>-514.67863</v>
      </c>
      <c r="AD2763">
        <v>2742</v>
      </c>
      <c r="AE2763">
        <v>1204</v>
      </c>
      <c r="AF2763">
        <v>21.1</v>
      </c>
      <c r="AG2763" s="1">
        <v>-515.23509999999999</v>
      </c>
    </row>
    <row r="2764" spans="1:33" x14ac:dyDescent="0.2">
      <c r="A2764">
        <v>2743</v>
      </c>
      <c r="B2764">
        <v>1018</v>
      </c>
      <c r="C2764">
        <v>9.8800000000000008</v>
      </c>
      <c r="D2764" s="1">
        <v>-526.93555000000003</v>
      </c>
      <c r="E2764">
        <v>2743</v>
      </c>
      <c r="F2764">
        <v>1435</v>
      </c>
      <c r="G2764">
        <v>26.11</v>
      </c>
      <c r="H2764" s="1">
        <v>-510.75873999999999</v>
      </c>
      <c r="I2764">
        <v>2743</v>
      </c>
      <c r="J2764">
        <v>1277</v>
      </c>
      <c r="K2764">
        <v>16.12</v>
      </c>
      <c r="L2764" s="1">
        <v>-519.82696999999996</v>
      </c>
      <c r="M2764">
        <f t="shared" si="41"/>
        <v>19.227600000000006</v>
      </c>
      <c r="N2764">
        <v>2743</v>
      </c>
      <c r="O2764">
        <v>852</v>
      </c>
      <c r="P2764">
        <v>-0.43</v>
      </c>
      <c r="Q2764" s="1">
        <v>-535.99654999999996</v>
      </c>
      <c r="R2764">
        <v>2743</v>
      </c>
      <c r="S2764">
        <v>1026</v>
      </c>
      <c r="T2764">
        <v>6.56</v>
      </c>
      <c r="U2764" s="1">
        <v>-530.30624999999998</v>
      </c>
      <c r="V2764">
        <v>2743</v>
      </c>
      <c r="W2764">
        <v>1090</v>
      </c>
      <c r="X2764">
        <v>12.83</v>
      </c>
      <c r="Y2764" s="1">
        <v>-525.96407999999997</v>
      </c>
      <c r="Z2764">
        <v>2743</v>
      </c>
      <c r="AA2764">
        <v>1307</v>
      </c>
      <c r="AB2764">
        <v>23.43</v>
      </c>
      <c r="AC2764" s="1">
        <v>-515.30023000000006</v>
      </c>
      <c r="AD2764">
        <v>2743</v>
      </c>
      <c r="AE2764">
        <v>1198</v>
      </c>
      <c r="AF2764">
        <v>20.96</v>
      </c>
      <c r="AG2764" s="1">
        <v>-515.09501999999998</v>
      </c>
    </row>
    <row r="2765" spans="1:33" x14ac:dyDescent="0.2">
      <c r="A2765">
        <v>2744</v>
      </c>
      <c r="B2765">
        <v>1034</v>
      </c>
      <c r="C2765">
        <v>9.9600000000000009</v>
      </c>
      <c r="D2765" s="1">
        <v>-527.40899999999999</v>
      </c>
      <c r="E2765">
        <v>2744</v>
      </c>
      <c r="F2765">
        <v>1414</v>
      </c>
      <c r="G2765">
        <v>26.7</v>
      </c>
      <c r="H2765" s="1">
        <v>-510.16968000000003</v>
      </c>
      <c r="I2765">
        <v>2744</v>
      </c>
      <c r="J2765">
        <v>1276</v>
      </c>
      <c r="K2765">
        <v>16.489999999999998</v>
      </c>
      <c r="L2765" s="1">
        <v>-519.75775999999996</v>
      </c>
      <c r="M2765">
        <f t="shared" si="41"/>
        <v>19.173600000000008</v>
      </c>
      <c r="N2765">
        <v>2744</v>
      </c>
      <c r="O2765">
        <v>846</v>
      </c>
      <c r="P2765">
        <v>-0.47</v>
      </c>
      <c r="Q2765" s="1">
        <v>-535.83420000000001</v>
      </c>
      <c r="R2765">
        <v>2744</v>
      </c>
      <c r="S2765">
        <v>1021</v>
      </c>
      <c r="T2765">
        <v>6.88</v>
      </c>
      <c r="U2765" s="1">
        <v>-530.16431999999998</v>
      </c>
      <c r="V2765">
        <v>2744</v>
      </c>
      <c r="W2765">
        <v>1092</v>
      </c>
      <c r="X2765">
        <v>12.78</v>
      </c>
      <c r="Y2765" s="1">
        <v>-526.05332999999996</v>
      </c>
      <c r="Z2765">
        <v>2744</v>
      </c>
      <c r="AA2765">
        <v>1346</v>
      </c>
      <c r="AB2765">
        <v>23.29</v>
      </c>
      <c r="AC2765" s="1">
        <v>-516.45551999999998</v>
      </c>
      <c r="AD2765">
        <v>2744</v>
      </c>
      <c r="AE2765">
        <v>1195</v>
      </c>
      <c r="AF2765">
        <v>20.86</v>
      </c>
      <c r="AG2765" s="1">
        <v>-515.05640000000005</v>
      </c>
    </row>
    <row r="2766" spans="1:33" x14ac:dyDescent="0.2">
      <c r="A2766">
        <v>2745</v>
      </c>
      <c r="B2766">
        <v>1044</v>
      </c>
      <c r="C2766">
        <v>10.1</v>
      </c>
      <c r="D2766" s="1">
        <v>-527.67786999999998</v>
      </c>
      <c r="E2766">
        <v>2745</v>
      </c>
      <c r="F2766">
        <v>1396</v>
      </c>
      <c r="G2766">
        <v>27.41</v>
      </c>
      <c r="H2766" s="1">
        <v>-509.66050000000001</v>
      </c>
      <c r="I2766">
        <v>2745</v>
      </c>
      <c r="J2766">
        <v>1276</v>
      </c>
      <c r="K2766">
        <v>17.010000000000002</v>
      </c>
      <c r="L2766" s="1">
        <v>-519.76530000000002</v>
      </c>
      <c r="M2766">
        <f t="shared" si="41"/>
        <v>19.130400000000005</v>
      </c>
      <c r="N2766">
        <v>2745</v>
      </c>
      <c r="O2766">
        <v>850</v>
      </c>
      <c r="P2766">
        <v>-0.8</v>
      </c>
      <c r="Q2766" s="1">
        <v>-535.93951000000004</v>
      </c>
      <c r="R2766">
        <v>2745</v>
      </c>
      <c r="S2766">
        <v>1020</v>
      </c>
      <c r="T2766">
        <v>7.06</v>
      </c>
      <c r="U2766" s="1">
        <v>-530.13553000000002</v>
      </c>
      <c r="V2766">
        <v>2745</v>
      </c>
      <c r="W2766">
        <v>1093</v>
      </c>
      <c r="X2766">
        <v>12.94</v>
      </c>
      <c r="Y2766" s="1">
        <v>-526.09371999999996</v>
      </c>
      <c r="Z2766">
        <v>2745</v>
      </c>
      <c r="AA2766">
        <v>1377</v>
      </c>
      <c r="AB2766">
        <v>23.25</v>
      </c>
      <c r="AC2766" s="1">
        <v>-517.32676000000004</v>
      </c>
      <c r="AD2766">
        <v>2745</v>
      </c>
      <c r="AE2766">
        <v>1189</v>
      </c>
      <c r="AF2766">
        <v>20.92</v>
      </c>
      <c r="AG2766" s="1">
        <v>-514.84739000000002</v>
      </c>
    </row>
    <row r="2767" spans="1:33" x14ac:dyDescent="0.2">
      <c r="A2767">
        <v>2746</v>
      </c>
      <c r="B2767">
        <v>1050</v>
      </c>
      <c r="C2767">
        <v>10.23</v>
      </c>
      <c r="D2767" s="1">
        <v>-527.81286</v>
      </c>
      <c r="E2767">
        <v>2746</v>
      </c>
      <c r="F2767">
        <v>1388</v>
      </c>
      <c r="G2767">
        <v>27.89</v>
      </c>
      <c r="H2767" s="1">
        <v>-509.43945000000002</v>
      </c>
      <c r="I2767">
        <v>2746</v>
      </c>
      <c r="J2767">
        <v>1284</v>
      </c>
      <c r="K2767">
        <v>17.43</v>
      </c>
      <c r="L2767" s="1">
        <v>-519.99650999999994</v>
      </c>
      <c r="M2767">
        <f t="shared" si="41"/>
        <v>19.102300000000007</v>
      </c>
      <c r="N2767">
        <v>2746</v>
      </c>
      <c r="O2767">
        <v>859</v>
      </c>
      <c r="P2767">
        <v>-1.32</v>
      </c>
      <c r="Q2767" s="1">
        <v>-536.19275000000005</v>
      </c>
      <c r="R2767">
        <v>2746</v>
      </c>
      <c r="S2767">
        <v>1022</v>
      </c>
      <c r="T2767">
        <v>7.22</v>
      </c>
      <c r="U2767" s="1">
        <v>-530.19777999999997</v>
      </c>
      <c r="V2767">
        <v>2746</v>
      </c>
      <c r="W2767">
        <v>1077</v>
      </c>
      <c r="X2767">
        <v>13.45</v>
      </c>
      <c r="Y2767" s="1">
        <v>-525.65844000000004</v>
      </c>
      <c r="Z2767">
        <v>2746</v>
      </c>
      <c r="AA2767">
        <v>1389</v>
      </c>
      <c r="AB2767">
        <v>23.41</v>
      </c>
      <c r="AC2767" s="1">
        <v>-517.61518000000001</v>
      </c>
      <c r="AD2767">
        <v>2746</v>
      </c>
      <c r="AE2767">
        <v>1193</v>
      </c>
      <c r="AF2767">
        <v>20.85</v>
      </c>
      <c r="AG2767" s="1">
        <v>-514.94338000000005</v>
      </c>
    </row>
    <row r="2768" spans="1:33" x14ac:dyDescent="0.2">
      <c r="A2768">
        <v>2747</v>
      </c>
      <c r="B2768">
        <v>1061</v>
      </c>
      <c r="C2768">
        <v>10.24</v>
      </c>
      <c r="D2768" s="1">
        <v>-528.11005999999998</v>
      </c>
      <c r="E2768">
        <v>2747</v>
      </c>
      <c r="F2768">
        <v>1397</v>
      </c>
      <c r="G2768">
        <v>28</v>
      </c>
      <c r="H2768" s="1">
        <v>-509.68338999999997</v>
      </c>
      <c r="I2768">
        <v>2747</v>
      </c>
      <c r="J2768">
        <v>1292</v>
      </c>
      <c r="K2768">
        <v>17.95</v>
      </c>
      <c r="L2768" s="1">
        <v>-520.21136000000001</v>
      </c>
      <c r="M2768">
        <f t="shared" si="41"/>
        <v>19.090100000000007</v>
      </c>
      <c r="N2768">
        <v>2747</v>
      </c>
      <c r="O2768">
        <v>868</v>
      </c>
      <c r="P2768">
        <v>-1.92</v>
      </c>
      <c r="Q2768" s="1">
        <v>-536.44533999999999</v>
      </c>
      <c r="R2768">
        <v>2747</v>
      </c>
      <c r="S2768">
        <v>1019</v>
      </c>
      <c r="T2768">
        <v>7.42</v>
      </c>
      <c r="U2768" s="1">
        <v>-530.12435000000005</v>
      </c>
      <c r="V2768">
        <v>2747</v>
      </c>
      <c r="W2768">
        <v>1049</v>
      </c>
      <c r="X2768">
        <v>14.1</v>
      </c>
      <c r="Y2768" s="1">
        <v>-524.81754999999998</v>
      </c>
      <c r="Z2768">
        <v>2747</v>
      </c>
      <c r="AA2768">
        <v>1398</v>
      </c>
      <c r="AB2768">
        <v>23.31</v>
      </c>
      <c r="AC2768" s="1">
        <v>-517.84280999999999</v>
      </c>
      <c r="AD2768">
        <v>2747</v>
      </c>
      <c r="AE2768">
        <v>1217</v>
      </c>
      <c r="AF2768">
        <v>20.55</v>
      </c>
      <c r="AG2768" s="1">
        <v>-515.63782000000003</v>
      </c>
    </row>
    <row r="2769" spans="1:33" x14ac:dyDescent="0.2">
      <c r="A2769">
        <v>2748</v>
      </c>
      <c r="B2769">
        <v>1076</v>
      </c>
      <c r="C2769">
        <v>10.11</v>
      </c>
      <c r="D2769" s="1">
        <v>-528.58237999999994</v>
      </c>
      <c r="E2769">
        <v>2748</v>
      </c>
      <c r="F2769">
        <v>1416</v>
      </c>
      <c r="G2769">
        <v>28</v>
      </c>
      <c r="H2769" s="1">
        <v>-510.26132000000001</v>
      </c>
      <c r="I2769">
        <v>2748</v>
      </c>
      <c r="J2769">
        <v>1293</v>
      </c>
      <c r="K2769">
        <v>18.41</v>
      </c>
      <c r="L2769" s="1">
        <v>-520.25441000000001</v>
      </c>
      <c r="M2769">
        <f t="shared" si="41"/>
        <v>19.090600000000009</v>
      </c>
      <c r="N2769">
        <v>2748</v>
      </c>
      <c r="O2769">
        <v>874</v>
      </c>
      <c r="P2769">
        <v>-2.5299999999999998</v>
      </c>
      <c r="Q2769" s="1">
        <v>-536.60352999999998</v>
      </c>
      <c r="R2769">
        <v>2748</v>
      </c>
      <c r="S2769">
        <v>1011</v>
      </c>
      <c r="T2769">
        <v>7.58</v>
      </c>
      <c r="U2769" s="1">
        <v>-529.88774999999998</v>
      </c>
      <c r="V2769">
        <v>2748</v>
      </c>
      <c r="W2769">
        <v>1035</v>
      </c>
      <c r="X2769">
        <v>14.28</v>
      </c>
      <c r="Y2769" s="1">
        <v>-524.43237999999997</v>
      </c>
      <c r="Z2769">
        <v>2748</v>
      </c>
      <c r="AA2769">
        <v>1411</v>
      </c>
      <c r="AB2769">
        <v>22.96</v>
      </c>
      <c r="AC2769" s="1">
        <v>-518.25486000000001</v>
      </c>
      <c r="AD2769">
        <v>2748</v>
      </c>
      <c r="AE2769">
        <v>1250</v>
      </c>
      <c r="AF2769">
        <v>20.25</v>
      </c>
      <c r="AG2769" s="1">
        <v>-516.56790000000001</v>
      </c>
    </row>
    <row r="2770" spans="1:33" x14ac:dyDescent="0.2">
      <c r="A2770">
        <v>2749</v>
      </c>
      <c r="B2770">
        <v>1082</v>
      </c>
      <c r="C2770">
        <v>10.17</v>
      </c>
      <c r="D2770" s="1">
        <v>-528.77644999999995</v>
      </c>
      <c r="E2770">
        <v>2749</v>
      </c>
      <c r="F2770">
        <v>1430</v>
      </c>
      <c r="G2770">
        <v>28.12</v>
      </c>
      <c r="H2770" s="1">
        <v>-510.66034999999999</v>
      </c>
      <c r="I2770">
        <v>2749</v>
      </c>
      <c r="J2770">
        <v>1290</v>
      </c>
      <c r="K2770">
        <v>18.87</v>
      </c>
      <c r="L2770" s="1">
        <v>-520.15040999999997</v>
      </c>
      <c r="M2770">
        <f t="shared" si="41"/>
        <v>19.100700000000007</v>
      </c>
      <c r="N2770">
        <v>2749</v>
      </c>
      <c r="O2770">
        <v>876</v>
      </c>
      <c r="P2770">
        <v>-3.14</v>
      </c>
      <c r="Q2770" s="1">
        <v>-536.67911000000004</v>
      </c>
      <c r="R2770">
        <v>2749</v>
      </c>
      <c r="S2770">
        <v>1004</v>
      </c>
      <c r="T2770">
        <v>7.62</v>
      </c>
      <c r="U2770" s="1">
        <v>-529.68212000000005</v>
      </c>
      <c r="V2770">
        <v>2749</v>
      </c>
      <c r="W2770">
        <v>1049</v>
      </c>
      <c r="X2770">
        <v>13.93</v>
      </c>
      <c r="Y2770" s="1">
        <v>-524.84124999999995</v>
      </c>
      <c r="Z2770">
        <v>2749</v>
      </c>
      <c r="AA2770">
        <v>1421</v>
      </c>
      <c r="AB2770">
        <v>22.55</v>
      </c>
      <c r="AC2770" s="1">
        <v>-518.53393000000005</v>
      </c>
      <c r="AD2770">
        <v>2749</v>
      </c>
      <c r="AE2770">
        <v>1281</v>
      </c>
      <c r="AF2770">
        <v>20.079999999999998</v>
      </c>
      <c r="AG2770" s="1">
        <v>-517.42487000000006</v>
      </c>
    </row>
    <row r="2771" spans="1:33" x14ac:dyDescent="0.2">
      <c r="A2771">
        <v>2750</v>
      </c>
      <c r="B2771">
        <v>1071</v>
      </c>
      <c r="C2771">
        <v>10.42</v>
      </c>
      <c r="D2771" s="1">
        <v>-528.44831999999997</v>
      </c>
      <c r="E2771">
        <v>2750</v>
      </c>
      <c r="F2771">
        <v>1435</v>
      </c>
      <c r="G2771">
        <v>28.37</v>
      </c>
      <c r="H2771" s="1">
        <v>-510.80131</v>
      </c>
      <c r="I2771">
        <v>2750</v>
      </c>
      <c r="J2771">
        <v>1282</v>
      </c>
      <c r="K2771">
        <v>19.37</v>
      </c>
      <c r="L2771" s="1">
        <v>-519.94178999999997</v>
      </c>
      <c r="M2771">
        <f t="shared" si="41"/>
        <v>19.119100000000007</v>
      </c>
      <c r="N2771">
        <v>2750</v>
      </c>
      <c r="O2771">
        <v>878</v>
      </c>
      <c r="P2771">
        <v>-3.7</v>
      </c>
      <c r="Q2771" s="1">
        <v>-536.72423000000003</v>
      </c>
      <c r="R2771">
        <v>2750</v>
      </c>
      <c r="S2771">
        <v>1005</v>
      </c>
      <c r="T2771">
        <v>7.37</v>
      </c>
      <c r="U2771" s="1">
        <v>-529.69090000000006</v>
      </c>
      <c r="V2771">
        <v>2750</v>
      </c>
      <c r="W2771">
        <v>1080</v>
      </c>
      <c r="X2771">
        <v>13.23</v>
      </c>
      <c r="Y2771" s="1">
        <v>-525.73987</v>
      </c>
      <c r="Z2771">
        <v>2750</v>
      </c>
      <c r="AA2771">
        <v>1421</v>
      </c>
      <c r="AB2771">
        <v>22.17</v>
      </c>
      <c r="AC2771" s="1">
        <v>-518.51837999999998</v>
      </c>
      <c r="AD2771">
        <v>2750</v>
      </c>
      <c r="AE2771">
        <v>1298</v>
      </c>
      <c r="AF2771">
        <v>20.36</v>
      </c>
      <c r="AG2771" s="1">
        <v>-517.93805999999995</v>
      </c>
    </row>
    <row r="2772" spans="1:33" x14ac:dyDescent="0.2">
      <c r="A2772">
        <v>2751</v>
      </c>
      <c r="B2772">
        <v>1055</v>
      </c>
      <c r="C2772">
        <v>10.57</v>
      </c>
      <c r="D2772" s="1">
        <v>-527.94893000000002</v>
      </c>
      <c r="E2772">
        <v>2751</v>
      </c>
      <c r="F2772">
        <v>1434</v>
      </c>
      <c r="G2772">
        <v>28.71</v>
      </c>
      <c r="H2772" s="1">
        <v>-510.78149999999999</v>
      </c>
      <c r="I2772">
        <v>2751</v>
      </c>
      <c r="J2772">
        <v>1268</v>
      </c>
      <c r="K2772">
        <v>19.86</v>
      </c>
      <c r="L2772" s="1">
        <v>-519.55976999999996</v>
      </c>
      <c r="M2772">
        <f t="shared" si="41"/>
        <v>19.142200000000006</v>
      </c>
      <c r="N2772">
        <v>2751</v>
      </c>
      <c r="O2772">
        <v>880</v>
      </c>
      <c r="P2772">
        <v>-4.16</v>
      </c>
      <c r="Q2772" s="1">
        <v>-536.77512000000002</v>
      </c>
      <c r="R2772">
        <v>2751</v>
      </c>
      <c r="S2772">
        <v>1013</v>
      </c>
      <c r="T2772">
        <v>6.83</v>
      </c>
      <c r="U2772" s="1">
        <v>-529.94195999999999</v>
      </c>
      <c r="V2772">
        <v>2751</v>
      </c>
      <c r="W2772">
        <v>1105</v>
      </c>
      <c r="X2772">
        <v>12.6</v>
      </c>
      <c r="Y2772" s="1">
        <v>-526.44379000000004</v>
      </c>
      <c r="Z2772">
        <v>2751</v>
      </c>
      <c r="AA2772">
        <v>1415</v>
      </c>
      <c r="AB2772">
        <v>21.76</v>
      </c>
      <c r="AC2772" s="1">
        <v>-518.34691999999995</v>
      </c>
      <c r="AD2772">
        <v>2751</v>
      </c>
      <c r="AE2772">
        <v>1290</v>
      </c>
      <c r="AF2772">
        <v>21.15</v>
      </c>
      <c r="AG2772" s="1">
        <v>-517.74023999999997</v>
      </c>
    </row>
    <row r="2773" spans="1:33" x14ac:dyDescent="0.2">
      <c r="A2773">
        <v>2752</v>
      </c>
      <c r="B2773">
        <v>1052</v>
      </c>
      <c r="C2773">
        <v>10.28</v>
      </c>
      <c r="D2773" s="1">
        <v>-527.85940000000005</v>
      </c>
      <c r="E2773">
        <v>2752</v>
      </c>
      <c r="F2773">
        <v>1429</v>
      </c>
      <c r="G2773">
        <v>28.97</v>
      </c>
      <c r="H2773" s="1">
        <v>-510.58917000000002</v>
      </c>
      <c r="I2773">
        <v>2752</v>
      </c>
      <c r="J2773">
        <v>1247</v>
      </c>
      <c r="K2773">
        <v>20.47</v>
      </c>
      <c r="L2773" s="1">
        <v>-518.95663999999999</v>
      </c>
      <c r="M2773">
        <f t="shared" si="41"/>
        <v>19.167000000000009</v>
      </c>
      <c r="N2773">
        <v>2752</v>
      </c>
      <c r="O2773">
        <v>878</v>
      </c>
      <c r="P2773">
        <v>-4.3600000000000003</v>
      </c>
      <c r="Q2773" s="1">
        <v>-536.72970999999995</v>
      </c>
      <c r="R2773">
        <v>2752</v>
      </c>
      <c r="S2773">
        <v>1026</v>
      </c>
      <c r="T2773">
        <v>6.19</v>
      </c>
      <c r="U2773" s="1">
        <v>-530.30435999999997</v>
      </c>
      <c r="V2773">
        <v>2752</v>
      </c>
      <c r="W2773">
        <v>1109</v>
      </c>
      <c r="X2773">
        <v>12.19</v>
      </c>
      <c r="Y2773" s="1">
        <v>-526.54606000000001</v>
      </c>
      <c r="Z2773">
        <v>2752</v>
      </c>
      <c r="AA2773">
        <v>1411</v>
      </c>
      <c r="AB2773">
        <v>21.4</v>
      </c>
      <c r="AC2773" s="1">
        <v>-518.23207000000002</v>
      </c>
      <c r="AD2773">
        <v>2752</v>
      </c>
      <c r="AE2773">
        <v>1254</v>
      </c>
      <c r="AF2773">
        <v>22.51</v>
      </c>
      <c r="AG2773" s="1">
        <v>-516.69063000000006</v>
      </c>
    </row>
    <row r="2774" spans="1:33" x14ac:dyDescent="0.2">
      <c r="A2774">
        <v>2753</v>
      </c>
      <c r="B2774">
        <v>1063</v>
      </c>
      <c r="C2774">
        <v>9.69</v>
      </c>
      <c r="D2774" s="1">
        <v>-528.20300999999995</v>
      </c>
      <c r="E2774">
        <v>2753</v>
      </c>
      <c r="F2774">
        <v>1432</v>
      </c>
      <c r="G2774">
        <v>28.86</v>
      </c>
      <c r="H2774" s="1">
        <v>-510.64988</v>
      </c>
      <c r="I2774">
        <v>2753</v>
      </c>
      <c r="J2774">
        <v>1224</v>
      </c>
      <c r="K2774">
        <v>20.96</v>
      </c>
      <c r="L2774" s="1">
        <v>-518.28602999999998</v>
      </c>
      <c r="M2774">
        <f t="shared" si="41"/>
        <v>19.19100000000001</v>
      </c>
      <c r="N2774">
        <v>2753</v>
      </c>
      <c r="O2774">
        <v>869</v>
      </c>
      <c r="P2774">
        <v>-4.3099999999999996</v>
      </c>
      <c r="Q2774" s="1">
        <v>-536.47442999999998</v>
      </c>
      <c r="R2774">
        <v>2753</v>
      </c>
      <c r="S2774">
        <v>1038</v>
      </c>
      <c r="T2774">
        <v>5.49</v>
      </c>
      <c r="U2774" s="1">
        <v>-530.62846999999999</v>
      </c>
      <c r="V2774">
        <v>2753</v>
      </c>
      <c r="W2774">
        <v>1100</v>
      </c>
      <c r="X2774">
        <v>11.97</v>
      </c>
      <c r="Y2774" s="1">
        <v>-526.27722000000006</v>
      </c>
      <c r="Z2774">
        <v>2753</v>
      </c>
      <c r="AA2774">
        <v>1413</v>
      </c>
      <c r="AB2774">
        <v>21.02</v>
      </c>
      <c r="AC2774" s="1">
        <v>-518.27418999999998</v>
      </c>
      <c r="AD2774">
        <v>2753</v>
      </c>
      <c r="AE2774">
        <v>1205</v>
      </c>
      <c r="AF2774">
        <v>23.98</v>
      </c>
      <c r="AG2774" s="1">
        <v>-515.24856999999997</v>
      </c>
    </row>
    <row r="2775" spans="1:33" x14ac:dyDescent="0.2">
      <c r="A2775">
        <v>2754</v>
      </c>
      <c r="B2775">
        <v>1071</v>
      </c>
      <c r="C2775">
        <v>9.14</v>
      </c>
      <c r="D2775" s="1">
        <v>-528.44984999999997</v>
      </c>
      <c r="E2775">
        <v>2754</v>
      </c>
      <c r="F2775">
        <v>1453</v>
      </c>
      <c r="G2775">
        <v>28.21</v>
      </c>
      <c r="H2775" s="1">
        <v>-511.26987000000003</v>
      </c>
      <c r="I2775">
        <v>2754</v>
      </c>
      <c r="J2775">
        <v>1212</v>
      </c>
      <c r="K2775">
        <v>21.03</v>
      </c>
      <c r="L2775" s="1">
        <v>-517.93816000000004</v>
      </c>
      <c r="M2775">
        <f t="shared" si="41"/>
        <v>19.213500000000007</v>
      </c>
      <c r="N2775">
        <v>2754</v>
      </c>
      <c r="O2775">
        <v>855</v>
      </c>
      <c r="P2775">
        <v>-3.99</v>
      </c>
      <c r="Q2775" s="1">
        <v>-536.07534999999996</v>
      </c>
      <c r="R2775">
        <v>2754</v>
      </c>
      <c r="S2775">
        <v>1048</v>
      </c>
      <c r="T2775">
        <v>4.9000000000000004</v>
      </c>
      <c r="U2775" s="1">
        <v>-530.90949999999998</v>
      </c>
      <c r="V2775">
        <v>2754</v>
      </c>
      <c r="W2775">
        <v>1085</v>
      </c>
      <c r="X2775">
        <v>11.82</v>
      </c>
      <c r="Y2775" s="1">
        <v>-525.83862999999997</v>
      </c>
      <c r="Z2775">
        <v>2754</v>
      </c>
      <c r="AA2775">
        <v>1416</v>
      </c>
      <c r="AB2775">
        <v>20.86</v>
      </c>
      <c r="AC2775" s="1">
        <v>-518.36965999999995</v>
      </c>
      <c r="AD2775">
        <v>2754</v>
      </c>
      <c r="AE2775">
        <v>1182</v>
      </c>
      <c r="AF2775">
        <v>24.75</v>
      </c>
      <c r="AG2775" s="1">
        <v>-514.58082000000002</v>
      </c>
    </row>
    <row r="2776" spans="1:33" x14ac:dyDescent="0.2">
      <c r="A2776">
        <v>2755</v>
      </c>
      <c r="B2776">
        <v>1061</v>
      </c>
      <c r="C2776">
        <v>8.98</v>
      </c>
      <c r="D2776" s="1">
        <v>-528.18362000000002</v>
      </c>
      <c r="E2776">
        <v>2755</v>
      </c>
      <c r="F2776">
        <v>1484</v>
      </c>
      <c r="G2776">
        <v>27.24</v>
      </c>
      <c r="H2776" s="1">
        <v>-512.15958000000001</v>
      </c>
      <c r="I2776">
        <v>2755</v>
      </c>
      <c r="J2776">
        <v>1219</v>
      </c>
      <c r="K2776">
        <v>20.59</v>
      </c>
      <c r="L2776" s="1">
        <v>-518.15872999999999</v>
      </c>
      <c r="M2776">
        <f t="shared" si="41"/>
        <v>19.229200000000006</v>
      </c>
      <c r="N2776">
        <v>2755</v>
      </c>
      <c r="O2776">
        <v>844</v>
      </c>
      <c r="P2776">
        <v>-3.62</v>
      </c>
      <c r="Q2776" s="1">
        <v>-535.74964</v>
      </c>
      <c r="R2776">
        <v>2755</v>
      </c>
      <c r="S2776">
        <v>1059</v>
      </c>
      <c r="T2776">
        <v>4.3</v>
      </c>
      <c r="U2776" s="1">
        <v>-531.21898999999996</v>
      </c>
      <c r="V2776">
        <v>2755</v>
      </c>
      <c r="W2776">
        <v>1073</v>
      </c>
      <c r="X2776">
        <v>11.64</v>
      </c>
      <c r="Y2776" s="1">
        <v>-525.48839999999996</v>
      </c>
      <c r="Z2776">
        <v>2755</v>
      </c>
      <c r="AA2776">
        <v>1416</v>
      </c>
      <c r="AB2776">
        <v>20.84</v>
      </c>
      <c r="AC2776" s="1">
        <v>-518.37460999999996</v>
      </c>
      <c r="AD2776">
        <v>2755</v>
      </c>
      <c r="AE2776">
        <v>1198</v>
      </c>
      <c r="AF2776">
        <v>24.79</v>
      </c>
      <c r="AG2776" s="1">
        <v>-515.09772999999996</v>
      </c>
    </row>
    <row r="2777" spans="1:33" x14ac:dyDescent="0.2">
      <c r="A2777">
        <v>2756</v>
      </c>
      <c r="B2777">
        <v>1038</v>
      </c>
      <c r="C2777">
        <v>9.15</v>
      </c>
      <c r="D2777" s="1">
        <v>-527.49917000000005</v>
      </c>
      <c r="E2777">
        <v>2756</v>
      </c>
      <c r="F2777">
        <v>1510</v>
      </c>
      <c r="G2777">
        <v>26.3</v>
      </c>
      <c r="H2777" s="1">
        <v>-512.89205000000004</v>
      </c>
      <c r="I2777">
        <v>2756</v>
      </c>
      <c r="J2777">
        <v>1240</v>
      </c>
      <c r="K2777">
        <v>19.84</v>
      </c>
      <c r="L2777" s="1">
        <v>-518.75400000000002</v>
      </c>
      <c r="M2777">
        <f t="shared" si="41"/>
        <v>19.231900000000007</v>
      </c>
      <c r="N2777">
        <v>2756</v>
      </c>
      <c r="O2777">
        <v>840</v>
      </c>
      <c r="P2777">
        <v>-3.3</v>
      </c>
      <c r="Q2777" s="1">
        <v>-535.63959999999997</v>
      </c>
      <c r="R2777">
        <v>2756</v>
      </c>
      <c r="S2777">
        <v>1068</v>
      </c>
      <c r="T2777">
        <v>3.83</v>
      </c>
      <c r="U2777" s="1">
        <v>-531.48189000000002</v>
      </c>
      <c r="V2777">
        <v>2756</v>
      </c>
      <c r="W2777">
        <v>1070</v>
      </c>
      <c r="X2777">
        <v>11.34</v>
      </c>
      <c r="Y2777" s="1">
        <v>-525.39678000000004</v>
      </c>
      <c r="Z2777">
        <v>2756</v>
      </c>
      <c r="AA2777">
        <v>1415</v>
      </c>
      <c r="AB2777">
        <v>20.93</v>
      </c>
      <c r="AC2777" s="1">
        <v>-518.32825000000003</v>
      </c>
      <c r="AD2777">
        <v>2756</v>
      </c>
      <c r="AE2777">
        <v>1221</v>
      </c>
      <c r="AF2777">
        <v>24.72</v>
      </c>
      <c r="AG2777" s="1">
        <v>-515.77035999999998</v>
      </c>
    </row>
    <row r="2778" spans="1:33" x14ac:dyDescent="0.2">
      <c r="A2778">
        <v>2757</v>
      </c>
      <c r="B2778">
        <v>1019</v>
      </c>
      <c r="C2778">
        <v>9.2799999999999994</v>
      </c>
      <c r="D2778" s="1">
        <v>-526.93832999999995</v>
      </c>
      <c r="E2778">
        <v>2757</v>
      </c>
      <c r="F2778">
        <v>1517</v>
      </c>
      <c r="G2778">
        <v>25.56</v>
      </c>
      <c r="H2778" s="1">
        <v>-513.10573999999997</v>
      </c>
      <c r="I2778">
        <v>2757</v>
      </c>
      <c r="J2778">
        <v>1259</v>
      </c>
      <c r="K2778">
        <v>19</v>
      </c>
      <c r="L2778" s="1">
        <v>-519.30420000000004</v>
      </c>
      <c r="M2778">
        <f t="shared" si="41"/>
        <v>19.215900000000005</v>
      </c>
      <c r="N2778">
        <v>2757</v>
      </c>
      <c r="O2778">
        <v>846</v>
      </c>
      <c r="P2778">
        <v>-3.12</v>
      </c>
      <c r="Q2778" s="1">
        <v>-535.79528000000005</v>
      </c>
      <c r="R2778">
        <v>2757</v>
      </c>
      <c r="S2778">
        <v>1072</v>
      </c>
      <c r="T2778">
        <v>3.57</v>
      </c>
      <c r="U2778" s="1">
        <v>-531.60032999999999</v>
      </c>
      <c r="V2778">
        <v>2757</v>
      </c>
      <c r="W2778">
        <v>1078</v>
      </c>
      <c r="X2778">
        <v>11.1</v>
      </c>
      <c r="Y2778" s="1">
        <v>-525.63256999999999</v>
      </c>
      <c r="Z2778">
        <v>2757</v>
      </c>
      <c r="AA2778">
        <v>1419</v>
      </c>
      <c r="AB2778">
        <v>20.9</v>
      </c>
      <c r="AC2778" s="1">
        <v>-518.42944999999997</v>
      </c>
      <c r="AD2778">
        <v>2757</v>
      </c>
      <c r="AE2778">
        <v>1226</v>
      </c>
      <c r="AF2778">
        <v>24.78</v>
      </c>
      <c r="AG2778" s="1">
        <v>-515.91224</v>
      </c>
    </row>
    <row r="2779" spans="1:33" x14ac:dyDescent="0.2">
      <c r="A2779">
        <v>2758</v>
      </c>
      <c r="B2779">
        <v>1016</v>
      </c>
      <c r="C2779">
        <v>9.27</v>
      </c>
      <c r="D2779" s="1">
        <v>-526.88368000000003</v>
      </c>
      <c r="E2779">
        <v>2758</v>
      </c>
      <c r="F2779">
        <v>1504</v>
      </c>
      <c r="G2779">
        <v>25.37</v>
      </c>
      <c r="H2779" s="1">
        <v>-512.69631000000004</v>
      </c>
      <c r="I2779">
        <v>2758</v>
      </c>
      <c r="J2779">
        <v>1266</v>
      </c>
      <c r="K2779">
        <v>18.28</v>
      </c>
      <c r="L2779" s="1">
        <v>-519.48431000000005</v>
      </c>
      <c r="M2779">
        <f t="shared" si="41"/>
        <v>19.183200000000006</v>
      </c>
      <c r="N2779">
        <v>2758</v>
      </c>
      <c r="O2779">
        <v>862</v>
      </c>
      <c r="P2779">
        <v>-3.15</v>
      </c>
      <c r="Q2779" s="1">
        <v>-536.23280999999997</v>
      </c>
      <c r="R2779">
        <v>2758</v>
      </c>
      <c r="S2779">
        <v>1070</v>
      </c>
      <c r="T2779">
        <v>3.58</v>
      </c>
      <c r="U2779" s="1">
        <v>-531.54480999999998</v>
      </c>
      <c r="V2779">
        <v>2758</v>
      </c>
      <c r="W2779">
        <v>1093</v>
      </c>
      <c r="X2779">
        <v>10.92</v>
      </c>
      <c r="Y2779" s="1">
        <v>-526.08094000000006</v>
      </c>
      <c r="Z2779">
        <v>2758</v>
      </c>
      <c r="AA2779">
        <v>1431</v>
      </c>
      <c r="AB2779">
        <v>20.79</v>
      </c>
      <c r="AC2779" s="1">
        <v>-518.78201000000001</v>
      </c>
      <c r="AD2779">
        <v>2758</v>
      </c>
      <c r="AE2779">
        <v>1216</v>
      </c>
      <c r="AF2779">
        <v>24.97</v>
      </c>
      <c r="AG2779" s="1">
        <v>-515.59312999999997</v>
      </c>
    </row>
    <row r="2780" spans="1:33" x14ac:dyDescent="0.2">
      <c r="A2780">
        <v>2759</v>
      </c>
      <c r="B2780">
        <v>1027</v>
      </c>
      <c r="C2780">
        <v>9.15</v>
      </c>
      <c r="D2780" s="1">
        <v>-527.18281000000002</v>
      </c>
      <c r="E2780">
        <v>2759</v>
      </c>
      <c r="F2780">
        <v>1481</v>
      </c>
      <c r="G2780">
        <v>25.41</v>
      </c>
      <c r="H2780" s="1">
        <v>-512.02970000000005</v>
      </c>
      <c r="I2780">
        <v>2759</v>
      </c>
      <c r="J2780">
        <v>1261</v>
      </c>
      <c r="K2780">
        <v>17.73</v>
      </c>
      <c r="L2780" s="1">
        <v>-519.34355000000005</v>
      </c>
      <c r="M2780">
        <f t="shared" si="41"/>
        <v>19.142600000000005</v>
      </c>
      <c r="N2780">
        <v>2759</v>
      </c>
      <c r="O2780">
        <v>883</v>
      </c>
      <c r="P2780">
        <v>-3.4</v>
      </c>
      <c r="Q2780" s="1">
        <v>-536.84526000000005</v>
      </c>
      <c r="R2780">
        <v>2759</v>
      </c>
      <c r="S2780">
        <v>1061</v>
      </c>
      <c r="T2780">
        <v>3.83</v>
      </c>
      <c r="U2780" s="1">
        <v>-531.28688999999997</v>
      </c>
      <c r="V2780">
        <v>2759</v>
      </c>
      <c r="W2780">
        <v>1103</v>
      </c>
      <c r="X2780">
        <v>10.91</v>
      </c>
      <c r="Y2780" s="1">
        <v>-526.37447999999995</v>
      </c>
      <c r="Z2780">
        <v>2759</v>
      </c>
      <c r="AA2780">
        <v>1444</v>
      </c>
      <c r="AB2780">
        <v>20.73</v>
      </c>
      <c r="AC2780" s="1">
        <v>-519.15141000000006</v>
      </c>
      <c r="AD2780">
        <v>2759</v>
      </c>
      <c r="AE2780">
        <v>1210</v>
      </c>
      <c r="AF2780">
        <v>24.93</v>
      </c>
      <c r="AG2780" s="1">
        <v>-515.38928999999996</v>
      </c>
    </row>
    <row r="2781" spans="1:33" x14ac:dyDescent="0.2">
      <c r="A2781">
        <v>2760</v>
      </c>
      <c r="B2781">
        <v>1040</v>
      </c>
      <c r="C2781">
        <v>9.1199999999999992</v>
      </c>
      <c r="D2781" s="1">
        <v>-527.55541000000005</v>
      </c>
      <c r="E2781">
        <v>2760</v>
      </c>
      <c r="F2781">
        <v>1471</v>
      </c>
      <c r="G2781">
        <v>25.52</v>
      </c>
      <c r="H2781" s="1">
        <v>-511.72836999999998</v>
      </c>
      <c r="I2781">
        <v>2760</v>
      </c>
      <c r="J2781">
        <v>1255</v>
      </c>
      <c r="K2781">
        <v>17.350000000000001</v>
      </c>
      <c r="L2781" s="1">
        <v>-519.15839000000005</v>
      </c>
      <c r="M2781">
        <f t="shared" si="41"/>
        <v>19.1037</v>
      </c>
      <c r="N2781">
        <v>2760</v>
      </c>
      <c r="O2781">
        <v>900</v>
      </c>
      <c r="P2781">
        <v>-3.67</v>
      </c>
      <c r="Q2781" s="1">
        <v>-537.32164999999998</v>
      </c>
      <c r="R2781">
        <v>2760</v>
      </c>
      <c r="S2781">
        <v>1046</v>
      </c>
      <c r="T2781">
        <v>4.3899999999999997</v>
      </c>
      <c r="U2781" s="1">
        <v>-530.86144000000002</v>
      </c>
      <c r="V2781">
        <v>2760</v>
      </c>
      <c r="W2781">
        <v>1100</v>
      </c>
      <c r="X2781">
        <v>11.12</v>
      </c>
      <c r="Y2781" s="1">
        <v>-526.28912000000003</v>
      </c>
      <c r="Z2781">
        <v>2760</v>
      </c>
      <c r="AA2781">
        <v>1447</v>
      </c>
      <c r="AB2781">
        <v>20.79</v>
      </c>
      <c r="AC2781" s="1">
        <v>-519.25121000000001</v>
      </c>
      <c r="AD2781">
        <v>2760</v>
      </c>
      <c r="AE2781">
        <v>1223</v>
      </c>
      <c r="AF2781">
        <v>24.45</v>
      </c>
      <c r="AG2781" s="1">
        <v>-515.7826</v>
      </c>
    </row>
    <row r="2782" spans="1:33" x14ac:dyDescent="0.2">
      <c r="A2782">
        <v>2761</v>
      </c>
      <c r="B2782">
        <v>1049</v>
      </c>
      <c r="C2782">
        <v>9.27</v>
      </c>
      <c r="D2782" s="1">
        <v>-527.81885</v>
      </c>
      <c r="E2782">
        <v>2761</v>
      </c>
      <c r="F2782">
        <v>1474</v>
      </c>
      <c r="G2782">
        <v>25.5</v>
      </c>
      <c r="H2782" s="1">
        <v>-511.87709999999998</v>
      </c>
      <c r="I2782">
        <v>2761</v>
      </c>
      <c r="J2782">
        <v>1250</v>
      </c>
      <c r="K2782">
        <v>17.02</v>
      </c>
      <c r="L2782" s="1">
        <v>-519.04119000000003</v>
      </c>
      <c r="M2782">
        <f t="shared" si="41"/>
        <v>19.0688</v>
      </c>
      <c r="N2782">
        <v>2761</v>
      </c>
      <c r="O2782">
        <v>902</v>
      </c>
      <c r="P2782">
        <v>-3.82</v>
      </c>
      <c r="Q2782" s="1">
        <v>-537.39369999999997</v>
      </c>
      <c r="R2782">
        <v>2761</v>
      </c>
      <c r="S2782">
        <v>1034</v>
      </c>
      <c r="T2782">
        <v>5.01</v>
      </c>
      <c r="U2782" s="1">
        <v>-530.51219000000003</v>
      </c>
      <c r="V2782">
        <v>2761</v>
      </c>
      <c r="W2782">
        <v>1091</v>
      </c>
      <c r="X2782">
        <v>11.25</v>
      </c>
      <c r="Y2782" s="1">
        <v>-526.02504999999996</v>
      </c>
      <c r="Z2782">
        <v>2761</v>
      </c>
      <c r="AA2782">
        <v>1432</v>
      </c>
      <c r="AB2782">
        <v>21.17</v>
      </c>
      <c r="AC2782" s="1">
        <v>-518.84829999999999</v>
      </c>
      <c r="AD2782">
        <v>2761</v>
      </c>
      <c r="AE2782">
        <v>1245</v>
      </c>
      <c r="AF2782">
        <v>23.96</v>
      </c>
      <c r="AG2782" s="1">
        <v>-516.43096000000003</v>
      </c>
    </row>
    <row r="2783" spans="1:33" x14ac:dyDescent="0.2">
      <c r="A2783">
        <v>2762</v>
      </c>
      <c r="B2783">
        <v>1050</v>
      </c>
      <c r="C2783">
        <v>9.68</v>
      </c>
      <c r="D2783" s="1">
        <v>-527.84018000000003</v>
      </c>
      <c r="E2783">
        <v>2762</v>
      </c>
      <c r="F2783">
        <v>1469</v>
      </c>
      <c r="G2783">
        <v>25.9</v>
      </c>
      <c r="H2783" s="1">
        <v>-511.76553999999999</v>
      </c>
      <c r="I2783">
        <v>2762</v>
      </c>
      <c r="J2783">
        <v>1241</v>
      </c>
      <c r="K2783">
        <v>16.84</v>
      </c>
      <c r="L2783" s="1">
        <v>-518.78234999999995</v>
      </c>
      <c r="M2783">
        <f t="shared" si="41"/>
        <v>19.038</v>
      </c>
      <c r="N2783">
        <v>2762</v>
      </c>
      <c r="O2783">
        <v>891</v>
      </c>
      <c r="P2783">
        <v>-3.9</v>
      </c>
      <c r="Q2783" s="1">
        <v>-537.05451000000005</v>
      </c>
      <c r="R2783">
        <v>2762</v>
      </c>
      <c r="S2783">
        <v>1027</v>
      </c>
      <c r="T2783">
        <v>5.7</v>
      </c>
      <c r="U2783" s="1">
        <v>-530.36797000000001</v>
      </c>
      <c r="V2783">
        <v>2762</v>
      </c>
      <c r="W2783">
        <v>1083</v>
      </c>
      <c r="X2783">
        <v>11.33</v>
      </c>
      <c r="Y2783" s="1">
        <v>-525.81111999999996</v>
      </c>
      <c r="Z2783">
        <v>2762</v>
      </c>
      <c r="AA2783">
        <v>1396</v>
      </c>
      <c r="AB2783">
        <v>21.83</v>
      </c>
      <c r="AC2783" s="1">
        <v>-517.82680000000005</v>
      </c>
      <c r="AD2783">
        <v>2762</v>
      </c>
      <c r="AE2783">
        <v>1253</v>
      </c>
      <c r="AF2783">
        <v>23.73</v>
      </c>
      <c r="AG2783" s="1">
        <v>-516.66795999999999</v>
      </c>
    </row>
    <row r="2784" spans="1:33" x14ac:dyDescent="0.2">
      <c r="A2784">
        <v>2763</v>
      </c>
      <c r="B2784">
        <v>1045</v>
      </c>
      <c r="C2784">
        <v>10.24</v>
      </c>
      <c r="D2784" s="1">
        <v>-527.68543</v>
      </c>
      <c r="E2784">
        <v>2763</v>
      </c>
      <c r="F2784">
        <v>1442</v>
      </c>
      <c r="G2784">
        <v>26.68</v>
      </c>
      <c r="H2784" s="1">
        <v>-510.96832999999998</v>
      </c>
      <c r="I2784">
        <v>2763</v>
      </c>
      <c r="J2784">
        <v>1228</v>
      </c>
      <c r="K2784">
        <v>16.739999999999998</v>
      </c>
      <c r="L2784" s="1">
        <v>-518.39481000000001</v>
      </c>
      <c r="M2784">
        <f t="shared" si="41"/>
        <v>19.011399999999998</v>
      </c>
      <c r="N2784">
        <v>2763</v>
      </c>
      <c r="O2784">
        <v>873</v>
      </c>
      <c r="P2784">
        <v>-3.95</v>
      </c>
      <c r="Q2784" s="1">
        <v>-536.55209000000002</v>
      </c>
      <c r="R2784">
        <v>2763</v>
      </c>
      <c r="S2784">
        <v>1012</v>
      </c>
      <c r="T2784">
        <v>6.56</v>
      </c>
      <c r="U2784" s="1">
        <v>-529.99657999999999</v>
      </c>
      <c r="V2784">
        <v>2763</v>
      </c>
      <c r="W2784">
        <v>1075</v>
      </c>
      <c r="X2784">
        <v>11.25</v>
      </c>
      <c r="Y2784" s="1">
        <v>-525.56556</v>
      </c>
      <c r="Z2784">
        <v>2763</v>
      </c>
      <c r="AA2784">
        <v>1349</v>
      </c>
      <c r="AB2784">
        <v>22.58</v>
      </c>
      <c r="AC2784" s="1">
        <v>-516.50978999999995</v>
      </c>
      <c r="AD2784">
        <v>2763</v>
      </c>
      <c r="AE2784">
        <v>1253</v>
      </c>
      <c r="AF2784">
        <v>23.54</v>
      </c>
      <c r="AG2784" s="1">
        <v>-516.62527999999998</v>
      </c>
    </row>
    <row r="2785" spans="1:33" x14ac:dyDescent="0.2">
      <c r="A2785">
        <v>2764</v>
      </c>
      <c r="B2785">
        <v>1040</v>
      </c>
      <c r="C2785">
        <v>10.78</v>
      </c>
      <c r="D2785" s="1">
        <v>-527.55469000000005</v>
      </c>
      <c r="E2785">
        <v>2764</v>
      </c>
      <c r="F2785">
        <v>1402</v>
      </c>
      <c r="G2785">
        <v>27.55</v>
      </c>
      <c r="H2785" s="1">
        <v>-509.80817000000002</v>
      </c>
      <c r="I2785">
        <v>2764</v>
      </c>
      <c r="J2785">
        <v>1220</v>
      </c>
      <c r="K2785">
        <v>16.48</v>
      </c>
      <c r="L2785" s="1">
        <v>-518.17686000000003</v>
      </c>
      <c r="M2785">
        <f t="shared" si="41"/>
        <v>18.987200000000001</v>
      </c>
      <c r="N2785">
        <v>2764</v>
      </c>
      <c r="O2785">
        <v>859</v>
      </c>
      <c r="P2785">
        <v>-4.09</v>
      </c>
      <c r="Q2785" s="1">
        <v>-536.14795000000004</v>
      </c>
      <c r="R2785">
        <v>2764</v>
      </c>
      <c r="S2785">
        <v>980</v>
      </c>
      <c r="T2785">
        <v>7.74</v>
      </c>
      <c r="U2785" s="1">
        <v>-529.05151999999998</v>
      </c>
      <c r="V2785">
        <v>2764</v>
      </c>
      <c r="W2785">
        <v>1066</v>
      </c>
      <c r="X2785">
        <v>11.14</v>
      </c>
      <c r="Y2785" s="1">
        <v>-525.29985999999997</v>
      </c>
      <c r="Z2785">
        <v>2764</v>
      </c>
      <c r="AA2785">
        <v>1300</v>
      </c>
      <c r="AB2785">
        <v>23.3</v>
      </c>
      <c r="AC2785" s="1">
        <v>-515.12395000000004</v>
      </c>
      <c r="AD2785">
        <v>2764</v>
      </c>
      <c r="AE2785">
        <v>1264</v>
      </c>
      <c r="AF2785">
        <v>23.19</v>
      </c>
      <c r="AG2785" s="1">
        <v>-516.91043000000002</v>
      </c>
    </row>
    <row r="2786" spans="1:33" x14ac:dyDescent="0.2">
      <c r="A2786">
        <v>2765</v>
      </c>
      <c r="B2786">
        <v>1037</v>
      </c>
      <c r="C2786">
        <v>11.31</v>
      </c>
      <c r="D2786" s="1">
        <v>-527.46448999999996</v>
      </c>
      <c r="E2786">
        <v>2765</v>
      </c>
      <c r="F2786">
        <v>1377</v>
      </c>
      <c r="G2786">
        <v>28.01</v>
      </c>
      <c r="H2786" s="1">
        <v>-509.09589999999997</v>
      </c>
      <c r="I2786">
        <v>2765</v>
      </c>
      <c r="J2786">
        <v>1219</v>
      </c>
      <c r="K2786">
        <v>16.170000000000002</v>
      </c>
      <c r="L2786" s="1">
        <v>-518.17700000000002</v>
      </c>
      <c r="M2786">
        <f t="shared" si="41"/>
        <v>18.965199999999999</v>
      </c>
      <c r="N2786">
        <v>2765</v>
      </c>
      <c r="O2786">
        <v>849</v>
      </c>
      <c r="P2786">
        <v>-4.33</v>
      </c>
      <c r="Q2786" s="1">
        <v>-535.88959999999997</v>
      </c>
      <c r="R2786">
        <v>2765</v>
      </c>
      <c r="S2786">
        <v>947</v>
      </c>
      <c r="T2786">
        <v>8.6999999999999993</v>
      </c>
      <c r="U2786" s="1">
        <v>-528.07776000000001</v>
      </c>
      <c r="V2786">
        <v>2765</v>
      </c>
      <c r="W2786">
        <v>1068</v>
      </c>
      <c r="X2786">
        <v>10.85</v>
      </c>
      <c r="Y2786" s="1">
        <v>-525.34461999999996</v>
      </c>
      <c r="Z2786">
        <v>2765</v>
      </c>
      <c r="AA2786">
        <v>1256</v>
      </c>
      <c r="AB2786">
        <v>23.75</v>
      </c>
      <c r="AC2786" s="1">
        <v>-513.86338000000001</v>
      </c>
      <c r="AD2786">
        <v>2765</v>
      </c>
      <c r="AE2786">
        <v>1293</v>
      </c>
      <c r="AF2786">
        <v>22.47</v>
      </c>
      <c r="AG2786" s="1">
        <v>-517.72131999999999</v>
      </c>
    </row>
    <row r="2787" spans="1:33" x14ac:dyDescent="0.2">
      <c r="A2787">
        <v>2766</v>
      </c>
      <c r="B2787">
        <v>1034</v>
      </c>
      <c r="C2787">
        <v>11.75</v>
      </c>
      <c r="D2787" s="1">
        <v>-527.36748999999998</v>
      </c>
      <c r="E2787">
        <v>2766</v>
      </c>
      <c r="F2787">
        <v>1386</v>
      </c>
      <c r="G2787">
        <v>27.82</v>
      </c>
      <c r="H2787" s="1">
        <v>-509.36374999999998</v>
      </c>
      <c r="I2787">
        <v>2766</v>
      </c>
      <c r="J2787">
        <v>1218</v>
      </c>
      <c r="K2787">
        <v>15.94</v>
      </c>
      <c r="L2787" s="1">
        <v>-518.13756000000001</v>
      </c>
      <c r="M2787">
        <f t="shared" si="41"/>
        <v>18.9467</v>
      </c>
      <c r="N2787">
        <v>2766</v>
      </c>
      <c r="O2787">
        <v>842</v>
      </c>
      <c r="P2787">
        <v>-4.54</v>
      </c>
      <c r="Q2787" s="1">
        <v>-535.70880999999997</v>
      </c>
      <c r="R2787">
        <v>2766</v>
      </c>
      <c r="S2787">
        <v>941</v>
      </c>
      <c r="T2787">
        <v>9</v>
      </c>
      <c r="U2787" s="1">
        <v>-527.91058999999996</v>
      </c>
      <c r="V2787">
        <v>2766</v>
      </c>
      <c r="W2787">
        <v>1088</v>
      </c>
      <c r="X2787">
        <v>10.3</v>
      </c>
      <c r="Y2787" s="1">
        <v>-525.90709000000004</v>
      </c>
      <c r="Z2787">
        <v>2766</v>
      </c>
      <c r="AA2787">
        <v>1237</v>
      </c>
      <c r="AB2787">
        <v>23.51</v>
      </c>
      <c r="AC2787" s="1">
        <v>-513.32210999999995</v>
      </c>
      <c r="AD2787">
        <v>2766</v>
      </c>
      <c r="AE2787">
        <v>1329</v>
      </c>
      <c r="AF2787">
        <v>21.61</v>
      </c>
      <c r="AG2787" s="1">
        <v>-518.75706000000002</v>
      </c>
    </row>
    <row r="2788" spans="1:33" x14ac:dyDescent="0.2">
      <c r="A2788">
        <v>2767</v>
      </c>
      <c r="B2788">
        <v>1034</v>
      </c>
      <c r="C2788">
        <v>12.03</v>
      </c>
      <c r="D2788" s="1">
        <v>-527.37652000000003</v>
      </c>
      <c r="E2788">
        <v>2767</v>
      </c>
      <c r="F2788">
        <v>1423</v>
      </c>
      <c r="G2788">
        <v>26.97</v>
      </c>
      <c r="H2788" s="1">
        <v>-510.42935</v>
      </c>
      <c r="I2788">
        <v>2767</v>
      </c>
      <c r="J2788">
        <v>1212</v>
      </c>
      <c r="K2788">
        <v>15.85</v>
      </c>
      <c r="L2788" s="1">
        <v>-517.97596999999996</v>
      </c>
      <c r="M2788">
        <f t="shared" si="41"/>
        <v>18.931799999999999</v>
      </c>
      <c r="N2788">
        <v>2767</v>
      </c>
      <c r="O2788">
        <v>837</v>
      </c>
      <c r="P2788">
        <v>-4.6399999999999997</v>
      </c>
      <c r="Q2788" s="1">
        <v>-535.56233999999995</v>
      </c>
      <c r="R2788">
        <v>2767</v>
      </c>
      <c r="S2788">
        <v>965</v>
      </c>
      <c r="T2788">
        <v>8.64</v>
      </c>
      <c r="U2788" s="1">
        <v>-528.63899000000004</v>
      </c>
      <c r="V2788">
        <v>2767</v>
      </c>
      <c r="W2788">
        <v>1119</v>
      </c>
      <c r="X2788">
        <v>9.66</v>
      </c>
      <c r="Y2788" s="1">
        <v>-526.80719999999997</v>
      </c>
      <c r="Z2788">
        <v>2767</v>
      </c>
      <c r="AA2788">
        <v>1262</v>
      </c>
      <c r="AB2788">
        <v>22.61</v>
      </c>
      <c r="AC2788" s="1">
        <v>-514.01588000000004</v>
      </c>
      <c r="AD2788">
        <v>2767</v>
      </c>
      <c r="AE2788">
        <v>1350</v>
      </c>
      <c r="AF2788">
        <v>20.97</v>
      </c>
      <c r="AG2788" s="1">
        <v>-519.37681999999995</v>
      </c>
    </row>
    <row r="2789" spans="1:33" x14ac:dyDescent="0.2">
      <c r="A2789">
        <v>2768</v>
      </c>
      <c r="B2789">
        <v>1035</v>
      </c>
      <c r="C2789">
        <v>12.22</v>
      </c>
      <c r="D2789" s="1">
        <v>-527.45078999999998</v>
      </c>
      <c r="E2789">
        <v>2768</v>
      </c>
      <c r="F2789">
        <v>1477</v>
      </c>
      <c r="G2789">
        <v>25.9</v>
      </c>
      <c r="H2789" s="1">
        <v>-511.93943999999999</v>
      </c>
      <c r="I2789">
        <v>2768</v>
      </c>
      <c r="J2789">
        <v>1202</v>
      </c>
      <c r="K2789">
        <v>15.95</v>
      </c>
      <c r="L2789" s="1">
        <v>-517.71006999999997</v>
      </c>
      <c r="M2789">
        <f t="shared" si="41"/>
        <v>18.9192</v>
      </c>
      <c r="N2789">
        <v>2768</v>
      </c>
      <c r="O2789">
        <v>836</v>
      </c>
      <c r="P2789">
        <v>-4.58</v>
      </c>
      <c r="Q2789" s="1">
        <v>-535.51503000000002</v>
      </c>
      <c r="R2789">
        <v>2768</v>
      </c>
      <c r="S2789">
        <v>1001</v>
      </c>
      <c r="T2789">
        <v>8.0399999999999991</v>
      </c>
      <c r="U2789" s="1">
        <v>-529.64496999999994</v>
      </c>
      <c r="V2789">
        <v>2768</v>
      </c>
      <c r="W2789">
        <v>1147</v>
      </c>
      <c r="X2789">
        <v>9.1</v>
      </c>
      <c r="Y2789" s="1">
        <v>-527.59565999999995</v>
      </c>
      <c r="Z2789">
        <v>2768</v>
      </c>
      <c r="AA2789">
        <v>1317</v>
      </c>
      <c r="AB2789">
        <v>21.31</v>
      </c>
      <c r="AC2789" s="1">
        <v>-515.62022999999999</v>
      </c>
      <c r="AD2789">
        <v>2768</v>
      </c>
      <c r="AE2789">
        <v>1352</v>
      </c>
      <c r="AF2789">
        <v>20.64</v>
      </c>
      <c r="AG2789" s="1">
        <v>-519.40755000000001</v>
      </c>
    </row>
    <row r="2790" spans="1:33" x14ac:dyDescent="0.2">
      <c r="A2790">
        <v>2769</v>
      </c>
      <c r="B2790">
        <v>1030</v>
      </c>
      <c r="C2790">
        <v>12.38</v>
      </c>
      <c r="D2790" s="1">
        <v>-527.29702999999995</v>
      </c>
      <c r="E2790">
        <v>2769</v>
      </c>
      <c r="F2790">
        <v>1527</v>
      </c>
      <c r="G2790">
        <v>24.91</v>
      </c>
      <c r="H2790" s="1">
        <v>-513.36033999999995</v>
      </c>
      <c r="I2790">
        <v>2769</v>
      </c>
      <c r="J2790">
        <v>1184</v>
      </c>
      <c r="K2790">
        <v>16.260000000000002</v>
      </c>
      <c r="L2790" s="1">
        <v>-517.21018000000004</v>
      </c>
      <c r="M2790">
        <f t="shared" si="41"/>
        <v>18.9086</v>
      </c>
      <c r="N2790">
        <v>2769</v>
      </c>
      <c r="O2790">
        <v>841</v>
      </c>
      <c r="P2790">
        <v>-4.49</v>
      </c>
      <c r="Q2790" s="1">
        <v>-535.66408000000001</v>
      </c>
      <c r="R2790">
        <v>2769</v>
      </c>
      <c r="S2790">
        <v>1028</v>
      </c>
      <c r="T2790">
        <v>7.43</v>
      </c>
      <c r="U2790" s="1">
        <v>-530.42426999999998</v>
      </c>
      <c r="V2790">
        <v>2769</v>
      </c>
      <c r="W2790">
        <v>1161</v>
      </c>
      <c r="X2790">
        <v>8.75</v>
      </c>
      <c r="Y2790" s="1">
        <v>-527.96873000000005</v>
      </c>
      <c r="Z2790">
        <v>2769</v>
      </c>
      <c r="AA2790">
        <v>1358</v>
      </c>
      <c r="AB2790">
        <v>20.329999999999998</v>
      </c>
      <c r="AC2790" s="1">
        <v>-516.78772000000004</v>
      </c>
      <c r="AD2790">
        <v>2769</v>
      </c>
      <c r="AE2790">
        <v>1344</v>
      </c>
      <c r="AF2790">
        <v>20.41</v>
      </c>
      <c r="AG2790" s="1">
        <v>-519.15763000000004</v>
      </c>
    </row>
    <row r="2791" spans="1:33" x14ac:dyDescent="0.2">
      <c r="A2791">
        <v>2770</v>
      </c>
      <c r="B2791">
        <v>1024</v>
      </c>
      <c r="C2791">
        <v>12.4</v>
      </c>
      <c r="D2791" s="1">
        <v>-527.08875</v>
      </c>
      <c r="E2791">
        <v>2770</v>
      </c>
      <c r="F2791">
        <v>1560</v>
      </c>
      <c r="G2791">
        <v>24.38</v>
      </c>
      <c r="H2791" s="1">
        <v>-514.24996999999996</v>
      </c>
      <c r="I2791">
        <v>2770</v>
      </c>
      <c r="J2791">
        <v>1164</v>
      </c>
      <c r="K2791">
        <v>16.600000000000001</v>
      </c>
      <c r="L2791" s="1">
        <v>-516.61387999999999</v>
      </c>
      <c r="M2791">
        <f t="shared" si="41"/>
        <v>18.900999999999996</v>
      </c>
      <c r="N2791">
        <v>2770</v>
      </c>
      <c r="O2791">
        <v>854</v>
      </c>
      <c r="P2791">
        <v>-4.3099999999999996</v>
      </c>
      <c r="Q2791" s="1">
        <v>-536.00991999999997</v>
      </c>
      <c r="R2791">
        <v>2770</v>
      </c>
      <c r="S2791">
        <v>1041</v>
      </c>
      <c r="T2791">
        <v>7.03</v>
      </c>
      <c r="U2791" s="1">
        <v>-530.75738999999999</v>
      </c>
      <c r="V2791">
        <v>2770</v>
      </c>
      <c r="W2791">
        <v>1164</v>
      </c>
      <c r="X2791">
        <v>8.52</v>
      </c>
      <c r="Y2791" s="1">
        <v>-528.03728000000001</v>
      </c>
      <c r="Z2791">
        <v>2770</v>
      </c>
      <c r="AA2791">
        <v>1363</v>
      </c>
      <c r="AB2791">
        <v>19.93</v>
      </c>
      <c r="AC2791" s="1">
        <v>-516.90967999999998</v>
      </c>
      <c r="AD2791">
        <v>2770</v>
      </c>
      <c r="AE2791">
        <v>1337</v>
      </c>
      <c r="AF2791">
        <v>20.12</v>
      </c>
      <c r="AG2791" s="1">
        <v>-518.94146000000001</v>
      </c>
    </row>
    <row r="2792" spans="1:33" x14ac:dyDescent="0.2">
      <c r="A2792">
        <v>2771</v>
      </c>
      <c r="B2792">
        <v>1032</v>
      </c>
      <c r="C2792">
        <v>12.07</v>
      </c>
      <c r="D2792" s="1">
        <v>-527.31458999999995</v>
      </c>
      <c r="E2792">
        <v>2771</v>
      </c>
      <c r="F2792">
        <v>1580</v>
      </c>
      <c r="G2792">
        <v>24.13</v>
      </c>
      <c r="H2792" s="1">
        <v>-514.80316000000005</v>
      </c>
      <c r="I2792">
        <v>2771</v>
      </c>
      <c r="J2792">
        <v>1152</v>
      </c>
      <c r="K2792">
        <v>16.670000000000002</v>
      </c>
      <c r="L2792" s="1">
        <v>-516.28394000000003</v>
      </c>
      <c r="M2792">
        <f t="shared" si="41"/>
        <v>18.892499999999998</v>
      </c>
      <c r="N2792">
        <v>2771</v>
      </c>
      <c r="O2792">
        <v>869</v>
      </c>
      <c r="P2792">
        <v>-4.04</v>
      </c>
      <c r="Q2792" s="1">
        <v>-536.45087000000001</v>
      </c>
      <c r="R2792">
        <v>2771</v>
      </c>
      <c r="S2792">
        <v>1040</v>
      </c>
      <c r="T2792">
        <v>6.77</v>
      </c>
      <c r="U2792" s="1">
        <v>-530.72946999999999</v>
      </c>
      <c r="V2792">
        <v>2771</v>
      </c>
      <c r="W2792">
        <v>1162</v>
      </c>
      <c r="X2792">
        <v>8.33</v>
      </c>
      <c r="Y2792" s="1">
        <v>-527.99581999999998</v>
      </c>
      <c r="Z2792">
        <v>2771</v>
      </c>
      <c r="AA2792">
        <v>1341</v>
      </c>
      <c r="AB2792">
        <v>19.98</v>
      </c>
      <c r="AC2792" s="1">
        <v>-516.27149999999995</v>
      </c>
      <c r="AD2792">
        <v>2771</v>
      </c>
      <c r="AE2792">
        <v>1336</v>
      </c>
      <c r="AF2792">
        <v>19.670000000000002</v>
      </c>
      <c r="AG2792" s="1">
        <v>-518.92415000000005</v>
      </c>
    </row>
    <row r="2793" spans="1:33" x14ac:dyDescent="0.2">
      <c r="A2793">
        <v>2772</v>
      </c>
      <c r="B2793">
        <v>1054</v>
      </c>
      <c r="C2793">
        <v>11.52</v>
      </c>
      <c r="D2793" s="1">
        <v>-527.93543999999997</v>
      </c>
      <c r="E2793">
        <v>2772</v>
      </c>
      <c r="F2793">
        <v>1586</v>
      </c>
      <c r="G2793">
        <v>24.24</v>
      </c>
      <c r="H2793" s="1">
        <v>-515.01134999999999</v>
      </c>
      <c r="I2793">
        <v>2772</v>
      </c>
      <c r="J2793">
        <v>1157</v>
      </c>
      <c r="K2793">
        <v>16.47</v>
      </c>
      <c r="L2793" s="1">
        <v>-516.40778</v>
      </c>
      <c r="M2793">
        <f t="shared" si="41"/>
        <v>18.881</v>
      </c>
      <c r="N2793">
        <v>2772</v>
      </c>
      <c r="O2793">
        <v>885</v>
      </c>
      <c r="P2793">
        <v>-3.69</v>
      </c>
      <c r="Q2793" s="1">
        <v>-536.87973</v>
      </c>
      <c r="R2793">
        <v>2772</v>
      </c>
      <c r="S2793">
        <v>1033</v>
      </c>
      <c r="T2793">
        <v>6.6</v>
      </c>
      <c r="U2793" s="1">
        <v>-530.53438000000006</v>
      </c>
      <c r="V2793">
        <v>2772</v>
      </c>
      <c r="W2793">
        <v>1157</v>
      </c>
      <c r="X2793">
        <v>8.25</v>
      </c>
      <c r="Y2793" s="1">
        <v>-527.84469000000001</v>
      </c>
      <c r="Z2793">
        <v>2772</v>
      </c>
      <c r="AA2793">
        <v>1308</v>
      </c>
      <c r="AB2793">
        <v>20.2</v>
      </c>
      <c r="AC2793" s="1">
        <v>-515.31681000000003</v>
      </c>
      <c r="AD2793">
        <v>2772</v>
      </c>
      <c r="AE2793">
        <v>1338</v>
      </c>
      <c r="AF2793">
        <v>19.25</v>
      </c>
      <c r="AG2793" s="1">
        <v>-518.99598000000003</v>
      </c>
    </row>
    <row r="2794" spans="1:33" x14ac:dyDescent="0.2">
      <c r="A2794">
        <v>2773</v>
      </c>
      <c r="B2794">
        <v>1078</v>
      </c>
      <c r="C2794">
        <v>11.03</v>
      </c>
      <c r="D2794" s="1">
        <v>-528.60415999999998</v>
      </c>
      <c r="E2794">
        <v>2773</v>
      </c>
      <c r="F2794">
        <v>1576</v>
      </c>
      <c r="G2794">
        <v>24.74</v>
      </c>
      <c r="H2794" s="1">
        <v>-514.71253999999999</v>
      </c>
      <c r="I2794">
        <v>2773</v>
      </c>
      <c r="J2794">
        <v>1176</v>
      </c>
      <c r="K2794">
        <v>16.059999999999999</v>
      </c>
      <c r="L2794" s="1">
        <v>-516.97428000000002</v>
      </c>
      <c r="M2794">
        <f t="shared" si="41"/>
        <v>18.862499999999997</v>
      </c>
      <c r="N2794">
        <v>2773</v>
      </c>
      <c r="O2794">
        <v>896</v>
      </c>
      <c r="P2794">
        <v>-3.36</v>
      </c>
      <c r="Q2794" s="1">
        <v>-537.21315000000004</v>
      </c>
      <c r="R2794">
        <v>2773</v>
      </c>
      <c r="S2794">
        <v>1025</v>
      </c>
      <c r="T2794">
        <v>6.53</v>
      </c>
      <c r="U2794" s="1">
        <v>-530.30696</v>
      </c>
      <c r="V2794">
        <v>2773</v>
      </c>
      <c r="W2794">
        <v>1146</v>
      </c>
      <c r="X2794">
        <v>8.2799999999999994</v>
      </c>
      <c r="Y2794" s="1">
        <v>-527.56080999999995</v>
      </c>
      <c r="Z2794">
        <v>2773</v>
      </c>
      <c r="AA2794">
        <v>1277</v>
      </c>
      <c r="AB2794">
        <v>20.36</v>
      </c>
      <c r="AC2794" s="1">
        <v>-514.42537000000004</v>
      </c>
      <c r="AD2794">
        <v>2773</v>
      </c>
      <c r="AE2794">
        <v>1323</v>
      </c>
      <c r="AF2794">
        <v>19.14</v>
      </c>
      <c r="AG2794" s="1">
        <v>-518.61805000000004</v>
      </c>
    </row>
    <row r="2795" spans="1:33" x14ac:dyDescent="0.2">
      <c r="A2795">
        <v>2774</v>
      </c>
      <c r="B2795">
        <v>1101</v>
      </c>
      <c r="C2795">
        <v>10.67</v>
      </c>
      <c r="D2795" s="1">
        <v>-529.23211000000003</v>
      </c>
      <c r="E2795">
        <v>2774</v>
      </c>
      <c r="F2795">
        <v>1560</v>
      </c>
      <c r="G2795">
        <v>25.35</v>
      </c>
      <c r="H2795" s="1">
        <v>-514.23648000000003</v>
      </c>
      <c r="I2795">
        <v>2774</v>
      </c>
      <c r="J2795">
        <v>1200</v>
      </c>
      <c r="K2795">
        <v>15.64</v>
      </c>
      <c r="L2795" s="1">
        <v>-517.67159000000004</v>
      </c>
      <c r="M2795">
        <f t="shared" si="41"/>
        <v>18.833399999999997</v>
      </c>
      <c r="N2795">
        <v>2774</v>
      </c>
      <c r="O2795">
        <v>901</v>
      </c>
      <c r="P2795">
        <v>-2.87</v>
      </c>
      <c r="Q2795" s="1">
        <v>-537.33732999999995</v>
      </c>
      <c r="R2795">
        <v>2774</v>
      </c>
      <c r="S2795">
        <v>1018</v>
      </c>
      <c r="T2795">
        <v>6.57</v>
      </c>
      <c r="U2795" s="1">
        <v>-530.11010999999996</v>
      </c>
      <c r="V2795">
        <v>2774</v>
      </c>
      <c r="W2795">
        <v>1133</v>
      </c>
      <c r="X2795">
        <v>8.4499999999999993</v>
      </c>
      <c r="Y2795" s="1">
        <v>-527.16792999999996</v>
      </c>
      <c r="Z2795">
        <v>2774</v>
      </c>
      <c r="AA2795">
        <v>1264</v>
      </c>
      <c r="AB2795">
        <v>20.22</v>
      </c>
      <c r="AC2795" s="1">
        <v>-514.04231000000004</v>
      </c>
      <c r="AD2795">
        <v>2774</v>
      </c>
      <c r="AE2795">
        <v>1289</v>
      </c>
      <c r="AF2795">
        <v>19.440000000000001</v>
      </c>
      <c r="AG2795" s="1">
        <v>-517.61478</v>
      </c>
    </row>
    <row r="2796" spans="1:33" x14ac:dyDescent="0.2">
      <c r="A2796">
        <v>2775</v>
      </c>
      <c r="B2796">
        <v>1123</v>
      </c>
      <c r="C2796">
        <v>10.41</v>
      </c>
      <c r="D2796" s="1">
        <v>-529.85335999999995</v>
      </c>
      <c r="E2796">
        <v>2775</v>
      </c>
      <c r="F2796">
        <v>1547</v>
      </c>
      <c r="G2796">
        <v>25.86</v>
      </c>
      <c r="H2796" s="1">
        <v>-513.88990000000001</v>
      </c>
      <c r="I2796">
        <v>2775</v>
      </c>
      <c r="J2796">
        <v>1211</v>
      </c>
      <c r="K2796">
        <v>15.61</v>
      </c>
      <c r="L2796" s="1">
        <v>-517.97245999999996</v>
      </c>
      <c r="M2796">
        <f t="shared" si="41"/>
        <v>18.795299999999994</v>
      </c>
      <c r="N2796">
        <v>2775</v>
      </c>
      <c r="O2796">
        <v>896</v>
      </c>
      <c r="P2796">
        <v>-2.37</v>
      </c>
      <c r="Q2796" s="1">
        <v>-537.20654999999999</v>
      </c>
      <c r="R2796">
        <v>2775</v>
      </c>
      <c r="S2796">
        <v>1011</v>
      </c>
      <c r="T2796">
        <v>6.68</v>
      </c>
      <c r="U2796" s="1">
        <v>-529.92043000000001</v>
      </c>
      <c r="V2796">
        <v>2775</v>
      </c>
      <c r="W2796">
        <v>1118</v>
      </c>
      <c r="X2796">
        <v>8.73</v>
      </c>
      <c r="Y2796" s="1">
        <v>-526.76490999999999</v>
      </c>
      <c r="Z2796">
        <v>2775</v>
      </c>
      <c r="AA2796">
        <v>1274</v>
      </c>
      <c r="AB2796">
        <v>19.829999999999998</v>
      </c>
      <c r="AC2796" s="1">
        <v>-514.35172</v>
      </c>
      <c r="AD2796">
        <v>2775</v>
      </c>
      <c r="AE2796">
        <v>1254</v>
      </c>
      <c r="AF2796">
        <v>19.77</v>
      </c>
      <c r="AG2796" s="1">
        <v>-516.59166000000005</v>
      </c>
    </row>
    <row r="2797" spans="1:33" x14ac:dyDescent="0.2">
      <c r="A2797">
        <v>2776</v>
      </c>
      <c r="B2797">
        <v>1142</v>
      </c>
      <c r="C2797">
        <v>10.3</v>
      </c>
      <c r="D2797" s="1">
        <v>-530.38905</v>
      </c>
      <c r="E2797">
        <v>2776</v>
      </c>
      <c r="F2797">
        <v>1540</v>
      </c>
      <c r="G2797">
        <v>26.34</v>
      </c>
      <c r="H2797" s="1">
        <v>-513.69662000000005</v>
      </c>
      <c r="I2797">
        <v>2776</v>
      </c>
      <c r="J2797">
        <v>1201</v>
      </c>
      <c r="K2797">
        <v>16.059999999999999</v>
      </c>
      <c r="L2797" s="1">
        <v>-517.68353000000002</v>
      </c>
      <c r="M2797">
        <f t="shared" si="41"/>
        <v>18.751399999999993</v>
      </c>
      <c r="N2797">
        <v>2776</v>
      </c>
      <c r="O2797">
        <v>885</v>
      </c>
      <c r="P2797">
        <v>-1.86</v>
      </c>
      <c r="Q2797" s="1">
        <v>-536.89697000000001</v>
      </c>
      <c r="R2797">
        <v>2776</v>
      </c>
      <c r="S2797">
        <v>1001</v>
      </c>
      <c r="T2797">
        <v>6.98</v>
      </c>
      <c r="U2797" s="1">
        <v>-529.65089999999998</v>
      </c>
      <c r="V2797">
        <v>2776</v>
      </c>
      <c r="W2797">
        <v>1106</v>
      </c>
      <c r="X2797">
        <v>9.08</v>
      </c>
      <c r="Y2797" s="1">
        <v>-526.42462999999998</v>
      </c>
      <c r="Z2797">
        <v>2776</v>
      </c>
      <c r="AA2797">
        <v>1296</v>
      </c>
      <c r="AB2797">
        <v>19.46</v>
      </c>
      <c r="AC2797" s="1">
        <v>-514.99469999999997</v>
      </c>
      <c r="AD2797">
        <v>2776</v>
      </c>
      <c r="AE2797">
        <v>1242</v>
      </c>
      <c r="AF2797">
        <v>19.78</v>
      </c>
      <c r="AG2797" s="1">
        <v>-516.25969999999995</v>
      </c>
    </row>
    <row r="2798" spans="1:33" x14ac:dyDescent="0.2">
      <c r="A2798">
        <v>2777</v>
      </c>
      <c r="B2798">
        <v>1149</v>
      </c>
      <c r="C2798">
        <v>10.48</v>
      </c>
      <c r="D2798" s="1">
        <v>-530.59010999999998</v>
      </c>
      <c r="E2798">
        <v>2777</v>
      </c>
      <c r="F2798">
        <v>1537</v>
      </c>
      <c r="G2798">
        <v>26.68</v>
      </c>
      <c r="H2798" s="1">
        <v>-513.59397000000001</v>
      </c>
      <c r="I2798">
        <v>2777</v>
      </c>
      <c r="J2798">
        <v>1182</v>
      </c>
      <c r="K2798">
        <v>16.670000000000002</v>
      </c>
      <c r="L2798" s="1">
        <v>-517.11384999999996</v>
      </c>
      <c r="M2798">
        <f t="shared" si="41"/>
        <v>18.703199999999995</v>
      </c>
      <c r="N2798">
        <v>2777</v>
      </c>
      <c r="O2798">
        <v>873</v>
      </c>
      <c r="P2798">
        <v>-1.47</v>
      </c>
      <c r="Q2798" s="1">
        <v>-536.54561000000001</v>
      </c>
      <c r="R2798">
        <v>2777</v>
      </c>
      <c r="S2798">
        <v>989</v>
      </c>
      <c r="T2798">
        <v>7.57</v>
      </c>
      <c r="U2798" s="1">
        <v>-529.31025</v>
      </c>
      <c r="V2798">
        <v>2777</v>
      </c>
      <c r="W2798">
        <v>1094</v>
      </c>
      <c r="X2798">
        <v>9.5399999999999991</v>
      </c>
      <c r="Y2798" s="1">
        <v>-526.09658999999999</v>
      </c>
      <c r="Z2798">
        <v>2777</v>
      </c>
      <c r="AA2798">
        <v>1321</v>
      </c>
      <c r="AB2798">
        <v>19.28</v>
      </c>
      <c r="AC2798" s="1">
        <v>-515.68448000000001</v>
      </c>
      <c r="AD2798">
        <v>2777</v>
      </c>
      <c r="AE2798">
        <v>1253</v>
      </c>
      <c r="AF2798">
        <v>19.54</v>
      </c>
      <c r="AG2798" s="1">
        <v>-516.59366999999997</v>
      </c>
    </row>
    <row r="2799" spans="1:33" x14ac:dyDescent="0.2">
      <c r="A2799">
        <v>2778</v>
      </c>
      <c r="B2799">
        <v>1138</v>
      </c>
      <c r="C2799">
        <v>11.01</v>
      </c>
      <c r="D2799" s="1">
        <v>-530.28462000000002</v>
      </c>
      <c r="E2799">
        <v>2778</v>
      </c>
      <c r="F2799">
        <v>1552</v>
      </c>
      <c r="G2799">
        <v>26.62</v>
      </c>
      <c r="H2799" s="1">
        <v>-513.99608000000001</v>
      </c>
      <c r="I2799">
        <v>2778</v>
      </c>
      <c r="J2799">
        <v>1171</v>
      </c>
      <c r="K2799">
        <v>17.18</v>
      </c>
      <c r="L2799" s="1">
        <v>-516.79584</v>
      </c>
      <c r="M2799">
        <f t="shared" si="41"/>
        <v>18.650399999999998</v>
      </c>
      <c r="N2799">
        <v>2778</v>
      </c>
      <c r="O2799">
        <v>862</v>
      </c>
      <c r="P2799">
        <v>-1.24</v>
      </c>
      <c r="Q2799" s="1">
        <v>-536.25536</v>
      </c>
      <c r="R2799">
        <v>2778</v>
      </c>
      <c r="S2799">
        <v>980</v>
      </c>
      <c r="T2799">
        <v>8.0399999999999991</v>
      </c>
      <c r="U2799" s="1">
        <v>-529.05281000000002</v>
      </c>
      <c r="V2799">
        <v>2778</v>
      </c>
      <c r="W2799">
        <v>1085</v>
      </c>
      <c r="X2799">
        <v>9.99</v>
      </c>
      <c r="Y2799" s="1">
        <v>-525.81462999999997</v>
      </c>
      <c r="Z2799">
        <v>2778</v>
      </c>
      <c r="AA2799">
        <v>1347</v>
      </c>
      <c r="AB2799">
        <v>19.260000000000002</v>
      </c>
      <c r="AC2799" s="1">
        <v>-516.37703999999997</v>
      </c>
      <c r="AD2799">
        <v>2778</v>
      </c>
      <c r="AE2799">
        <v>1271</v>
      </c>
      <c r="AF2799">
        <v>19.32</v>
      </c>
      <c r="AG2799" s="1">
        <v>-517.11494000000005</v>
      </c>
    </row>
    <row r="2800" spans="1:33" x14ac:dyDescent="0.2">
      <c r="A2800">
        <v>2779</v>
      </c>
      <c r="B2800">
        <v>1111</v>
      </c>
      <c r="C2800">
        <v>11.8</v>
      </c>
      <c r="D2800" s="1">
        <v>-529.51894000000004</v>
      </c>
      <c r="E2800">
        <v>2779</v>
      </c>
      <c r="F2800">
        <v>1587</v>
      </c>
      <c r="G2800">
        <v>26.02</v>
      </c>
      <c r="H2800" s="1">
        <v>-515.04769999999996</v>
      </c>
      <c r="I2800">
        <v>2779</v>
      </c>
      <c r="J2800">
        <v>1175</v>
      </c>
      <c r="K2800">
        <v>17.55</v>
      </c>
      <c r="L2800" s="1">
        <v>-516.93376000000001</v>
      </c>
      <c r="M2800">
        <f t="shared" si="41"/>
        <v>18.595600000000001</v>
      </c>
      <c r="N2800">
        <v>2779</v>
      </c>
      <c r="O2800">
        <v>856</v>
      </c>
      <c r="P2800">
        <v>-1.1399999999999999</v>
      </c>
      <c r="Q2800" s="1">
        <v>-536.09222999999997</v>
      </c>
      <c r="R2800">
        <v>2779</v>
      </c>
      <c r="S2800">
        <v>978</v>
      </c>
      <c r="T2800">
        <v>8.32</v>
      </c>
      <c r="U2800" s="1">
        <v>-529.00373999999999</v>
      </c>
      <c r="V2800">
        <v>2779</v>
      </c>
      <c r="W2800">
        <v>1080</v>
      </c>
      <c r="X2800">
        <v>10.32</v>
      </c>
      <c r="Y2800" s="1">
        <v>-525.66607999999997</v>
      </c>
      <c r="Z2800">
        <v>2779</v>
      </c>
      <c r="AA2800">
        <v>1373</v>
      </c>
      <c r="AB2800">
        <v>19.34</v>
      </c>
      <c r="AC2800" s="1">
        <v>-517.11447999999996</v>
      </c>
      <c r="AD2800">
        <v>2779</v>
      </c>
      <c r="AE2800">
        <v>1281</v>
      </c>
      <c r="AF2800">
        <v>19.34</v>
      </c>
      <c r="AG2800" s="1">
        <v>-517.42966000000001</v>
      </c>
    </row>
    <row r="2801" spans="1:33" x14ac:dyDescent="0.2">
      <c r="A2801">
        <v>2780</v>
      </c>
      <c r="B2801">
        <v>1079</v>
      </c>
      <c r="C2801">
        <v>12.56</v>
      </c>
      <c r="D2801" s="1">
        <v>-528.59709999999995</v>
      </c>
      <c r="E2801">
        <v>2780</v>
      </c>
      <c r="F2801">
        <v>1614</v>
      </c>
      <c r="G2801">
        <v>25.51</v>
      </c>
      <c r="H2801" s="1">
        <v>-515.80317000000002</v>
      </c>
      <c r="I2801">
        <v>2780</v>
      </c>
      <c r="J2801">
        <v>1185</v>
      </c>
      <c r="K2801">
        <v>17.87</v>
      </c>
      <c r="L2801" s="1">
        <v>-517.25314000000003</v>
      </c>
      <c r="M2801">
        <f t="shared" si="41"/>
        <v>18.545799999999996</v>
      </c>
      <c r="N2801">
        <v>2780</v>
      </c>
      <c r="O2801">
        <v>857</v>
      </c>
      <c r="P2801">
        <v>-1.41</v>
      </c>
      <c r="Q2801" s="1">
        <v>-536.11419000000001</v>
      </c>
      <c r="R2801">
        <v>2780</v>
      </c>
      <c r="S2801">
        <v>985</v>
      </c>
      <c r="T2801">
        <v>8.35</v>
      </c>
      <c r="U2801" s="1">
        <v>-529.19604000000004</v>
      </c>
      <c r="V2801">
        <v>2780</v>
      </c>
      <c r="W2801">
        <v>1081</v>
      </c>
      <c r="X2801">
        <v>10.57</v>
      </c>
      <c r="Y2801" s="1">
        <v>-525.69667000000004</v>
      </c>
      <c r="Z2801">
        <v>2780</v>
      </c>
      <c r="AA2801">
        <v>1397</v>
      </c>
      <c r="AB2801">
        <v>19.45</v>
      </c>
      <c r="AC2801" s="1">
        <v>-517.81659000000002</v>
      </c>
      <c r="AD2801">
        <v>2780</v>
      </c>
      <c r="AE2801">
        <v>1278</v>
      </c>
      <c r="AF2801">
        <v>19.64</v>
      </c>
      <c r="AG2801" s="1">
        <v>-517.327</v>
      </c>
    </row>
    <row r="2802" spans="1:33" x14ac:dyDescent="0.2">
      <c r="A2802">
        <v>2781</v>
      </c>
      <c r="B2802">
        <v>1057</v>
      </c>
      <c r="C2802">
        <v>13.07</v>
      </c>
      <c r="D2802" s="1">
        <v>-527.99163999999996</v>
      </c>
      <c r="E2802">
        <v>2781</v>
      </c>
      <c r="F2802">
        <v>1629</v>
      </c>
      <c r="G2802">
        <v>24.87</v>
      </c>
      <c r="H2802" s="1">
        <v>-516.19863999999995</v>
      </c>
      <c r="I2802">
        <v>2781</v>
      </c>
      <c r="J2802">
        <v>1184</v>
      </c>
      <c r="K2802">
        <v>18.440000000000001</v>
      </c>
      <c r="L2802" s="1">
        <v>-517.25058999999999</v>
      </c>
      <c r="M2802">
        <f t="shared" si="41"/>
        <v>18.508899999999997</v>
      </c>
      <c r="N2802">
        <v>2781</v>
      </c>
      <c r="O2802">
        <v>863</v>
      </c>
      <c r="P2802">
        <v>-1.87</v>
      </c>
      <c r="Q2802" s="1">
        <v>-536.27372000000003</v>
      </c>
      <c r="R2802">
        <v>2781</v>
      </c>
      <c r="S2802">
        <v>995</v>
      </c>
      <c r="T2802">
        <v>8.11</v>
      </c>
      <c r="U2802" s="1">
        <v>-529.50906999999995</v>
      </c>
      <c r="V2802">
        <v>2781</v>
      </c>
      <c r="W2802">
        <v>1087</v>
      </c>
      <c r="X2802">
        <v>10.62</v>
      </c>
      <c r="Y2802" s="1">
        <v>-525.86602000000005</v>
      </c>
      <c r="Z2802">
        <v>2781</v>
      </c>
      <c r="AA2802">
        <v>1414</v>
      </c>
      <c r="AB2802">
        <v>19.59</v>
      </c>
      <c r="AC2802" s="1">
        <v>-518.29367999999999</v>
      </c>
      <c r="AD2802">
        <v>2781</v>
      </c>
      <c r="AE2802">
        <v>1273</v>
      </c>
      <c r="AF2802">
        <v>19.79</v>
      </c>
      <c r="AG2802" s="1">
        <v>-517.14847999999995</v>
      </c>
    </row>
    <row r="2803" spans="1:33" x14ac:dyDescent="0.2">
      <c r="A2803">
        <v>2782</v>
      </c>
      <c r="B2803">
        <v>1055</v>
      </c>
      <c r="C2803">
        <v>13.14</v>
      </c>
      <c r="D2803" s="1">
        <v>-527.93007999999998</v>
      </c>
      <c r="E2803">
        <v>2782</v>
      </c>
      <c r="F2803">
        <v>1643</v>
      </c>
      <c r="G2803">
        <v>24.03</v>
      </c>
      <c r="H2803" s="1">
        <v>-516.61099000000002</v>
      </c>
      <c r="I2803">
        <v>2782</v>
      </c>
      <c r="J2803">
        <v>1161</v>
      </c>
      <c r="K2803">
        <v>19.309999999999999</v>
      </c>
      <c r="L2803" s="1">
        <v>-516.58331999999996</v>
      </c>
      <c r="M2803">
        <f t="shared" si="41"/>
        <v>18.488399999999999</v>
      </c>
      <c r="N2803">
        <v>2782</v>
      </c>
      <c r="O2803">
        <v>870</v>
      </c>
      <c r="P2803">
        <v>-2.41</v>
      </c>
      <c r="Q2803" s="1">
        <v>-536.47420999999997</v>
      </c>
      <c r="R2803">
        <v>2782</v>
      </c>
      <c r="S2803">
        <v>1000</v>
      </c>
      <c r="T2803">
        <v>7.9</v>
      </c>
      <c r="U2803" s="1">
        <v>-529.64098999999999</v>
      </c>
      <c r="V2803">
        <v>2782</v>
      </c>
      <c r="W2803">
        <v>1094</v>
      </c>
      <c r="X2803">
        <v>10.6</v>
      </c>
      <c r="Y2803" s="1">
        <v>-526.08101999999997</v>
      </c>
      <c r="Z2803">
        <v>2782</v>
      </c>
      <c r="AA2803">
        <v>1424</v>
      </c>
      <c r="AB2803">
        <v>19.75</v>
      </c>
      <c r="AC2803" s="1">
        <v>-518.54037000000005</v>
      </c>
      <c r="AD2803">
        <v>2782</v>
      </c>
      <c r="AE2803">
        <v>1285</v>
      </c>
      <c r="AF2803">
        <v>19.54</v>
      </c>
      <c r="AG2803" s="1">
        <v>-517.47384</v>
      </c>
    </row>
    <row r="2804" spans="1:33" x14ac:dyDescent="0.2">
      <c r="A2804">
        <v>2783</v>
      </c>
      <c r="B2804">
        <v>1066</v>
      </c>
      <c r="C2804">
        <v>12.88</v>
      </c>
      <c r="D2804" s="1">
        <v>-528.26936999999998</v>
      </c>
      <c r="E2804">
        <v>2783</v>
      </c>
      <c r="F2804">
        <v>1647</v>
      </c>
      <c r="G2804">
        <v>23.32</v>
      </c>
      <c r="H2804" s="1">
        <v>-516.71254999999996</v>
      </c>
      <c r="I2804">
        <v>2783</v>
      </c>
      <c r="J2804">
        <v>1126</v>
      </c>
      <c r="K2804">
        <v>20.18</v>
      </c>
      <c r="L2804" s="1">
        <v>-515.54477999999995</v>
      </c>
      <c r="M2804">
        <f t="shared" si="41"/>
        <v>18.480299999999996</v>
      </c>
      <c r="N2804">
        <v>2783</v>
      </c>
      <c r="O2804">
        <v>875</v>
      </c>
      <c r="P2804">
        <v>-3.02</v>
      </c>
      <c r="Q2804" s="1">
        <v>-536.63572999999997</v>
      </c>
      <c r="R2804">
        <v>2783</v>
      </c>
      <c r="S2804">
        <v>996</v>
      </c>
      <c r="T2804">
        <v>7.69</v>
      </c>
      <c r="U2804" s="1">
        <v>-529.50445999999999</v>
      </c>
      <c r="V2804">
        <v>2783</v>
      </c>
      <c r="W2804">
        <v>1100</v>
      </c>
      <c r="X2804">
        <v>10.56</v>
      </c>
      <c r="Y2804" s="1">
        <v>-526.24730999999997</v>
      </c>
      <c r="Z2804">
        <v>2783</v>
      </c>
      <c r="AA2804">
        <v>1432</v>
      </c>
      <c r="AB2804">
        <v>19.84</v>
      </c>
      <c r="AC2804" s="1">
        <v>-518.75887999999998</v>
      </c>
      <c r="AD2804">
        <v>2783</v>
      </c>
      <c r="AE2804">
        <v>1303</v>
      </c>
      <c r="AF2804">
        <v>19.079999999999998</v>
      </c>
      <c r="AG2804" s="1">
        <v>-518.04994999999997</v>
      </c>
    </row>
    <row r="2805" spans="1:33" x14ac:dyDescent="0.2">
      <c r="A2805">
        <v>2784</v>
      </c>
      <c r="B2805">
        <v>1082</v>
      </c>
      <c r="C2805">
        <v>12.47</v>
      </c>
      <c r="D2805" s="1">
        <v>-528.70691999999997</v>
      </c>
      <c r="E2805">
        <v>2784</v>
      </c>
      <c r="F2805">
        <v>1632</v>
      </c>
      <c r="G2805">
        <v>22.91</v>
      </c>
      <c r="H2805" s="1">
        <v>-516.26468</v>
      </c>
      <c r="I2805">
        <v>2784</v>
      </c>
      <c r="J2805">
        <v>1105</v>
      </c>
      <c r="K2805">
        <v>20.57</v>
      </c>
      <c r="L2805" s="1">
        <v>-514.92812000000004</v>
      </c>
      <c r="M2805">
        <f t="shared" si="41"/>
        <v>18.474599999999999</v>
      </c>
      <c r="N2805">
        <v>2784</v>
      </c>
      <c r="O2805">
        <v>879</v>
      </c>
      <c r="P2805">
        <v>-3.54</v>
      </c>
      <c r="Q2805" s="1">
        <v>-536.72959000000003</v>
      </c>
      <c r="R2805">
        <v>2784</v>
      </c>
      <c r="S2805">
        <v>993</v>
      </c>
      <c r="T2805">
        <v>7.44</v>
      </c>
      <c r="U2805" s="1">
        <v>-529.40673000000004</v>
      </c>
      <c r="V2805">
        <v>2784</v>
      </c>
      <c r="W2805">
        <v>1109</v>
      </c>
      <c r="X2805">
        <v>10.44</v>
      </c>
      <c r="Y2805" s="1">
        <v>-526.50390000000004</v>
      </c>
      <c r="Z2805">
        <v>2784</v>
      </c>
      <c r="AA2805">
        <v>1440</v>
      </c>
      <c r="AB2805">
        <v>19.87</v>
      </c>
      <c r="AC2805" s="1">
        <v>-519.00968999999998</v>
      </c>
      <c r="AD2805">
        <v>2784</v>
      </c>
      <c r="AE2805">
        <v>1302</v>
      </c>
      <c r="AF2805">
        <v>18.89</v>
      </c>
      <c r="AG2805" s="1">
        <v>-518.00985000000003</v>
      </c>
    </row>
    <row r="2806" spans="1:33" x14ac:dyDescent="0.2">
      <c r="A2806">
        <v>2785</v>
      </c>
      <c r="B2806">
        <v>1091</v>
      </c>
      <c r="C2806">
        <v>12.09</v>
      </c>
      <c r="D2806" s="1">
        <v>-528.96514999999999</v>
      </c>
      <c r="E2806">
        <v>2785</v>
      </c>
      <c r="F2806">
        <v>1610</v>
      </c>
      <c r="G2806">
        <v>22.59</v>
      </c>
      <c r="H2806" s="1">
        <v>-515.63711000000001</v>
      </c>
      <c r="I2806">
        <v>2785</v>
      </c>
      <c r="J2806">
        <v>1115</v>
      </c>
      <c r="K2806">
        <v>20.13</v>
      </c>
      <c r="L2806" s="1">
        <v>-515.22600999999997</v>
      </c>
      <c r="M2806">
        <f t="shared" si="41"/>
        <v>18.460199999999997</v>
      </c>
      <c r="N2806">
        <v>2785</v>
      </c>
      <c r="O2806">
        <v>881</v>
      </c>
      <c r="P2806">
        <v>-4.04</v>
      </c>
      <c r="Q2806" s="1">
        <v>-536.77260000000001</v>
      </c>
      <c r="R2806">
        <v>2785</v>
      </c>
      <c r="S2806">
        <v>1006</v>
      </c>
      <c r="T2806">
        <v>6.92</v>
      </c>
      <c r="U2806" s="1">
        <v>-529.76472000000001</v>
      </c>
      <c r="V2806">
        <v>2785</v>
      </c>
      <c r="W2806">
        <v>1120</v>
      </c>
      <c r="X2806">
        <v>10.3</v>
      </c>
      <c r="Y2806" s="1">
        <v>-526.82100000000003</v>
      </c>
      <c r="Z2806">
        <v>2785</v>
      </c>
      <c r="AA2806">
        <v>1443</v>
      </c>
      <c r="AB2806">
        <v>20.059999999999999</v>
      </c>
      <c r="AC2806" s="1">
        <v>-519.10681999999997</v>
      </c>
      <c r="AD2806">
        <v>2785</v>
      </c>
      <c r="AE2806">
        <v>1281</v>
      </c>
      <c r="AF2806">
        <v>18.95</v>
      </c>
      <c r="AG2806" s="1">
        <v>-517.38450999999998</v>
      </c>
    </row>
    <row r="2807" spans="1:33" x14ac:dyDescent="0.2">
      <c r="A2807">
        <v>2786</v>
      </c>
      <c r="B2807">
        <v>1093</v>
      </c>
      <c r="C2807">
        <v>11.74</v>
      </c>
      <c r="D2807" s="1">
        <v>-529.01229999999998</v>
      </c>
      <c r="E2807">
        <v>2786</v>
      </c>
      <c r="F2807">
        <v>1592</v>
      </c>
      <c r="G2807">
        <v>22.3</v>
      </c>
      <c r="H2807" s="1">
        <v>-515.15261999999996</v>
      </c>
      <c r="I2807">
        <v>2786</v>
      </c>
      <c r="J2807">
        <v>1152</v>
      </c>
      <c r="K2807">
        <v>19.07</v>
      </c>
      <c r="L2807" s="1">
        <v>-516.27763000000004</v>
      </c>
      <c r="M2807">
        <f t="shared" si="41"/>
        <v>18.432299999999994</v>
      </c>
      <c r="N2807">
        <v>2786</v>
      </c>
      <c r="O2807">
        <v>883</v>
      </c>
      <c r="P2807">
        <v>-4.37</v>
      </c>
      <c r="Q2807" s="1">
        <v>-536.82956999999999</v>
      </c>
      <c r="R2807">
        <v>2786</v>
      </c>
      <c r="S2807">
        <v>1038</v>
      </c>
      <c r="T2807">
        <v>6.25</v>
      </c>
      <c r="U2807" s="1">
        <v>-530.66930000000002</v>
      </c>
      <c r="V2807">
        <v>2786</v>
      </c>
      <c r="W2807">
        <v>1124</v>
      </c>
      <c r="X2807">
        <v>10.31</v>
      </c>
      <c r="Y2807" s="1">
        <v>-526.91839000000004</v>
      </c>
      <c r="Z2807">
        <v>2786</v>
      </c>
      <c r="AA2807">
        <v>1439</v>
      </c>
      <c r="AB2807">
        <v>20.440000000000001</v>
      </c>
      <c r="AC2807" s="1">
        <v>-518.97551999999996</v>
      </c>
      <c r="AD2807">
        <v>2786</v>
      </c>
      <c r="AE2807">
        <v>1252</v>
      </c>
      <c r="AF2807">
        <v>19.059999999999999</v>
      </c>
      <c r="AG2807" s="1">
        <v>-516.56993999999997</v>
      </c>
    </row>
    <row r="2808" spans="1:33" x14ac:dyDescent="0.2">
      <c r="A2808">
        <v>2787</v>
      </c>
      <c r="B2808">
        <v>1094</v>
      </c>
      <c r="C2808">
        <v>11.45</v>
      </c>
      <c r="D2808" s="1">
        <v>-529.0308</v>
      </c>
      <c r="E2808">
        <v>2787</v>
      </c>
      <c r="F2808">
        <v>1569</v>
      </c>
      <c r="G2808">
        <v>22.45</v>
      </c>
      <c r="H2808" s="1">
        <v>-514.54647999999997</v>
      </c>
      <c r="I2808">
        <v>2787</v>
      </c>
      <c r="J2808">
        <v>1197</v>
      </c>
      <c r="K2808">
        <v>17.78</v>
      </c>
      <c r="L2808" s="1">
        <v>-517.55418999999995</v>
      </c>
      <c r="M2808">
        <f t="shared" si="41"/>
        <v>18.391399999999994</v>
      </c>
      <c r="N2808">
        <v>2787</v>
      </c>
      <c r="O2808">
        <v>887</v>
      </c>
      <c r="P2808">
        <v>-4.62</v>
      </c>
      <c r="Q2808" s="1">
        <v>-536.94111999999996</v>
      </c>
      <c r="R2808">
        <v>2787</v>
      </c>
      <c r="S2808">
        <v>1077</v>
      </c>
      <c r="T2808">
        <v>5.74</v>
      </c>
      <c r="U2808" s="1">
        <v>-531.76670000000001</v>
      </c>
      <c r="V2808">
        <v>2787</v>
      </c>
      <c r="W2808">
        <v>1122</v>
      </c>
      <c r="X2808">
        <v>10.38</v>
      </c>
      <c r="Y2808" s="1">
        <v>-526.85643000000005</v>
      </c>
      <c r="Z2808">
        <v>2787</v>
      </c>
      <c r="AA2808">
        <v>1437</v>
      </c>
      <c r="AB2808">
        <v>20.77</v>
      </c>
      <c r="AC2808" s="1">
        <v>-518.91678000000002</v>
      </c>
      <c r="AD2808">
        <v>2787</v>
      </c>
      <c r="AE2808">
        <v>1230</v>
      </c>
      <c r="AF2808">
        <v>19.14</v>
      </c>
      <c r="AG2808" s="1">
        <v>-515.93804</v>
      </c>
    </row>
    <row r="2809" spans="1:33" x14ac:dyDescent="0.2">
      <c r="A2809">
        <v>2788</v>
      </c>
      <c r="B2809">
        <v>1100</v>
      </c>
      <c r="C2809">
        <v>11.11</v>
      </c>
      <c r="D2809" s="1">
        <v>-529.19871999999998</v>
      </c>
      <c r="E2809">
        <v>2788</v>
      </c>
      <c r="F2809">
        <v>1531</v>
      </c>
      <c r="G2809">
        <v>23.08</v>
      </c>
      <c r="H2809" s="1">
        <v>-513.48765000000003</v>
      </c>
      <c r="I2809">
        <v>2788</v>
      </c>
      <c r="J2809">
        <v>1231</v>
      </c>
      <c r="K2809">
        <v>16.68</v>
      </c>
      <c r="L2809" s="1">
        <v>-518.50744999999995</v>
      </c>
      <c r="M2809">
        <f t="shared" si="41"/>
        <v>18.341899999999995</v>
      </c>
      <c r="N2809">
        <v>2788</v>
      </c>
      <c r="O2809">
        <v>893</v>
      </c>
      <c r="P2809">
        <v>-4.76</v>
      </c>
      <c r="Q2809" s="1">
        <v>-537.11234999999999</v>
      </c>
      <c r="R2809">
        <v>2788</v>
      </c>
      <c r="S2809">
        <v>1104</v>
      </c>
      <c r="T2809">
        <v>5.59</v>
      </c>
      <c r="U2809" s="1">
        <v>-532.56219999999996</v>
      </c>
      <c r="V2809">
        <v>2788</v>
      </c>
      <c r="W2809">
        <v>1122</v>
      </c>
      <c r="X2809">
        <v>10.39</v>
      </c>
      <c r="Y2809" s="1">
        <v>-526.83657000000005</v>
      </c>
      <c r="Z2809">
        <v>2788</v>
      </c>
      <c r="AA2809">
        <v>1442</v>
      </c>
      <c r="AB2809">
        <v>21.01</v>
      </c>
      <c r="AC2809" s="1">
        <v>-519.06366000000003</v>
      </c>
      <c r="AD2809">
        <v>2788</v>
      </c>
      <c r="AE2809">
        <v>1225</v>
      </c>
      <c r="AF2809">
        <v>19.02</v>
      </c>
      <c r="AG2809" s="1">
        <v>-515.81295999999998</v>
      </c>
    </row>
    <row r="2810" spans="1:33" x14ac:dyDescent="0.2">
      <c r="A2810">
        <v>2789</v>
      </c>
      <c r="B2810">
        <v>1114</v>
      </c>
      <c r="C2810">
        <v>10.75</v>
      </c>
      <c r="D2810" s="1">
        <v>-529.56908999999996</v>
      </c>
      <c r="E2810">
        <v>2789</v>
      </c>
      <c r="F2810">
        <v>1484</v>
      </c>
      <c r="G2810">
        <v>23.9</v>
      </c>
      <c r="H2810" s="1">
        <v>-512.13342999999998</v>
      </c>
      <c r="I2810">
        <v>2789</v>
      </c>
      <c r="J2810">
        <v>1245</v>
      </c>
      <c r="K2810">
        <v>15.98</v>
      </c>
      <c r="L2810" s="1">
        <v>-518.92736000000002</v>
      </c>
      <c r="M2810">
        <f t="shared" ref="M2810:M2873" si="42">AVERAGE(K2711:K2810)</f>
        <v>18.287999999999997</v>
      </c>
      <c r="N2810">
        <v>2789</v>
      </c>
      <c r="O2810">
        <v>902</v>
      </c>
      <c r="P2810">
        <v>-4.82</v>
      </c>
      <c r="Q2810" s="1">
        <v>-537.35915</v>
      </c>
      <c r="R2810">
        <v>2789</v>
      </c>
      <c r="S2810">
        <v>1109</v>
      </c>
      <c r="T2810">
        <v>6.04</v>
      </c>
      <c r="U2810" s="1">
        <v>-532.69169999999997</v>
      </c>
      <c r="V2810">
        <v>2789</v>
      </c>
      <c r="W2810">
        <v>1126</v>
      </c>
      <c r="X2810">
        <v>10.33</v>
      </c>
      <c r="Y2810" s="1">
        <v>-526.96006</v>
      </c>
      <c r="Z2810">
        <v>2789</v>
      </c>
      <c r="AA2810">
        <v>1441</v>
      </c>
      <c r="AB2810">
        <v>21.3</v>
      </c>
      <c r="AC2810" s="1">
        <v>-519.05678</v>
      </c>
      <c r="AD2810">
        <v>2789</v>
      </c>
      <c r="AE2810">
        <v>1233</v>
      </c>
      <c r="AF2810">
        <v>18.920000000000002</v>
      </c>
      <c r="AG2810" s="1">
        <v>-516.07574999999997</v>
      </c>
    </row>
    <row r="2811" spans="1:33" x14ac:dyDescent="0.2">
      <c r="A2811">
        <v>2790</v>
      </c>
      <c r="B2811">
        <v>1132</v>
      </c>
      <c r="C2811">
        <v>10.35</v>
      </c>
      <c r="D2811" s="1">
        <v>-530.10577000000001</v>
      </c>
      <c r="E2811">
        <v>2790</v>
      </c>
      <c r="F2811">
        <v>1445</v>
      </c>
      <c r="G2811">
        <v>24.69</v>
      </c>
      <c r="H2811" s="1">
        <v>-511.02183000000002</v>
      </c>
      <c r="I2811">
        <v>2790</v>
      </c>
      <c r="J2811">
        <v>1237</v>
      </c>
      <c r="K2811">
        <v>15.93</v>
      </c>
      <c r="L2811" s="1">
        <v>-518.69893000000002</v>
      </c>
      <c r="M2811">
        <f t="shared" si="42"/>
        <v>18.236799999999999</v>
      </c>
      <c r="N2811">
        <v>2790</v>
      </c>
      <c r="O2811">
        <v>913</v>
      </c>
      <c r="P2811">
        <v>-4.82</v>
      </c>
      <c r="Q2811" s="1">
        <v>-537.67408999999998</v>
      </c>
      <c r="R2811">
        <v>2790</v>
      </c>
      <c r="S2811">
        <v>1092</v>
      </c>
      <c r="T2811">
        <v>6.86</v>
      </c>
      <c r="U2811" s="1">
        <v>-532.18898000000002</v>
      </c>
      <c r="V2811">
        <v>2790</v>
      </c>
      <c r="W2811">
        <v>1135</v>
      </c>
      <c r="X2811">
        <v>10.220000000000001</v>
      </c>
      <c r="Y2811" s="1">
        <v>-527.22965999999997</v>
      </c>
      <c r="Z2811">
        <v>2790</v>
      </c>
      <c r="AA2811">
        <v>1424</v>
      </c>
      <c r="AB2811">
        <v>21.65</v>
      </c>
      <c r="AC2811" s="1">
        <v>-518.56758000000002</v>
      </c>
      <c r="AD2811">
        <v>2790</v>
      </c>
      <c r="AE2811">
        <v>1243</v>
      </c>
      <c r="AF2811">
        <v>18.86</v>
      </c>
      <c r="AG2811" s="1">
        <v>-516.36329000000001</v>
      </c>
    </row>
    <row r="2812" spans="1:33" x14ac:dyDescent="0.2">
      <c r="A2812">
        <v>2791</v>
      </c>
      <c r="B2812">
        <v>1149</v>
      </c>
      <c r="C2812">
        <v>10.050000000000001</v>
      </c>
      <c r="D2812" s="1">
        <v>-530.58282999999994</v>
      </c>
      <c r="E2812">
        <v>2791</v>
      </c>
      <c r="F2812">
        <v>1430</v>
      </c>
      <c r="G2812">
        <v>25.09</v>
      </c>
      <c r="H2812" s="1">
        <v>-510.62356999999997</v>
      </c>
      <c r="I2812">
        <v>2791</v>
      </c>
      <c r="J2812">
        <v>1213</v>
      </c>
      <c r="K2812">
        <v>16.29</v>
      </c>
      <c r="L2812" s="1">
        <v>-517.97443999999996</v>
      </c>
      <c r="M2812">
        <f t="shared" si="42"/>
        <v>18.193699999999996</v>
      </c>
      <c r="N2812">
        <v>2791</v>
      </c>
      <c r="O2812">
        <v>924</v>
      </c>
      <c r="P2812">
        <v>-4.7699999999999996</v>
      </c>
      <c r="Q2812" s="1">
        <v>-537.99346000000003</v>
      </c>
      <c r="R2812">
        <v>2791</v>
      </c>
      <c r="S2812">
        <v>1068</v>
      </c>
      <c r="T2812">
        <v>7.79</v>
      </c>
      <c r="U2812" s="1">
        <v>-531.50436999999999</v>
      </c>
      <c r="V2812">
        <v>2791</v>
      </c>
      <c r="W2812">
        <v>1146</v>
      </c>
      <c r="X2812">
        <v>10.02</v>
      </c>
      <c r="Y2812" s="1">
        <v>-527.53908999999999</v>
      </c>
      <c r="Z2812">
        <v>2791</v>
      </c>
      <c r="AA2812">
        <v>1401</v>
      </c>
      <c r="AB2812">
        <v>21.64</v>
      </c>
      <c r="AC2812" s="1">
        <v>-517.88642000000004</v>
      </c>
      <c r="AD2812">
        <v>2791</v>
      </c>
      <c r="AE2812">
        <v>1252</v>
      </c>
      <c r="AF2812">
        <v>18.98</v>
      </c>
      <c r="AG2812" s="1">
        <v>-516.59222999999997</v>
      </c>
    </row>
    <row r="2813" spans="1:33" x14ac:dyDescent="0.2">
      <c r="A2813">
        <v>2792</v>
      </c>
      <c r="B2813">
        <v>1152</v>
      </c>
      <c r="C2813">
        <v>9.98</v>
      </c>
      <c r="D2813" s="1">
        <v>-530.68456000000003</v>
      </c>
      <c r="E2813">
        <v>2792</v>
      </c>
      <c r="F2813">
        <v>1444</v>
      </c>
      <c r="G2813">
        <v>25</v>
      </c>
      <c r="H2813" s="1">
        <v>-511.02161000000001</v>
      </c>
      <c r="I2813">
        <v>2792</v>
      </c>
      <c r="J2813">
        <v>1188</v>
      </c>
      <c r="K2813">
        <v>16.850000000000001</v>
      </c>
      <c r="L2813" s="1">
        <v>-517.28895999999997</v>
      </c>
      <c r="M2813">
        <f t="shared" si="42"/>
        <v>18.161399999999993</v>
      </c>
      <c r="N2813">
        <v>2792</v>
      </c>
      <c r="O2813">
        <v>930</v>
      </c>
      <c r="P2813">
        <v>-4.62</v>
      </c>
      <c r="Q2813" s="1">
        <v>-538.16923999999995</v>
      </c>
      <c r="R2813">
        <v>2792</v>
      </c>
      <c r="S2813">
        <v>1053</v>
      </c>
      <c r="T2813">
        <v>8.6</v>
      </c>
      <c r="U2813" s="1">
        <v>-531.06677000000002</v>
      </c>
      <c r="V2813">
        <v>2792</v>
      </c>
      <c r="W2813">
        <v>1156</v>
      </c>
      <c r="X2813">
        <v>9.9499999999999993</v>
      </c>
      <c r="Y2813" s="1">
        <v>-527.81763000000001</v>
      </c>
      <c r="Z2813">
        <v>2792</v>
      </c>
      <c r="AA2813">
        <v>1388</v>
      </c>
      <c r="AB2813">
        <v>21.23</v>
      </c>
      <c r="AC2813" s="1">
        <v>-517.53588999999999</v>
      </c>
      <c r="AD2813">
        <v>2792</v>
      </c>
      <c r="AE2813">
        <v>1267</v>
      </c>
      <c r="AF2813">
        <v>19.11</v>
      </c>
      <c r="AG2813" s="1">
        <v>-517.02565000000004</v>
      </c>
    </row>
    <row r="2814" spans="1:33" x14ac:dyDescent="0.2">
      <c r="A2814">
        <v>2793</v>
      </c>
      <c r="B2814">
        <v>1138</v>
      </c>
      <c r="C2814">
        <v>10.220000000000001</v>
      </c>
      <c r="D2814" s="1">
        <v>-530.27317000000005</v>
      </c>
      <c r="E2814">
        <v>2793</v>
      </c>
      <c r="F2814">
        <v>1470</v>
      </c>
      <c r="G2814">
        <v>24.68</v>
      </c>
      <c r="H2814" s="1">
        <v>-511.79338999999999</v>
      </c>
      <c r="I2814">
        <v>2793</v>
      </c>
      <c r="J2814">
        <v>1170</v>
      </c>
      <c r="K2814">
        <v>17.43</v>
      </c>
      <c r="L2814" s="1">
        <v>-516.78481999999997</v>
      </c>
      <c r="M2814">
        <f t="shared" si="42"/>
        <v>18.138899999999992</v>
      </c>
      <c r="N2814">
        <v>2793</v>
      </c>
      <c r="O2814">
        <v>926</v>
      </c>
      <c r="P2814">
        <v>-4.37</v>
      </c>
      <c r="Q2814" s="1">
        <v>-538.05097999999998</v>
      </c>
      <c r="R2814">
        <v>2793</v>
      </c>
      <c r="S2814">
        <v>1051</v>
      </c>
      <c r="T2814">
        <v>9.1300000000000008</v>
      </c>
      <c r="U2814" s="1">
        <v>-531.01350000000002</v>
      </c>
      <c r="V2814">
        <v>2793</v>
      </c>
      <c r="W2814">
        <v>1165</v>
      </c>
      <c r="X2814">
        <v>9.8699999999999992</v>
      </c>
      <c r="Y2814" s="1">
        <v>-528.06116999999995</v>
      </c>
      <c r="Z2814">
        <v>2793</v>
      </c>
      <c r="AA2814">
        <v>1382</v>
      </c>
      <c r="AB2814">
        <v>20.49</v>
      </c>
      <c r="AC2814" s="1">
        <v>-517.39841000000001</v>
      </c>
      <c r="AD2814">
        <v>2793</v>
      </c>
      <c r="AE2814">
        <v>1287</v>
      </c>
      <c r="AF2814">
        <v>19.29</v>
      </c>
      <c r="AG2814" s="1">
        <v>-517.61280999999997</v>
      </c>
    </row>
    <row r="2815" spans="1:33" x14ac:dyDescent="0.2">
      <c r="A2815">
        <v>2794</v>
      </c>
      <c r="B2815">
        <v>1111</v>
      </c>
      <c r="C2815">
        <v>10.63</v>
      </c>
      <c r="D2815" s="1">
        <v>-529.50865999999996</v>
      </c>
      <c r="E2815">
        <v>2794</v>
      </c>
      <c r="F2815">
        <v>1495</v>
      </c>
      <c r="G2815">
        <v>24.17</v>
      </c>
      <c r="H2815" s="1">
        <v>-512.46283000000005</v>
      </c>
      <c r="I2815">
        <v>2794</v>
      </c>
      <c r="J2815">
        <v>1161</v>
      </c>
      <c r="K2815">
        <v>17.96</v>
      </c>
      <c r="L2815" s="1">
        <v>-516.51038000000005</v>
      </c>
      <c r="M2815">
        <f t="shared" si="42"/>
        <v>18.122299999999996</v>
      </c>
      <c r="N2815">
        <v>2794</v>
      </c>
      <c r="O2815">
        <v>914</v>
      </c>
      <c r="P2815">
        <v>-4.0599999999999996</v>
      </c>
      <c r="Q2815" s="1">
        <v>-537.68286999999998</v>
      </c>
      <c r="R2815">
        <v>2794</v>
      </c>
      <c r="S2815">
        <v>1061</v>
      </c>
      <c r="T2815">
        <v>9.41</v>
      </c>
      <c r="U2815" s="1">
        <v>-531.3211</v>
      </c>
      <c r="V2815">
        <v>2794</v>
      </c>
      <c r="W2815">
        <v>1172</v>
      </c>
      <c r="X2815">
        <v>9.77</v>
      </c>
      <c r="Y2815" s="1">
        <v>-528.24730999999997</v>
      </c>
      <c r="Z2815">
        <v>2794</v>
      </c>
      <c r="AA2815">
        <v>1372</v>
      </c>
      <c r="AB2815">
        <v>19.78</v>
      </c>
      <c r="AC2815" s="1">
        <v>-517.10212000000001</v>
      </c>
      <c r="AD2815">
        <v>2794</v>
      </c>
      <c r="AE2815">
        <v>1291</v>
      </c>
      <c r="AF2815">
        <v>19.75</v>
      </c>
      <c r="AG2815" s="1">
        <v>-517.72770000000003</v>
      </c>
    </row>
    <row r="2816" spans="1:33" x14ac:dyDescent="0.2">
      <c r="A2816">
        <v>2795</v>
      </c>
      <c r="B2816">
        <v>1082</v>
      </c>
      <c r="C2816">
        <v>10.99</v>
      </c>
      <c r="D2816" s="1">
        <v>-528.68988000000002</v>
      </c>
      <c r="E2816">
        <v>2795</v>
      </c>
      <c r="F2816">
        <v>1516</v>
      </c>
      <c r="G2816">
        <v>23.59</v>
      </c>
      <c r="H2816" s="1">
        <v>-513.02175</v>
      </c>
      <c r="I2816">
        <v>2795</v>
      </c>
      <c r="J2816">
        <v>1162</v>
      </c>
      <c r="K2816">
        <v>18.37</v>
      </c>
      <c r="L2816" s="1">
        <v>-516.55750999999998</v>
      </c>
      <c r="M2816">
        <f t="shared" si="42"/>
        <v>18.107299999999995</v>
      </c>
      <c r="N2816">
        <v>2795</v>
      </c>
      <c r="O2816">
        <v>900</v>
      </c>
      <c r="P2816">
        <v>-3.91</v>
      </c>
      <c r="Q2816" s="1">
        <v>-537.28680999999995</v>
      </c>
      <c r="R2816">
        <v>2795</v>
      </c>
      <c r="S2816">
        <v>1077</v>
      </c>
      <c r="T2816">
        <v>9.51</v>
      </c>
      <c r="U2816" s="1">
        <v>-531.78359999999998</v>
      </c>
      <c r="V2816">
        <v>2795</v>
      </c>
      <c r="W2816">
        <v>1179</v>
      </c>
      <c r="X2816">
        <v>9.6</v>
      </c>
      <c r="Y2816" s="1">
        <v>-528.42818999999997</v>
      </c>
      <c r="Z2816">
        <v>2795</v>
      </c>
      <c r="AA2816">
        <v>1360</v>
      </c>
      <c r="AB2816">
        <v>19.190000000000001</v>
      </c>
      <c r="AC2816" s="1">
        <v>-516.73419999999999</v>
      </c>
      <c r="AD2816">
        <v>2795</v>
      </c>
      <c r="AE2816">
        <v>1273</v>
      </c>
      <c r="AF2816">
        <v>20.45</v>
      </c>
      <c r="AG2816" s="1">
        <v>-517.20613000000003</v>
      </c>
    </row>
    <row r="2817" spans="1:33" x14ac:dyDescent="0.2">
      <c r="A2817">
        <v>2796</v>
      </c>
      <c r="B2817">
        <v>1059</v>
      </c>
      <c r="C2817">
        <v>11.22</v>
      </c>
      <c r="D2817" s="1">
        <v>-528.03706</v>
      </c>
      <c r="E2817">
        <v>2796</v>
      </c>
      <c r="F2817">
        <v>1539</v>
      </c>
      <c r="G2817">
        <v>22.97</v>
      </c>
      <c r="H2817" s="1">
        <v>-513.67993000000001</v>
      </c>
      <c r="I2817">
        <v>2796</v>
      </c>
      <c r="J2817">
        <v>1164</v>
      </c>
      <c r="K2817">
        <v>18.93</v>
      </c>
      <c r="L2817" s="1">
        <v>-516.59977000000003</v>
      </c>
      <c r="M2817">
        <f t="shared" si="42"/>
        <v>18.091299999999997</v>
      </c>
      <c r="N2817">
        <v>2796</v>
      </c>
      <c r="O2817">
        <v>893</v>
      </c>
      <c r="P2817">
        <v>-3.97</v>
      </c>
      <c r="Q2817" s="1">
        <v>-537.08884</v>
      </c>
      <c r="R2817">
        <v>2796</v>
      </c>
      <c r="S2817">
        <v>1095</v>
      </c>
      <c r="T2817">
        <v>9.3699999999999992</v>
      </c>
      <c r="U2817" s="1">
        <v>-532.27169000000004</v>
      </c>
      <c r="V2817">
        <v>2796</v>
      </c>
      <c r="W2817">
        <v>1187</v>
      </c>
      <c r="X2817">
        <v>9.39</v>
      </c>
      <c r="Y2817" s="1">
        <v>-528.66930000000002</v>
      </c>
      <c r="Z2817">
        <v>2796</v>
      </c>
      <c r="AA2817">
        <v>1361</v>
      </c>
      <c r="AB2817">
        <v>18.61</v>
      </c>
      <c r="AC2817" s="1">
        <v>-516.7337</v>
      </c>
      <c r="AD2817">
        <v>2796</v>
      </c>
      <c r="AE2817">
        <v>1246</v>
      </c>
      <c r="AF2817">
        <v>21.15</v>
      </c>
      <c r="AG2817" s="1">
        <v>-516.44349999999997</v>
      </c>
    </row>
    <row r="2818" spans="1:33" x14ac:dyDescent="0.2">
      <c r="A2818">
        <v>2797</v>
      </c>
      <c r="B2818">
        <v>1044</v>
      </c>
      <c r="C2818">
        <v>11.26</v>
      </c>
      <c r="D2818" s="1">
        <v>-527.63487999999995</v>
      </c>
      <c r="E2818">
        <v>2797</v>
      </c>
      <c r="F2818">
        <v>1564</v>
      </c>
      <c r="G2818">
        <v>22.64</v>
      </c>
      <c r="H2818" s="1">
        <v>-514.38594999999998</v>
      </c>
      <c r="I2818">
        <v>2797</v>
      </c>
      <c r="J2818">
        <v>1164</v>
      </c>
      <c r="K2818">
        <v>19.57</v>
      </c>
      <c r="L2818" s="1">
        <v>-516.61932000000002</v>
      </c>
      <c r="M2818">
        <f t="shared" si="42"/>
        <v>18.074499999999997</v>
      </c>
      <c r="N2818">
        <v>2797</v>
      </c>
      <c r="O2818">
        <v>894</v>
      </c>
      <c r="P2818">
        <v>-4.25</v>
      </c>
      <c r="Q2818" s="1">
        <v>-537.12855000000002</v>
      </c>
      <c r="R2818">
        <v>2797</v>
      </c>
      <c r="S2818">
        <v>1115</v>
      </c>
      <c r="T2818">
        <v>9.0399999999999991</v>
      </c>
      <c r="U2818" s="1">
        <v>-532.82592</v>
      </c>
      <c r="V2818">
        <v>2797</v>
      </c>
      <c r="W2818">
        <v>1189</v>
      </c>
      <c r="X2818">
        <v>9.31</v>
      </c>
      <c r="Y2818" s="1">
        <v>-528.74207000000001</v>
      </c>
      <c r="Z2818">
        <v>2797</v>
      </c>
      <c r="AA2818">
        <v>1380</v>
      </c>
      <c r="AB2818">
        <v>18.02</v>
      </c>
      <c r="AC2818" s="1">
        <v>-517.28818000000001</v>
      </c>
      <c r="AD2818">
        <v>2797</v>
      </c>
      <c r="AE2818">
        <v>1223</v>
      </c>
      <c r="AF2818">
        <v>21.6</v>
      </c>
      <c r="AG2818" s="1">
        <v>-515.78146000000004</v>
      </c>
    </row>
    <row r="2819" spans="1:33" x14ac:dyDescent="0.2">
      <c r="A2819">
        <v>2798</v>
      </c>
      <c r="B2819">
        <v>1036</v>
      </c>
      <c r="C2819">
        <v>11.26</v>
      </c>
      <c r="D2819" s="1">
        <v>-527.41341999999997</v>
      </c>
      <c r="E2819">
        <v>2798</v>
      </c>
      <c r="F2819">
        <v>1578</v>
      </c>
      <c r="G2819">
        <v>22.92</v>
      </c>
      <c r="H2819" s="1">
        <v>-514.80175999999994</v>
      </c>
      <c r="I2819">
        <v>2798</v>
      </c>
      <c r="J2819">
        <v>1161</v>
      </c>
      <c r="K2819">
        <v>20.16</v>
      </c>
      <c r="L2819" s="1">
        <v>-516.54580999999996</v>
      </c>
      <c r="M2819">
        <f t="shared" si="42"/>
        <v>18.057499999999997</v>
      </c>
      <c r="N2819">
        <v>2798</v>
      </c>
      <c r="O2819">
        <v>902</v>
      </c>
      <c r="P2819">
        <v>-4.58</v>
      </c>
      <c r="Q2819" s="1">
        <v>-537.34181000000001</v>
      </c>
      <c r="R2819">
        <v>2798</v>
      </c>
      <c r="S2819">
        <v>1126</v>
      </c>
      <c r="T2819">
        <v>8.77</v>
      </c>
      <c r="U2819" s="1">
        <v>-533.17340999999999</v>
      </c>
      <c r="V2819">
        <v>2798</v>
      </c>
      <c r="W2819">
        <v>1180</v>
      </c>
      <c r="X2819">
        <v>9.48</v>
      </c>
      <c r="Y2819" s="1">
        <v>-528.47874999999999</v>
      </c>
      <c r="Z2819">
        <v>2798</v>
      </c>
      <c r="AA2819">
        <v>1404</v>
      </c>
      <c r="AB2819">
        <v>17.600000000000001</v>
      </c>
      <c r="AC2819" s="1">
        <v>-518.00391999999999</v>
      </c>
      <c r="AD2819">
        <v>2798</v>
      </c>
      <c r="AE2819">
        <v>1207</v>
      </c>
      <c r="AF2819">
        <v>21.84</v>
      </c>
      <c r="AG2819" s="1">
        <v>-515.32970999999998</v>
      </c>
    </row>
    <row r="2820" spans="1:33" x14ac:dyDescent="0.2">
      <c r="A2820">
        <v>2799</v>
      </c>
      <c r="B2820">
        <v>1027</v>
      </c>
      <c r="C2820">
        <v>11.22</v>
      </c>
      <c r="D2820" s="1">
        <v>-527.17399</v>
      </c>
      <c r="E2820">
        <v>2799</v>
      </c>
      <c r="F2820">
        <v>1570</v>
      </c>
      <c r="G2820">
        <v>23.84</v>
      </c>
      <c r="H2820" s="1">
        <v>-514.59096</v>
      </c>
      <c r="I2820">
        <v>2799</v>
      </c>
      <c r="J2820">
        <v>1158</v>
      </c>
      <c r="K2820">
        <v>20.74</v>
      </c>
      <c r="L2820" s="1">
        <v>-516.41243999999995</v>
      </c>
      <c r="M2820">
        <f t="shared" si="42"/>
        <v>18.042999999999999</v>
      </c>
      <c r="N2820">
        <v>2799</v>
      </c>
      <c r="O2820">
        <v>915</v>
      </c>
      <c r="P2820">
        <v>-4.9800000000000004</v>
      </c>
      <c r="Q2820" s="1">
        <v>-537.70519999999999</v>
      </c>
      <c r="R2820">
        <v>2799</v>
      </c>
      <c r="S2820">
        <v>1114</v>
      </c>
      <c r="T2820">
        <v>8.7799999999999994</v>
      </c>
      <c r="U2820" s="1">
        <v>-532.84308999999996</v>
      </c>
      <c r="V2820">
        <v>2799</v>
      </c>
      <c r="W2820">
        <v>1164</v>
      </c>
      <c r="X2820">
        <v>9.75</v>
      </c>
      <c r="Y2820" s="1">
        <v>-528.02291000000002</v>
      </c>
      <c r="Z2820">
        <v>2799</v>
      </c>
      <c r="AA2820">
        <v>1421</v>
      </c>
      <c r="AB2820">
        <v>17.66</v>
      </c>
      <c r="AC2820" s="1">
        <v>-518.46181000000001</v>
      </c>
      <c r="AD2820">
        <v>2799</v>
      </c>
      <c r="AE2820">
        <v>1204</v>
      </c>
      <c r="AF2820">
        <v>21.65</v>
      </c>
      <c r="AG2820" s="1">
        <v>-515.23677999999995</v>
      </c>
    </row>
    <row r="2821" spans="1:33" x14ac:dyDescent="0.2">
      <c r="A2821">
        <v>2800</v>
      </c>
      <c r="B2821">
        <v>1017</v>
      </c>
      <c r="C2821">
        <v>11.27</v>
      </c>
      <c r="D2821" s="1">
        <v>-526.86438999999996</v>
      </c>
      <c r="E2821">
        <v>2800</v>
      </c>
      <c r="F2821">
        <v>1543</v>
      </c>
      <c r="G2821">
        <v>25.21</v>
      </c>
      <c r="H2821" s="1">
        <v>-513.80845999999997</v>
      </c>
      <c r="I2821">
        <v>2800</v>
      </c>
      <c r="J2821">
        <v>1179</v>
      </c>
      <c r="K2821">
        <v>20.72</v>
      </c>
      <c r="L2821" s="1">
        <v>-516.99391000000003</v>
      </c>
      <c r="M2821">
        <f t="shared" si="42"/>
        <v>18.029</v>
      </c>
      <c r="N2821">
        <v>2800</v>
      </c>
      <c r="O2821">
        <v>932</v>
      </c>
      <c r="P2821">
        <v>-5.4</v>
      </c>
      <c r="Q2821" s="1">
        <v>-538.19849999999997</v>
      </c>
      <c r="R2821">
        <v>2800</v>
      </c>
      <c r="S2821">
        <v>1076</v>
      </c>
      <c r="T2821">
        <v>9.17</v>
      </c>
      <c r="U2821" s="1">
        <v>-531.76499999999999</v>
      </c>
      <c r="V2821">
        <v>2800</v>
      </c>
      <c r="W2821">
        <v>1145</v>
      </c>
      <c r="X2821">
        <v>10.09</v>
      </c>
      <c r="Y2821" s="1">
        <v>-527.49528999999995</v>
      </c>
      <c r="Z2821">
        <v>2800</v>
      </c>
      <c r="AA2821">
        <v>1429</v>
      </c>
      <c r="AB2821">
        <v>17.93</v>
      </c>
      <c r="AC2821" s="1">
        <v>-518.68951000000004</v>
      </c>
      <c r="AD2821">
        <v>2800</v>
      </c>
      <c r="AE2821">
        <v>1220</v>
      </c>
      <c r="AF2821">
        <v>21.24</v>
      </c>
      <c r="AG2821" s="1">
        <v>-515.68507</v>
      </c>
    </row>
    <row r="2822" spans="1:33" x14ac:dyDescent="0.2">
      <c r="A2822">
        <v>2801</v>
      </c>
      <c r="B2822">
        <v>1011</v>
      </c>
      <c r="C2822">
        <v>11.24</v>
      </c>
      <c r="D2822" s="1">
        <v>-526.71195999999998</v>
      </c>
      <c r="E2822">
        <v>2801</v>
      </c>
      <c r="F2822">
        <v>1507</v>
      </c>
      <c r="G2822">
        <v>26.53</v>
      </c>
      <c r="H2822" s="1">
        <v>-512.79823999999996</v>
      </c>
      <c r="I2822">
        <v>2801</v>
      </c>
      <c r="J2822">
        <v>1222</v>
      </c>
      <c r="K2822">
        <v>20.29</v>
      </c>
      <c r="L2822" s="1">
        <v>-518.22438</v>
      </c>
      <c r="M2822">
        <f t="shared" si="42"/>
        <v>18.014600000000002</v>
      </c>
      <c r="N2822">
        <v>2801</v>
      </c>
      <c r="O2822">
        <v>946</v>
      </c>
      <c r="P2822">
        <v>-5.61</v>
      </c>
      <c r="Q2822" s="1">
        <v>-538.59993999999995</v>
      </c>
      <c r="R2822">
        <v>2801</v>
      </c>
      <c r="S2822">
        <v>1030</v>
      </c>
      <c r="T2822">
        <v>9.57</v>
      </c>
      <c r="U2822" s="1">
        <v>-530.44761000000005</v>
      </c>
      <c r="V2822">
        <v>2801</v>
      </c>
      <c r="W2822">
        <v>1125</v>
      </c>
      <c r="X2822">
        <v>10.45</v>
      </c>
      <c r="Y2822" s="1">
        <v>-526.92944</v>
      </c>
      <c r="Z2822">
        <v>2801</v>
      </c>
      <c r="AA2822">
        <v>1420</v>
      </c>
      <c r="AB2822">
        <v>18.489999999999998</v>
      </c>
      <c r="AC2822" s="1">
        <v>-518.44988000000001</v>
      </c>
      <c r="AD2822">
        <v>2801</v>
      </c>
      <c r="AE2822">
        <v>1247</v>
      </c>
      <c r="AF2822">
        <v>20.74</v>
      </c>
      <c r="AG2822" s="1">
        <v>-516.47109</v>
      </c>
    </row>
    <row r="2823" spans="1:33" x14ac:dyDescent="0.2">
      <c r="A2823">
        <v>2802</v>
      </c>
      <c r="B2823">
        <v>1014</v>
      </c>
      <c r="C2823">
        <v>11.13</v>
      </c>
      <c r="D2823" s="1">
        <v>-526.79183</v>
      </c>
      <c r="E2823">
        <v>2802</v>
      </c>
      <c r="F2823">
        <v>1472</v>
      </c>
      <c r="G2823">
        <v>27.5</v>
      </c>
      <c r="H2823" s="1">
        <v>-511.80783000000002</v>
      </c>
      <c r="I2823">
        <v>2802</v>
      </c>
      <c r="J2823">
        <v>1265</v>
      </c>
      <c r="K2823">
        <v>19.86</v>
      </c>
      <c r="L2823" s="1">
        <v>-519.41502000000003</v>
      </c>
      <c r="M2823">
        <f t="shared" si="42"/>
        <v>18.000399999999999</v>
      </c>
      <c r="N2823">
        <v>2802</v>
      </c>
      <c r="O2823">
        <v>945</v>
      </c>
      <c r="P2823">
        <v>-5.5</v>
      </c>
      <c r="Q2823" s="1">
        <v>-538.59924000000001</v>
      </c>
      <c r="R2823">
        <v>2802</v>
      </c>
      <c r="S2823">
        <v>992</v>
      </c>
      <c r="T2823">
        <v>9.81</v>
      </c>
      <c r="U2823" s="1">
        <v>-529.38869999999997</v>
      </c>
      <c r="V2823">
        <v>2802</v>
      </c>
      <c r="W2823">
        <v>1104</v>
      </c>
      <c r="X2823">
        <v>10.81</v>
      </c>
      <c r="Y2823" s="1">
        <v>-526.35343</v>
      </c>
      <c r="Z2823">
        <v>2802</v>
      </c>
      <c r="AA2823">
        <v>1391</v>
      </c>
      <c r="AB2823">
        <v>19.309999999999999</v>
      </c>
      <c r="AC2823" s="1">
        <v>-517.62534000000005</v>
      </c>
      <c r="AD2823">
        <v>2802</v>
      </c>
      <c r="AE2823">
        <v>1269</v>
      </c>
      <c r="AF2823">
        <v>20.47</v>
      </c>
      <c r="AG2823" s="1">
        <v>-517.09735000000001</v>
      </c>
    </row>
    <row r="2824" spans="1:33" x14ac:dyDescent="0.2">
      <c r="A2824">
        <v>2803</v>
      </c>
      <c r="B2824">
        <v>1016</v>
      </c>
      <c r="C2824">
        <v>11.02</v>
      </c>
      <c r="D2824" s="1">
        <v>-526.87886000000003</v>
      </c>
      <c r="E2824">
        <v>2803</v>
      </c>
      <c r="F2824">
        <v>1449</v>
      </c>
      <c r="G2824">
        <v>27.89</v>
      </c>
      <c r="H2824" s="1">
        <v>-511.16575999999998</v>
      </c>
      <c r="I2824">
        <v>2803</v>
      </c>
      <c r="J2824">
        <v>1300</v>
      </c>
      <c r="K2824">
        <v>19.37</v>
      </c>
      <c r="L2824" s="1">
        <v>-520.40409999999997</v>
      </c>
      <c r="M2824">
        <f t="shared" si="42"/>
        <v>17.983799999999999</v>
      </c>
      <c r="N2824">
        <v>2803</v>
      </c>
      <c r="O2824">
        <v>928</v>
      </c>
      <c r="P2824">
        <v>-5.03</v>
      </c>
      <c r="Q2824" s="1">
        <v>-538.09734000000003</v>
      </c>
      <c r="R2824">
        <v>2803</v>
      </c>
      <c r="S2824">
        <v>968</v>
      </c>
      <c r="T2824">
        <v>9.76</v>
      </c>
      <c r="U2824" s="1">
        <v>-528.72529999999995</v>
      </c>
      <c r="V2824">
        <v>2803</v>
      </c>
      <c r="W2824">
        <v>1086</v>
      </c>
      <c r="X2824">
        <v>10.96</v>
      </c>
      <c r="Y2824" s="1">
        <v>-525.83411000000001</v>
      </c>
      <c r="Z2824">
        <v>2803</v>
      </c>
      <c r="AA2824">
        <v>1354</v>
      </c>
      <c r="AB2824">
        <v>20.11</v>
      </c>
      <c r="AC2824" s="1">
        <v>-516.58780999999999</v>
      </c>
      <c r="AD2824">
        <v>2803</v>
      </c>
      <c r="AE2824">
        <v>1282</v>
      </c>
      <c r="AF2824">
        <v>20.38</v>
      </c>
      <c r="AG2824" s="1">
        <v>-517.44469000000004</v>
      </c>
    </row>
    <row r="2825" spans="1:33" x14ac:dyDescent="0.2">
      <c r="A2825">
        <v>2804</v>
      </c>
      <c r="B2825">
        <v>1010</v>
      </c>
      <c r="C2825">
        <v>11.08</v>
      </c>
      <c r="D2825" s="1">
        <v>-526.71588999999994</v>
      </c>
      <c r="E2825">
        <v>2804</v>
      </c>
      <c r="F2825">
        <v>1453</v>
      </c>
      <c r="G2825">
        <v>27.52</v>
      </c>
      <c r="H2825" s="1">
        <v>-511.27971000000002</v>
      </c>
      <c r="I2825">
        <v>2804</v>
      </c>
      <c r="J2825">
        <v>1322</v>
      </c>
      <c r="K2825">
        <v>19.170000000000002</v>
      </c>
      <c r="L2825" s="1">
        <v>-521.04093999999998</v>
      </c>
      <c r="M2825">
        <f t="shared" si="42"/>
        <v>17.965199999999999</v>
      </c>
      <c r="N2825">
        <v>2804</v>
      </c>
      <c r="O2825">
        <v>902</v>
      </c>
      <c r="P2825">
        <v>-4.4000000000000004</v>
      </c>
      <c r="Q2825" s="1">
        <v>-537.35235</v>
      </c>
      <c r="R2825">
        <v>2804</v>
      </c>
      <c r="S2825">
        <v>958</v>
      </c>
      <c r="T2825">
        <v>9.5</v>
      </c>
      <c r="U2825" s="1">
        <v>-528.45100000000002</v>
      </c>
      <c r="V2825">
        <v>2804</v>
      </c>
      <c r="W2825">
        <v>1077</v>
      </c>
      <c r="X2825">
        <v>10.86</v>
      </c>
      <c r="Y2825" s="1">
        <v>-525.57632000000001</v>
      </c>
      <c r="Z2825">
        <v>2804</v>
      </c>
      <c r="AA2825">
        <v>1322</v>
      </c>
      <c r="AB2825">
        <v>20.71</v>
      </c>
      <c r="AC2825" s="1">
        <v>-515.70543999999995</v>
      </c>
      <c r="AD2825">
        <v>2804</v>
      </c>
      <c r="AE2825">
        <v>1299</v>
      </c>
      <c r="AF2825">
        <v>20.11</v>
      </c>
      <c r="AG2825" s="1">
        <v>-517.88055999999995</v>
      </c>
    </row>
    <row r="2826" spans="1:33" x14ac:dyDescent="0.2">
      <c r="A2826">
        <v>2805</v>
      </c>
      <c r="B2826">
        <v>994</v>
      </c>
      <c r="C2826">
        <v>11.34</v>
      </c>
      <c r="D2826" s="1">
        <v>-526.26849000000004</v>
      </c>
      <c r="E2826">
        <v>2805</v>
      </c>
      <c r="F2826">
        <v>1472</v>
      </c>
      <c r="G2826">
        <v>26.76</v>
      </c>
      <c r="H2826" s="1">
        <v>-511.87112999999999</v>
      </c>
      <c r="I2826">
        <v>2805</v>
      </c>
      <c r="J2826">
        <v>1326</v>
      </c>
      <c r="K2826">
        <v>19.350000000000001</v>
      </c>
      <c r="L2826" s="1">
        <v>-521.15808000000004</v>
      </c>
      <c r="M2826">
        <f t="shared" si="42"/>
        <v>17.9481</v>
      </c>
      <c r="N2826">
        <v>2805</v>
      </c>
      <c r="O2826">
        <v>881</v>
      </c>
      <c r="P2826">
        <v>-3.89</v>
      </c>
      <c r="Q2826" s="1">
        <v>-536.76311999999996</v>
      </c>
      <c r="R2826">
        <v>2805</v>
      </c>
      <c r="S2826">
        <v>958</v>
      </c>
      <c r="T2826">
        <v>9.11</v>
      </c>
      <c r="U2826" s="1">
        <v>-528.43924000000004</v>
      </c>
      <c r="V2826">
        <v>2805</v>
      </c>
      <c r="W2826">
        <v>1083</v>
      </c>
      <c r="X2826">
        <v>10.42</v>
      </c>
      <c r="Y2826" s="1">
        <v>-525.73828000000003</v>
      </c>
      <c r="Z2826">
        <v>2805</v>
      </c>
      <c r="AA2826">
        <v>1302</v>
      </c>
      <c r="AB2826">
        <v>21.01</v>
      </c>
      <c r="AC2826" s="1">
        <v>-515.13863000000003</v>
      </c>
      <c r="AD2826">
        <v>2805</v>
      </c>
      <c r="AE2826">
        <v>1332</v>
      </c>
      <c r="AF2826">
        <v>19.579999999999998</v>
      </c>
      <c r="AG2826" s="1">
        <v>-518.80484000000001</v>
      </c>
    </row>
    <row r="2827" spans="1:33" x14ac:dyDescent="0.2">
      <c r="A2827">
        <v>2806</v>
      </c>
      <c r="B2827">
        <v>973</v>
      </c>
      <c r="C2827">
        <v>11.53</v>
      </c>
      <c r="D2827" s="1">
        <v>-525.67372</v>
      </c>
      <c r="E2827">
        <v>2806</v>
      </c>
      <c r="F2827">
        <v>1492</v>
      </c>
      <c r="G2827">
        <v>25.87</v>
      </c>
      <c r="H2827" s="1">
        <v>-512.40024000000005</v>
      </c>
      <c r="I2827">
        <v>2806</v>
      </c>
      <c r="J2827">
        <v>1311</v>
      </c>
      <c r="K2827">
        <v>19.88</v>
      </c>
      <c r="L2827" s="1">
        <v>-520.72986000000003</v>
      </c>
      <c r="M2827">
        <f t="shared" si="42"/>
        <v>17.936399999999999</v>
      </c>
      <c r="N2827">
        <v>2806</v>
      </c>
      <c r="O2827">
        <v>870</v>
      </c>
      <c r="P2827">
        <v>-3.5</v>
      </c>
      <c r="Q2827" s="1">
        <v>-536.45838000000003</v>
      </c>
      <c r="R2827">
        <v>2806</v>
      </c>
      <c r="S2827">
        <v>964</v>
      </c>
      <c r="T2827">
        <v>8.61</v>
      </c>
      <c r="U2827" s="1">
        <v>-528.61252999999999</v>
      </c>
      <c r="V2827">
        <v>2806</v>
      </c>
      <c r="W2827">
        <v>1102</v>
      </c>
      <c r="X2827">
        <v>9.64</v>
      </c>
      <c r="Y2827" s="1">
        <v>-526.2817</v>
      </c>
      <c r="Z2827">
        <v>2806</v>
      </c>
      <c r="AA2827">
        <v>1292</v>
      </c>
      <c r="AB2827">
        <v>21.17</v>
      </c>
      <c r="AC2827" s="1">
        <v>-514.88427999999999</v>
      </c>
      <c r="AD2827">
        <v>2806</v>
      </c>
      <c r="AE2827">
        <v>1369</v>
      </c>
      <c r="AF2827">
        <v>19.010000000000002</v>
      </c>
      <c r="AG2827" s="1">
        <v>-519.89953000000003</v>
      </c>
    </row>
    <row r="2828" spans="1:33" x14ac:dyDescent="0.2">
      <c r="A2828">
        <v>2807</v>
      </c>
      <c r="B2828">
        <v>953</v>
      </c>
      <c r="C2828">
        <v>11.69</v>
      </c>
      <c r="D2828" s="1">
        <v>-525.10964000000001</v>
      </c>
      <c r="E2828">
        <v>2807</v>
      </c>
      <c r="F2828">
        <v>1516</v>
      </c>
      <c r="G2828">
        <v>24.84</v>
      </c>
      <c r="H2828" s="1">
        <v>-513.03632000000005</v>
      </c>
      <c r="I2828">
        <v>2807</v>
      </c>
      <c r="J2828">
        <v>1280</v>
      </c>
      <c r="K2828">
        <v>20.63</v>
      </c>
      <c r="L2828" s="1">
        <v>-519.85672999999997</v>
      </c>
      <c r="M2828">
        <f t="shared" si="42"/>
        <v>17.9328</v>
      </c>
      <c r="N2828">
        <v>2807</v>
      </c>
      <c r="O2828">
        <v>866</v>
      </c>
      <c r="P2828">
        <v>-3.21</v>
      </c>
      <c r="Q2828" s="1">
        <v>-536.34963000000005</v>
      </c>
      <c r="R2828">
        <v>2807</v>
      </c>
      <c r="S2828">
        <v>976</v>
      </c>
      <c r="T2828">
        <v>8.14</v>
      </c>
      <c r="U2828" s="1">
        <v>-528.96050000000002</v>
      </c>
      <c r="V2828">
        <v>2807</v>
      </c>
      <c r="W2828">
        <v>1127</v>
      </c>
      <c r="X2828">
        <v>8.7899999999999991</v>
      </c>
      <c r="Y2828" s="1">
        <v>-526.99387000000002</v>
      </c>
      <c r="Z2828">
        <v>2807</v>
      </c>
      <c r="AA2828">
        <v>1294</v>
      </c>
      <c r="AB2828">
        <v>21.18</v>
      </c>
      <c r="AC2828" s="1">
        <v>-514.92663000000005</v>
      </c>
      <c r="AD2828">
        <v>2807</v>
      </c>
      <c r="AE2828">
        <v>1379</v>
      </c>
      <c r="AF2828">
        <v>18.89</v>
      </c>
      <c r="AG2828" s="1">
        <v>-520.21442999999999</v>
      </c>
    </row>
    <row r="2829" spans="1:33" x14ac:dyDescent="0.2">
      <c r="A2829">
        <v>2808</v>
      </c>
      <c r="B2829">
        <v>945</v>
      </c>
      <c r="C2829">
        <v>11.56</v>
      </c>
      <c r="D2829" s="1">
        <v>-524.85536999999999</v>
      </c>
      <c r="E2829">
        <v>2808</v>
      </c>
      <c r="F2829">
        <v>1541</v>
      </c>
      <c r="G2829">
        <v>23.8</v>
      </c>
      <c r="H2829" s="1">
        <v>-513.78812000000005</v>
      </c>
      <c r="I2829">
        <v>2808</v>
      </c>
      <c r="J2829">
        <v>1251</v>
      </c>
      <c r="K2829">
        <v>21.21</v>
      </c>
      <c r="L2829" s="1">
        <v>-518.98725999999999</v>
      </c>
      <c r="M2829">
        <f t="shared" si="42"/>
        <v>17.935500000000001</v>
      </c>
      <c r="N2829">
        <v>2808</v>
      </c>
      <c r="O2829">
        <v>868</v>
      </c>
      <c r="P2829">
        <v>-3.12</v>
      </c>
      <c r="Q2829" s="1">
        <v>-536.41607999999997</v>
      </c>
      <c r="R2829">
        <v>2808</v>
      </c>
      <c r="S2829">
        <v>986</v>
      </c>
      <c r="T2829">
        <v>7.92</v>
      </c>
      <c r="U2829" s="1">
        <v>-529.23880999999994</v>
      </c>
      <c r="V2829">
        <v>2808</v>
      </c>
      <c r="W2829">
        <v>1147</v>
      </c>
      <c r="X2829">
        <v>8.1</v>
      </c>
      <c r="Y2829" s="1">
        <v>-527.56623000000002</v>
      </c>
      <c r="Z2829">
        <v>2808</v>
      </c>
      <c r="AA2829">
        <v>1306</v>
      </c>
      <c r="AB2829">
        <v>21.13</v>
      </c>
      <c r="AC2829" s="1">
        <v>-515.26128000000006</v>
      </c>
      <c r="AD2829">
        <v>2808</v>
      </c>
      <c r="AE2829">
        <v>1358</v>
      </c>
      <c r="AF2829">
        <v>19.22</v>
      </c>
      <c r="AG2829" s="1">
        <v>-519.57007999999996</v>
      </c>
    </row>
    <row r="2830" spans="1:33" x14ac:dyDescent="0.2">
      <c r="A2830">
        <v>2809</v>
      </c>
      <c r="B2830">
        <v>957</v>
      </c>
      <c r="C2830">
        <v>11.09</v>
      </c>
      <c r="D2830" s="1">
        <v>-525.19102999999996</v>
      </c>
      <c r="E2830">
        <v>2809</v>
      </c>
      <c r="F2830">
        <v>1538</v>
      </c>
      <c r="G2830">
        <v>23.27</v>
      </c>
      <c r="H2830" s="1">
        <v>-513.74734999999998</v>
      </c>
      <c r="I2830">
        <v>2809</v>
      </c>
      <c r="J2830">
        <v>1249</v>
      </c>
      <c r="K2830">
        <v>21.23</v>
      </c>
      <c r="L2830" s="1">
        <v>-518.92055000000005</v>
      </c>
      <c r="M2830">
        <f t="shared" si="42"/>
        <v>17.940200000000001</v>
      </c>
      <c r="N2830">
        <v>2809</v>
      </c>
      <c r="O2830">
        <v>876</v>
      </c>
      <c r="P2830">
        <v>-3.02</v>
      </c>
      <c r="Q2830" s="1">
        <v>-536.64779999999996</v>
      </c>
      <c r="R2830">
        <v>2809</v>
      </c>
      <c r="S2830">
        <v>983</v>
      </c>
      <c r="T2830">
        <v>8.1</v>
      </c>
      <c r="U2830" s="1">
        <v>-529.17800999999997</v>
      </c>
      <c r="V2830">
        <v>2809</v>
      </c>
      <c r="W2830">
        <v>1152</v>
      </c>
      <c r="X2830">
        <v>7.76</v>
      </c>
      <c r="Y2830" s="1">
        <v>-527.71738000000005</v>
      </c>
      <c r="Z2830">
        <v>2809</v>
      </c>
      <c r="AA2830">
        <v>1325</v>
      </c>
      <c r="AB2830">
        <v>21.12</v>
      </c>
      <c r="AC2830" s="1">
        <v>-515.79450999999995</v>
      </c>
      <c r="AD2830">
        <v>2809</v>
      </c>
      <c r="AE2830">
        <v>1329</v>
      </c>
      <c r="AF2830">
        <v>19.62</v>
      </c>
      <c r="AG2830" s="1">
        <v>-518.72834999999998</v>
      </c>
    </row>
    <row r="2831" spans="1:33" x14ac:dyDescent="0.2">
      <c r="A2831">
        <v>2810</v>
      </c>
      <c r="B2831">
        <v>988</v>
      </c>
      <c r="C2831">
        <v>10.199999999999999</v>
      </c>
      <c r="D2831" s="1">
        <v>-526.08538999999996</v>
      </c>
      <c r="E2831">
        <v>2810</v>
      </c>
      <c r="F2831">
        <v>1496</v>
      </c>
      <c r="G2831">
        <v>23.38</v>
      </c>
      <c r="H2831" s="1">
        <v>-512.50747000000001</v>
      </c>
      <c r="I2831">
        <v>2810</v>
      </c>
      <c r="J2831">
        <v>1277</v>
      </c>
      <c r="K2831">
        <v>20.64</v>
      </c>
      <c r="L2831" s="1">
        <v>-519.75599999999997</v>
      </c>
      <c r="M2831">
        <f t="shared" si="42"/>
        <v>17.942700000000006</v>
      </c>
      <c r="N2831">
        <v>2810</v>
      </c>
      <c r="O2831">
        <v>885</v>
      </c>
      <c r="P2831">
        <v>-2.96</v>
      </c>
      <c r="Q2831" s="1">
        <v>-536.91922999999997</v>
      </c>
      <c r="R2831">
        <v>2810</v>
      </c>
      <c r="S2831">
        <v>971</v>
      </c>
      <c r="T2831">
        <v>8.52</v>
      </c>
      <c r="U2831" s="1">
        <v>-528.81059000000005</v>
      </c>
      <c r="V2831">
        <v>2810</v>
      </c>
      <c r="W2831">
        <v>1141</v>
      </c>
      <c r="X2831">
        <v>7.79</v>
      </c>
      <c r="Y2831" s="1">
        <v>-527.38998000000004</v>
      </c>
      <c r="Z2831">
        <v>2810</v>
      </c>
      <c r="AA2831">
        <v>1344</v>
      </c>
      <c r="AB2831">
        <v>21.33</v>
      </c>
      <c r="AC2831" s="1">
        <v>-516.33448999999996</v>
      </c>
      <c r="AD2831">
        <v>2810</v>
      </c>
      <c r="AE2831">
        <v>1311</v>
      </c>
      <c r="AF2831">
        <v>19.850000000000001</v>
      </c>
      <c r="AG2831" s="1">
        <v>-518.23802000000001</v>
      </c>
    </row>
    <row r="2832" spans="1:33" x14ac:dyDescent="0.2">
      <c r="A2832">
        <v>2811</v>
      </c>
      <c r="B2832">
        <v>1025</v>
      </c>
      <c r="C2832">
        <v>9.31</v>
      </c>
      <c r="D2832" s="1">
        <v>-527.14485000000002</v>
      </c>
      <c r="E2832">
        <v>2811</v>
      </c>
      <c r="F2832">
        <v>1455</v>
      </c>
      <c r="G2832">
        <v>23.28</v>
      </c>
      <c r="H2832" s="1">
        <v>-511.27539000000002</v>
      </c>
      <c r="I2832">
        <v>2811</v>
      </c>
      <c r="J2832">
        <v>1307</v>
      </c>
      <c r="K2832">
        <v>20.04</v>
      </c>
      <c r="L2832" s="1">
        <v>-520.64679999999998</v>
      </c>
      <c r="M2832">
        <f t="shared" si="42"/>
        <v>17.944100000000002</v>
      </c>
      <c r="N2832">
        <v>2811</v>
      </c>
      <c r="O2832">
        <v>890</v>
      </c>
      <c r="P2832">
        <v>-2.85</v>
      </c>
      <c r="Q2832" s="1">
        <v>-537.05273999999997</v>
      </c>
      <c r="R2832">
        <v>2811</v>
      </c>
      <c r="S2832">
        <v>960</v>
      </c>
      <c r="T2832">
        <v>8.9600000000000009</v>
      </c>
      <c r="U2832" s="1">
        <v>-528.48902999999996</v>
      </c>
      <c r="V2832">
        <v>2811</v>
      </c>
      <c r="W2832">
        <v>1124</v>
      </c>
      <c r="X2832">
        <v>8</v>
      </c>
      <c r="Y2832" s="1">
        <v>-526.87522999999999</v>
      </c>
      <c r="Z2832">
        <v>2811</v>
      </c>
      <c r="AA2832">
        <v>1356</v>
      </c>
      <c r="AB2832">
        <v>21.7</v>
      </c>
      <c r="AC2832" s="1">
        <v>-516.68293000000006</v>
      </c>
      <c r="AD2832">
        <v>2811</v>
      </c>
      <c r="AE2832">
        <v>1306</v>
      </c>
      <c r="AF2832">
        <v>19.829999999999998</v>
      </c>
      <c r="AG2832" s="1">
        <v>-518.09146999999996</v>
      </c>
    </row>
    <row r="2833" spans="1:33" x14ac:dyDescent="0.2">
      <c r="A2833">
        <v>2812</v>
      </c>
      <c r="B2833">
        <v>1053</v>
      </c>
      <c r="C2833">
        <v>8.67</v>
      </c>
      <c r="D2833" s="1">
        <v>-527.93758000000003</v>
      </c>
      <c r="E2833">
        <v>2812</v>
      </c>
      <c r="F2833">
        <v>1444</v>
      </c>
      <c r="G2833">
        <v>22.78</v>
      </c>
      <c r="H2833" s="1">
        <v>-511.03802000000002</v>
      </c>
      <c r="I2833">
        <v>2812</v>
      </c>
      <c r="J2833">
        <v>1317</v>
      </c>
      <c r="K2833">
        <v>19.690000000000001</v>
      </c>
      <c r="L2833" s="1">
        <v>-520.92431999999997</v>
      </c>
      <c r="M2833">
        <f t="shared" si="42"/>
        <v>17.946200000000005</v>
      </c>
      <c r="N2833">
        <v>2812</v>
      </c>
      <c r="O2833">
        <v>888</v>
      </c>
      <c r="P2833">
        <v>-2.71</v>
      </c>
      <c r="Q2833" s="1">
        <v>-537.00120000000004</v>
      </c>
      <c r="R2833">
        <v>2812</v>
      </c>
      <c r="S2833">
        <v>963</v>
      </c>
      <c r="T2833">
        <v>9.1</v>
      </c>
      <c r="U2833" s="1">
        <v>-528.56948999999997</v>
      </c>
      <c r="V2833">
        <v>2812</v>
      </c>
      <c r="W2833">
        <v>1113</v>
      </c>
      <c r="X2833">
        <v>8.19</v>
      </c>
      <c r="Y2833" s="1">
        <v>-526.56703000000005</v>
      </c>
      <c r="Z2833">
        <v>2812</v>
      </c>
      <c r="AA2833">
        <v>1358</v>
      </c>
      <c r="AB2833">
        <v>22.23</v>
      </c>
      <c r="AC2833" s="1">
        <v>-516.75512000000003</v>
      </c>
      <c r="AD2833">
        <v>2812</v>
      </c>
      <c r="AE2833">
        <v>1312</v>
      </c>
      <c r="AF2833">
        <v>19.71</v>
      </c>
      <c r="AG2833" s="1">
        <v>-518.25220000000002</v>
      </c>
    </row>
    <row r="2834" spans="1:33" x14ac:dyDescent="0.2">
      <c r="A2834">
        <v>2813</v>
      </c>
      <c r="B2834">
        <v>1062</v>
      </c>
      <c r="C2834">
        <v>8.3699999999999992</v>
      </c>
      <c r="D2834" s="1">
        <v>-528.19939999999997</v>
      </c>
      <c r="E2834">
        <v>2813</v>
      </c>
      <c r="F2834">
        <v>1444</v>
      </c>
      <c r="G2834">
        <v>22.34</v>
      </c>
      <c r="H2834" s="1">
        <v>-511.06139999999999</v>
      </c>
      <c r="I2834">
        <v>2813</v>
      </c>
      <c r="J2834">
        <v>1304</v>
      </c>
      <c r="K2834">
        <v>19.63</v>
      </c>
      <c r="L2834" s="1">
        <v>-520.52098000000001</v>
      </c>
      <c r="M2834">
        <f t="shared" si="42"/>
        <v>17.948500000000003</v>
      </c>
      <c r="N2834">
        <v>2813</v>
      </c>
      <c r="O2834">
        <v>884</v>
      </c>
      <c r="P2834">
        <v>-2.59</v>
      </c>
      <c r="Q2834" s="1">
        <v>-536.86953000000005</v>
      </c>
      <c r="R2834">
        <v>2813</v>
      </c>
      <c r="S2834">
        <v>981</v>
      </c>
      <c r="T2834">
        <v>8.99</v>
      </c>
      <c r="U2834" s="1">
        <v>-529.08943999999997</v>
      </c>
      <c r="V2834">
        <v>2813</v>
      </c>
      <c r="W2834">
        <v>1112</v>
      </c>
      <c r="X2834">
        <v>8.27</v>
      </c>
      <c r="Y2834" s="1">
        <v>-526.54321000000004</v>
      </c>
      <c r="Z2834">
        <v>2813</v>
      </c>
      <c r="AA2834">
        <v>1345</v>
      </c>
      <c r="AB2834">
        <v>22.93</v>
      </c>
      <c r="AC2834" s="1">
        <v>-516.38085999999998</v>
      </c>
      <c r="AD2834">
        <v>2813</v>
      </c>
      <c r="AE2834">
        <v>1326</v>
      </c>
      <c r="AF2834">
        <v>19.600000000000001</v>
      </c>
      <c r="AG2834" s="1">
        <v>-518.66031999999996</v>
      </c>
    </row>
    <row r="2835" spans="1:33" x14ac:dyDescent="0.2">
      <c r="A2835">
        <v>2814</v>
      </c>
      <c r="B2835">
        <v>1055</v>
      </c>
      <c r="C2835">
        <v>8.4</v>
      </c>
      <c r="D2835" s="1">
        <v>-527.97617000000002</v>
      </c>
      <c r="E2835">
        <v>2814</v>
      </c>
      <c r="F2835">
        <v>1436</v>
      </c>
      <c r="G2835">
        <v>22.17</v>
      </c>
      <c r="H2835" s="1">
        <v>-510.83152999999999</v>
      </c>
      <c r="I2835">
        <v>2814</v>
      </c>
      <c r="J2835">
        <v>1278</v>
      </c>
      <c r="K2835">
        <v>19.690000000000001</v>
      </c>
      <c r="L2835" s="1">
        <v>-519.79107999999997</v>
      </c>
      <c r="M2835">
        <f t="shared" si="42"/>
        <v>17.948700000000006</v>
      </c>
      <c r="N2835">
        <v>2814</v>
      </c>
      <c r="O2835">
        <v>878</v>
      </c>
      <c r="P2835">
        <v>-2.48</v>
      </c>
      <c r="Q2835" s="1">
        <v>-536.71391000000006</v>
      </c>
      <c r="R2835">
        <v>2814</v>
      </c>
      <c r="S2835">
        <v>1005</v>
      </c>
      <c r="T2835">
        <v>8.7100000000000009</v>
      </c>
      <c r="U2835" s="1">
        <v>-529.76978999999994</v>
      </c>
      <c r="V2835">
        <v>2814</v>
      </c>
      <c r="W2835">
        <v>1116</v>
      </c>
      <c r="X2835">
        <v>8.19</v>
      </c>
      <c r="Y2835" s="1">
        <v>-526.67771000000005</v>
      </c>
      <c r="Z2835">
        <v>2814</v>
      </c>
      <c r="AA2835">
        <v>1317</v>
      </c>
      <c r="AB2835">
        <v>23.65</v>
      </c>
      <c r="AC2835" s="1">
        <v>-515.57749999999999</v>
      </c>
      <c r="AD2835">
        <v>2814</v>
      </c>
      <c r="AE2835">
        <v>1340</v>
      </c>
      <c r="AF2835">
        <v>19.64</v>
      </c>
      <c r="AG2835" s="1">
        <v>-519.06012999999996</v>
      </c>
    </row>
    <row r="2836" spans="1:33" x14ac:dyDescent="0.2">
      <c r="A2836">
        <v>2815</v>
      </c>
      <c r="B2836">
        <v>1045</v>
      </c>
      <c r="C2836">
        <v>8.5299999999999994</v>
      </c>
      <c r="D2836" s="1">
        <v>-527.64760999999999</v>
      </c>
      <c r="E2836">
        <v>2815</v>
      </c>
      <c r="F2836">
        <v>1424</v>
      </c>
      <c r="G2836">
        <v>22.21</v>
      </c>
      <c r="H2836" s="1">
        <v>-510.46478000000002</v>
      </c>
      <c r="I2836">
        <v>2815</v>
      </c>
      <c r="J2836">
        <v>1250</v>
      </c>
      <c r="K2836">
        <v>19.77</v>
      </c>
      <c r="L2836" s="1">
        <v>-519.02</v>
      </c>
      <c r="M2836">
        <f t="shared" si="42"/>
        <v>17.946200000000005</v>
      </c>
      <c r="N2836">
        <v>2815</v>
      </c>
      <c r="O2836">
        <v>872</v>
      </c>
      <c r="P2836">
        <v>-2.46</v>
      </c>
      <c r="Q2836" s="1">
        <v>-536.53570999999999</v>
      </c>
      <c r="R2836">
        <v>2815</v>
      </c>
      <c r="S2836">
        <v>1023</v>
      </c>
      <c r="T2836">
        <v>8.4</v>
      </c>
      <c r="U2836" s="1">
        <v>-530.29849000000002</v>
      </c>
      <c r="V2836">
        <v>2815</v>
      </c>
      <c r="W2836">
        <v>1125</v>
      </c>
      <c r="X2836">
        <v>8.06</v>
      </c>
      <c r="Y2836" s="1">
        <v>-526.90846999999997</v>
      </c>
      <c r="Z2836">
        <v>2815</v>
      </c>
      <c r="AA2836">
        <v>1291</v>
      </c>
      <c r="AB2836">
        <v>24</v>
      </c>
      <c r="AC2836" s="1">
        <v>-514.82272999999998</v>
      </c>
      <c r="AD2836">
        <v>2815</v>
      </c>
      <c r="AE2836">
        <v>1349</v>
      </c>
      <c r="AF2836">
        <v>19.88</v>
      </c>
      <c r="AG2836" s="1">
        <v>-519.28692999999998</v>
      </c>
    </row>
    <row r="2837" spans="1:33" x14ac:dyDescent="0.2">
      <c r="A2837">
        <v>2816</v>
      </c>
      <c r="B2837">
        <v>1046</v>
      </c>
      <c r="C2837">
        <v>8.48</v>
      </c>
      <c r="D2837" s="1">
        <v>-527.67075</v>
      </c>
      <c r="E2837">
        <v>2816</v>
      </c>
      <c r="F2837">
        <v>1416</v>
      </c>
      <c r="G2837">
        <v>22.2</v>
      </c>
      <c r="H2837" s="1">
        <v>-510.25387000000001</v>
      </c>
      <c r="I2837">
        <v>2816</v>
      </c>
      <c r="J2837">
        <v>1221</v>
      </c>
      <c r="K2837">
        <v>19.850000000000001</v>
      </c>
      <c r="L2837" s="1">
        <v>-518.19848999999999</v>
      </c>
      <c r="M2837">
        <f t="shared" si="42"/>
        <v>17.942700000000006</v>
      </c>
      <c r="N2837">
        <v>2816</v>
      </c>
      <c r="O2837">
        <v>868</v>
      </c>
      <c r="P2837">
        <v>-2.5499999999999998</v>
      </c>
      <c r="Q2837" s="1">
        <v>-536.40471000000002</v>
      </c>
      <c r="R2837">
        <v>2816</v>
      </c>
      <c r="S2837">
        <v>1033</v>
      </c>
      <c r="T2837">
        <v>8.1999999999999993</v>
      </c>
      <c r="U2837" s="1">
        <v>-530.57294000000002</v>
      </c>
      <c r="V2837">
        <v>2816</v>
      </c>
      <c r="W2837">
        <v>1135</v>
      </c>
      <c r="X2837">
        <v>7.95</v>
      </c>
      <c r="Y2837" s="1">
        <v>-527.20288000000005</v>
      </c>
      <c r="Z2837">
        <v>2816</v>
      </c>
      <c r="AA2837">
        <v>1280</v>
      </c>
      <c r="AB2837">
        <v>23.95</v>
      </c>
      <c r="AC2837" s="1">
        <v>-514.51297999999997</v>
      </c>
      <c r="AD2837">
        <v>2816</v>
      </c>
      <c r="AE2837">
        <v>1352</v>
      </c>
      <c r="AF2837">
        <v>20.28</v>
      </c>
      <c r="AG2837" s="1">
        <v>-519.39494000000002</v>
      </c>
    </row>
    <row r="2838" spans="1:33" x14ac:dyDescent="0.2">
      <c r="A2838">
        <v>2817</v>
      </c>
      <c r="B2838">
        <v>1062</v>
      </c>
      <c r="C2838">
        <v>8.2100000000000009</v>
      </c>
      <c r="D2838" s="1">
        <v>-528.16048999999998</v>
      </c>
      <c r="E2838">
        <v>2817</v>
      </c>
      <c r="F2838">
        <v>1411</v>
      </c>
      <c r="G2838">
        <v>22.25</v>
      </c>
      <c r="H2838" s="1">
        <v>-510.15753999999998</v>
      </c>
      <c r="I2838">
        <v>2817</v>
      </c>
      <c r="J2838">
        <v>1193</v>
      </c>
      <c r="K2838">
        <v>19.93</v>
      </c>
      <c r="L2838" s="1">
        <v>-517.41309999999999</v>
      </c>
      <c r="M2838">
        <f t="shared" si="42"/>
        <v>17.942600000000006</v>
      </c>
      <c r="N2838">
        <v>2817</v>
      </c>
      <c r="O2838">
        <v>867</v>
      </c>
      <c r="P2838">
        <v>-2.76</v>
      </c>
      <c r="Q2838" s="1">
        <v>-536.39676999999995</v>
      </c>
      <c r="R2838">
        <v>2817</v>
      </c>
      <c r="S2838">
        <v>1035</v>
      </c>
      <c r="T2838">
        <v>8.16</v>
      </c>
      <c r="U2838" s="1">
        <v>-530.61999000000003</v>
      </c>
      <c r="V2838">
        <v>2817</v>
      </c>
      <c r="W2838">
        <v>1139</v>
      </c>
      <c r="X2838">
        <v>7.98</v>
      </c>
      <c r="Y2838" s="1">
        <v>-527.33254999999997</v>
      </c>
      <c r="Z2838">
        <v>2817</v>
      </c>
      <c r="AA2838">
        <v>1285</v>
      </c>
      <c r="AB2838">
        <v>23.52</v>
      </c>
      <c r="AC2838" s="1">
        <v>-514.67984999999999</v>
      </c>
      <c r="AD2838">
        <v>2817</v>
      </c>
      <c r="AE2838">
        <v>1347</v>
      </c>
      <c r="AF2838">
        <v>20.91</v>
      </c>
      <c r="AG2838" s="1">
        <v>-519.27191000000005</v>
      </c>
    </row>
    <row r="2839" spans="1:33" x14ac:dyDescent="0.2">
      <c r="A2839">
        <v>2818</v>
      </c>
      <c r="B2839">
        <v>1081</v>
      </c>
      <c r="C2839">
        <v>7.98</v>
      </c>
      <c r="D2839" s="1">
        <v>-528.71472000000006</v>
      </c>
      <c r="E2839">
        <v>2818</v>
      </c>
      <c r="F2839">
        <v>1407</v>
      </c>
      <c r="G2839">
        <v>22.29</v>
      </c>
      <c r="H2839" s="1">
        <v>-510.00578000000002</v>
      </c>
      <c r="I2839">
        <v>2818</v>
      </c>
      <c r="J2839">
        <v>1177</v>
      </c>
      <c r="K2839">
        <v>19.93</v>
      </c>
      <c r="L2839" s="1">
        <v>-516.96393</v>
      </c>
      <c r="M2839">
        <f t="shared" si="42"/>
        <v>17.947400000000002</v>
      </c>
      <c r="N2839">
        <v>2818</v>
      </c>
      <c r="O2839">
        <v>872</v>
      </c>
      <c r="P2839">
        <v>-3.01</v>
      </c>
      <c r="Q2839" s="1">
        <v>-536.53042000000005</v>
      </c>
      <c r="R2839">
        <v>2818</v>
      </c>
      <c r="S2839">
        <v>1032</v>
      </c>
      <c r="T2839">
        <v>8.15</v>
      </c>
      <c r="U2839" s="1">
        <v>-530.54017999999996</v>
      </c>
      <c r="V2839">
        <v>2818</v>
      </c>
      <c r="W2839">
        <v>1133</v>
      </c>
      <c r="X2839">
        <v>8.24</v>
      </c>
      <c r="Y2839" s="1">
        <v>-527.15633000000003</v>
      </c>
      <c r="Z2839">
        <v>2818</v>
      </c>
      <c r="AA2839">
        <v>1301</v>
      </c>
      <c r="AB2839">
        <v>22.98</v>
      </c>
      <c r="AC2839" s="1">
        <v>-515.11491999999998</v>
      </c>
      <c r="AD2839">
        <v>2818</v>
      </c>
      <c r="AE2839">
        <v>1328</v>
      </c>
      <c r="AF2839">
        <v>21.83</v>
      </c>
      <c r="AG2839" s="1">
        <v>-518.73014000000001</v>
      </c>
    </row>
    <row r="2840" spans="1:33" x14ac:dyDescent="0.2">
      <c r="A2840">
        <v>2819</v>
      </c>
      <c r="B2840">
        <v>1087</v>
      </c>
      <c r="C2840">
        <v>7.98</v>
      </c>
      <c r="D2840" s="1">
        <v>-528.87733000000003</v>
      </c>
      <c r="E2840">
        <v>2819</v>
      </c>
      <c r="F2840">
        <v>1412</v>
      </c>
      <c r="G2840">
        <v>22.2</v>
      </c>
      <c r="H2840" s="1">
        <v>-510.13152000000002</v>
      </c>
      <c r="I2840">
        <v>2819</v>
      </c>
      <c r="J2840">
        <v>1177</v>
      </c>
      <c r="K2840">
        <v>19.78</v>
      </c>
      <c r="L2840" s="1">
        <v>-516.97830999999996</v>
      </c>
      <c r="M2840">
        <f t="shared" si="42"/>
        <v>17.958900000000003</v>
      </c>
      <c r="N2840">
        <v>2819</v>
      </c>
      <c r="O2840">
        <v>882</v>
      </c>
      <c r="P2840">
        <v>-3.34</v>
      </c>
      <c r="Q2840" s="1">
        <v>-536.79403000000002</v>
      </c>
      <c r="R2840">
        <v>2819</v>
      </c>
      <c r="S2840">
        <v>1028</v>
      </c>
      <c r="T2840">
        <v>8.26</v>
      </c>
      <c r="U2840" s="1">
        <v>-530.40873999999997</v>
      </c>
      <c r="V2840">
        <v>2819</v>
      </c>
      <c r="W2840">
        <v>1123</v>
      </c>
      <c r="X2840">
        <v>8.57</v>
      </c>
      <c r="Y2840" s="1">
        <v>-526.84586999999999</v>
      </c>
      <c r="Z2840">
        <v>2819</v>
      </c>
      <c r="AA2840">
        <v>1325</v>
      </c>
      <c r="AB2840">
        <v>22.39</v>
      </c>
      <c r="AC2840" s="1">
        <v>-515.76081999999997</v>
      </c>
      <c r="AD2840">
        <v>2819</v>
      </c>
      <c r="AE2840">
        <v>1295</v>
      </c>
      <c r="AF2840">
        <v>22.98</v>
      </c>
      <c r="AG2840" s="1">
        <v>-517.79450999999995</v>
      </c>
    </row>
    <row r="2841" spans="1:33" x14ac:dyDescent="0.2">
      <c r="A2841">
        <v>2820</v>
      </c>
      <c r="B2841">
        <v>1076</v>
      </c>
      <c r="C2841">
        <v>8.17</v>
      </c>
      <c r="D2841" s="1">
        <v>-528.56510000000003</v>
      </c>
      <c r="E2841">
        <v>2820</v>
      </c>
      <c r="F2841">
        <v>1430</v>
      </c>
      <c r="G2841">
        <v>21.96</v>
      </c>
      <c r="H2841" s="1">
        <v>-510.69135</v>
      </c>
      <c r="I2841">
        <v>2820</v>
      </c>
      <c r="J2841">
        <v>1188</v>
      </c>
      <c r="K2841">
        <v>19.57</v>
      </c>
      <c r="L2841" s="1">
        <v>-517.26088000000004</v>
      </c>
      <c r="M2841">
        <f t="shared" si="42"/>
        <v>17.980600000000003</v>
      </c>
      <c r="N2841">
        <v>2820</v>
      </c>
      <c r="O2841">
        <v>894</v>
      </c>
      <c r="P2841">
        <v>-3.66</v>
      </c>
      <c r="Q2841" s="1">
        <v>-537.14201000000003</v>
      </c>
      <c r="R2841">
        <v>2820</v>
      </c>
      <c r="S2841">
        <v>1023</v>
      </c>
      <c r="T2841">
        <v>8.41</v>
      </c>
      <c r="U2841" s="1">
        <v>-530.26953000000003</v>
      </c>
      <c r="V2841">
        <v>2820</v>
      </c>
      <c r="W2841">
        <v>1124</v>
      </c>
      <c r="X2841">
        <v>8.6999999999999993</v>
      </c>
      <c r="Y2841" s="1">
        <v>-526.85544000000004</v>
      </c>
      <c r="Z2841">
        <v>2820</v>
      </c>
      <c r="AA2841">
        <v>1368</v>
      </c>
      <c r="AB2841">
        <v>21.58</v>
      </c>
      <c r="AC2841" s="1">
        <v>-516.94947000000002</v>
      </c>
      <c r="AD2841">
        <v>2820</v>
      </c>
      <c r="AE2841">
        <v>1260</v>
      </c>
      <c r="AF2841">
        <v>24.12</v>
      </c>
      <c r="AG2841" s="1">
        <v>-516.79046000000005</v>
      </c>
    </row>
    <row r="2842" spans="1:33" x14ac:dyDescent="0.2">
      <c r="A2842">
        <v>2821</v>
      </c>
      <c r="B2842">
        <v>1061</v>
      </c>
      <c r="C2842">
        <v>8.33</v>
      </c>
      <c r="D2842" s="1">
        <v>-528.10556999999994</v>
      </c>
      <c r="E2842">
        <v>2821</v>
      </c>
      <c r="F2842">
        <v>1443</v>
      </c>
      <c r="G2842">
        <v>22.08</v>
      </c>
      <c r="H2842" s="1">
        <v>-511.04458</v>
      </c>
      <c r="I2842">
        <v>2821</v>
      </c>
      <c r="J2842">
        <v>1210</v>
      </c>
      <c r="K2842">
        <v>19.16</v>
      </c>
      <c r="L2842" s="1">
        <v>-517.8492</v>
      </c>
      <c r="M2842">
        <f t="shared" si="42"/>
        <v>18.011100000000003</v>
      </c>
      <c r="N2842">
        <v>2821</v>
      </c>
      <c r="O2842">
        <v>905</v>
      </c>
      <c r="P2842">
        <v>-3.89</v>
      </c>
      <c r="Q2842" s="1">
        <v>-537.45354999999995</v>
      </c>
      <c r="R2842">
        <v>2821</v>
      </c>
      <c r="S2842">
        <v>1020</v>
      </c>
      <c r="T2842">
        <v>8.5399999999999991</v>
      </c>
      <c r="U2842" s="1">
        <v>-530.17386999999997</v>
      </c>
      <c r="V2842">
        <v>2821</v>
      </c>
      <c r="W2842">
        <v>1142</v>
      </c>
      <c r="X2842">
        <v>8.4700000000000006</v>
      </c>
      <c r="Y2842" s="1">
        <v>-527.40139999999997</v>
      </c>
      <c r="Z2842">
        <v>2821</v>
      </c>
      <c r="AA2842">
        <v>1426</v>
      </c>
      <c r="AB2842">
        <v>20.73</v>
      </c>
      <c r="AC2842" s="1">
        <v>-518.61883</v>
      </c>
      <c r="AD2842">
        <v>2821</v>
      </c>
      <c r="AE2842">
        <v>1240</v>
      </c>
      <c r="AF2842">
        <v>24.93</v>
      </c>
      <c r="AG2842" s="1">
        <v>-516.24201000000005</v>
      </c>
    </row>
    <row r="2843" spans="1:33" x14ac:dyDescent="0.2">
      <c r="A2843">
        <v>2822</v>
      </c>
      <c r="B2843">
        <v>1054</v>
      </c>
      <c r="C2843">
        <v>8.1999999999999993</v>
      </c>
      <c r="D2843" s="1">
        <v>-527.91202999999996</v>
      </c>
      <c r="E2843">
        <v>2822</v>
      </c>
      <c r="F2843">
        <v>1445</v>
      </c>
      <c r="G2843">
        <v>22.44</v>
      </c>
      <c r="H2843" s="1">
        <v>-511.07359000000002</v>
      </c>
      <c r="I2843">
        <v>2822</v>
      </c>
      <c r="J2843">
        <v>1252</v>
      </c>
      <c r="K2843">
        <v>18.41</v>
      </c>
      <c r="L2843" s="1">
        <v>-519.03868999999997</v>
      </c>
      <c r="M2843">
        <f t="shared" si="42"/>
        <v>18.044600000000006</v>
      </c>
      <c r="N2843">
        <v>2822</v>
      </c>
      <c r="O2843">
        <v>907</v>
      </c>
      <c r="P2843">
        <v>-3.99</v>
      </c>
      <c r="Q2843" s="1">
        <v>-537.53183000000001</v>
      </c>
      <c r="R2843">
        <v>2822</v>
      </c>
      <c r="S2843">
        <v>1019</v>
      </c>
      <c r="T2843">
        <v>8.6999999999999993</v>
      </c>
      <c r="U2843" s="1">
        <v>-530.15809999999999</v>
      </c>
      <c r="V2843">
        <v>2822</v>
      </c>
      <c r="W2843">
        <v>1162</v>
      </c>
      <c r="X2843">
        <v>8.2799999999999994</v>
      </c>
      <c r="Y2843" s="1">
        <v>-527.97050999999999</v>
      </c>
      <c r="Z2843">
        <v>2822</v>
      </c>
      <c r="AA2843">
        <v>1479</v>
      </c>
      <c r="AB2843">
        <v>20.260000000000002</v>
      </c>
      <c r="AC2843" s="1">
        <v>-520.12755000000004</v>
      </c>
      <c r="AD2843">
        <v>2822</v>
      </c>
      <c r="AE2843">
        <v>1243</v>
      </c>
      <c r="AF2843">
        <v>25.3</v>
      </c>
      <c r="AG2843" s="1">
        <v>-516.32959000000005</v>
      </c>
    </row>
    <row r="2844" spans="1:33" x14ac:dyDescent="0.2">
      <c r="A2844">
        <v>2823</v>
      </c>
      <c r="B2844">
        <v>1064</v>
      </c>
      <c r="C2844">
        <v>7.68</v>
      </c>
      <c r="D2844" s="1">
        <v>-528.18622000000005</v>
      </c>
      <c r="E2844">
        <v>2823</v>
      </c>
      <c r="F2844">
        <v>1448</v>
      </c>
      <c r="G2844">
        <v>22.94</v>
      </c>
      <c r="H2844" s="1">
        <v>-511.14535000000001</v>
      </c>
      <c r="I2844">
        <v>2823</v>
      </c>
      <c r="J2844">
        <v>1305</v>
      </c>
      <c r="K2844">
        <v>17.579999999999998</v>
      </c>
      <c r="L2844" s="1">
        <v>-520.57167000000004</v>
      </c>
      <c r="M2844">
        <f t="shared" si="42"/>
        <v>18.074000000000005</v>
      </c>
      <c r="N2844">
        <v>2823</v>
      </c>
      <c r="O2844">
        <v>897</v>
      </c>
      <c r="P2844">
        <v>-3.83</v>
      </c>
      <c r="Q2844" s="1">
        <v>-537.24606000000006</v>
      </c>
      <c r="R2844">
        <v>2823</v>
      </c>
      <c r="S2844">
        <v>1022</v>
      </c>
      <c r="T2844">
        <v>8.7799999999999994</v>
      </c>
      <c r="U2844" s="1">
        <v>-530.24878000000001</v>
      </c>
      <c r="V2844">
        <v>2823</v>
      </c>
      <c r="W2844">
        <v>1165</v>
      </c>
      <c r="X2844">
        <v>8.33</v>
      </c>
      <c r="Y2844" s="1">
        <v>-528.04971</v>
      </c>
      <c r="Z2844">
        <v>2823</v>
      </c>
      <c r="AA2844">
        <v>1507</v>
      </c>
      <c r="AB2844">
        <v>20.52</v>
      </c>
      <c r="AC2844" s="1">
        <v>-520.92498000000001</v>
      </c>
      <c r="AD2844">
        <v>2823</v>
      </c>
      <c r="AE2844">
        <v>1257</v>
      </c>
      <c r="AF2844">
        <v>25.53</v>
      </c>
      <c r="AG2844" s="1">
        <v>-516.74365</v>
      </c>
    </row>
    <row r="2845" spans="1:33" x14ac:dyDescent="0.2">
      <c r="A2845">
        <v>2824</v>
      </c>
      <c r="B2845">
        <v>1083</v>
      </c>
      <c r="C2845">
        <v>7.1</v>
      </c>
      <c r="D2845" s="1">
        <v>-528.75010999999995</v>
      </c>
      <c r="E2845">
        <v>2824</v>
      </c>
      <c r="F2845">
        <v>1466</v>
      </c>
      <c r="G2845">
        <v>23.22</v>
      </c>
      <c r="H2845" s="1">
        <v>-511.64082000000002</v>
      </c>
      <c r="I2845">
        <v>2824</v>
      </c>
      <c r="J2845">
        <v>1344</v>
      </c>
      <c r="K2845">
        <v>17.12</v>
      </c>
      <c r="L2845" s="1">
        <v>-521.66637000000003</v>
      </c>
      <c r="M2845">
        <f t="shared" si="42"/>
        <v>18.097000000000001</v>
      </c>
      <c r="N2845">
        <v>2824</v>
      </c>
      <c r="O2845">
        <v>876</v>
      </c>
      <c r="P2845">
        <v>-3.54</v>
      </c>
      <c r="Q2845" s="1">
        <v>-536.65965000000006</v>
      </c>
      <c r="R2845">
        <v>2824</v>
      </c>
      <c r="S2845">
        <v>1033</v>
      </c>
      <c r="T2845">
        <v>8.68</v>
      </c>
      <c r="U2845" s="1">
        <v>-530.54745000000003</v>
      </c>
      <c r="V2845">
        <v>2824</v>
      </c>
      <c r="W2845">
        <v>1155</v>
      </c>
      <c r="X2845">
        <v>8.5500000000000007</v>
      </c>
      <c r="Y2845" s="1">
        <v>-527.70916999999997</v>
      </c>
      <c r="Z2845">
        <v>2824</v>
      </c>
      <c r="AA2845">
        <v>1507</v>
      </c>
      <c r="AB2845">
        <v>21.39</v>
      </c>
      <c r="AC2845" s="1">
        <v>-520.88259000000005</v>
      </c>
      <c r="AD2845">
        <v>2824</v>
      </c>
      <c r="AE2845">
        <v>1280</v>
      </c>
      <c r="AF2845">
        <v>25.43</v>
      </c>
      <c r="AG2845" s="1">
        <v>-517.37103999999999</v>
      </c>
    </row>
    <row r="2846" spans="1:33" x14ac:dyDescent="0.2">
      <c r="A2846">
        <v>2825</v>
      </c>
      <c r="B2846">
        <v>1098</v>
      </c>
      <c r="C2846">
        <v>6.69</v>
      </c>
      <c r="D2846" s="1">
        <v>-529.17606999999998</v>
      </c>
      <c r="E2846">
        <v>2825</v>
      </c>
      <c r="F2846">
        <v>1484</v>
      </c>
      <c r="G2846">
        <v>23.54</v>
      </c>
      <c r="H2846" s="1">
        <v>-512.18726000000004</v>
      </c>
      <c r="I2846">
        <v>2825</v>
      </c>
      <c r="J2846">
        <v>1349</v>
      </c>
      <c r="K2846">
        <v>17.260000000000002</v>
      </c>
      <c r="L2846" s="1">
        <v>-521.80480999999997</v>
      </c>
      <c r="M2846">
        <f t="shared" si="42"/>
        <v>18.115400000000005</v>
      </c>
      <c r="N2846">
        <v>2825</v>
      </c>
      <c r="O2846">
        <v>855</v>
      </c>
      <c r="P2846">
        <v>-3.33</v>
      </c>
      <c r="Q2846" s="1">
        <v>-536.05174999999997</v>
      </c>
      <c r="R2846">
        <v>2825</v>
      </c>
      <c r="S2846">
        <v>1052</v>
      </c>
      <c r="T2846">
        <v>8.4</v>
      </c>
      <c r="U2846" s="1">
        <v>-531.09744999999998</v>
      </c>
      <c r="V2846">
        <v>2825</v>
      </c>
      <c r="W2846">
        <v>1145</v>
      </c>
      <c r="X2846">
        <v>8.6300000000000008</v>
      </c>
      <c r="Y2846" s="1">
        <v>-527.45137999999997</v>
      </c>
      <c r="Z2846">
        <v>2825</v>
      </c>
      <c r="AA2846">
        <v>1490</v>
      </c>
      <c r="AB2846">
        <v>22.5</v>
      </c>
      <c r="AC2846" s="1">
        <v>-520.39639999999997</v>
      </c>
      <c r="AD2846">
        <v>2825</v>
      </c>
      <c r="AE2846">
        <v>1305</v>
      </c>
      <c r="AF2846">
        <v>25.38</v>
      </c>
      <c r="AG2846" s="1">
        <v>-518.09132999999997</v>
      </c>
    </row>
    <row r="2847" spans="1:33" x14ac:dyDescent="0.2">
      <c r="A2847">
        <v>2826</v>
      </c>
      <c r="B2847">
        <v>1104</v>
      </c>
      <c r="C2847">
        <v>6.61</v>
      </c>
      <c r="D2847" s="1">
        <v>-529.31104000000005</v>
      </c>
      <c r="E2847">
        <v>2826</v>
      </c>
      <c r="F2847">
        <v>1488</v>
      </c>
      <c r="G2847">
        <v>24.13</v>
      </c>
      <c r="H2847" s="1">
        <v>-512.27596000000005</v>
      </c>
      <c r="I2847">
        <v>2826</v>
      </c>
      <c r="J2847">
        <v>1322</v>
      </c>
      <c r="K2847">
        <v>17.809999999999999</v>
      </c>
      <c r="L2847" s="1">
        <v>-521.04287999999997</v>
      </c>
      <c r="M2847">
        <f t="shared" si="42"/>
        <v>18.131900000000002</v>
      </c>
      <c r="N2847">
        <v>2826</v>
      </c>
      <c r="O2847">
        <v>844</v>
      </c>
      <c r="P2847">
        <v>-3.24</v>
      </c>
      <c r="Q2847" s="1">
        <v>-535.74102000000005</v>
      </c>
      <c r="R2847">
        <v>2826</v>
      </c>
      <c r="S2847">
        <v>1073</v>
      </c>
      <c r="T2847">
        <v>8.19</v>
      </c>
      <c r="U2847" s="1">
        <v>-531.70100000000002</v>
      </c>
      <c r="V2847">
        <v>2826</v>
      </c>
      <c r="W2847">
        <v>1139</v>
      </c>
      <c r="X2847">
        <v>8.67</v>
      </c>
      <c r="Y2847" s="1">
        <v>-527.30618000000004</v>
      </c>
      <c r="Z2847">
        <v>2826</v>
      </c>
      <c r="AA2847">
        <v>1479</v>
      </c>
      <c r="AB2847">
        <v>23.35</v>
      </c>
      <c r="AC2847" s="1">
        <v>-520.06777999999997</v>
      </c>
      <c r="AD2847">
        <v>2826</v>
      </c>
      <c r="AE2847">
        <v>1323</v>
      </c>
      <c r="AF2847">
        <v>25.35</v>
      </c>
      <c r="AG2847" s="1">
        <v>-518.61014</v>
      </c>
    </row>
    <row r="2848" spans="1:33" x14ac:dyDescent="0.2">
      <c r="A2848">
        <v>2827</v>
      </c>
      <c r="B2848">
        <v>1104</v>
      </c>
      <c r="C2848">
        <v>6.82</v>
      </c>
      <c r="D2848" s="1">
        <v>-529.32063000000005</v>
      </c>
      <c r="E2848">
        <v>2827</v>
      </c>
      <c r="F2848">
        <v>1481</v>
      </c>
      <c r="G2848">
        <v>24.61</v>
      </c>
      <c r="H2848" s="1">
        <v>-512.04981999999995</v>
      </c>
      <c r="I2848">
        <v>2827</v>
      </c>
      <c r="J2848">
        <v>1279</v>
      </c>
      <c r="K2848">
        <v>18.57</v>
      </c>
      <c r="L2848" s="1">
        <v>-519.80618000000004</v>
      </c>
      <c r="M2848">
        <f t="shared" si="42"/>
        <v>18.1493</v>
      </c>
      <c r="N2848">
        <v>2827</v>
      </c>
      <c r="O2848">
        <v>839</v>
      </c>
      <c r="P2848">
        <v>-3.18</v>
      </c>
      <c r="Q2848" s="1">
        <v>-535.63066000000003</v>
      </c>
      <c r="R2848">
        <v>2827</v>
      </c>
      <c r="S2848">
        <v>1085</v>
      </c>
      <c r="T2848">
        <v>8.0299999999999994</v>
      </c>
      <c r="U2848" s="1">
        <v>-532.03159000000005</v>
      </c>
      <c r="V2848">
        <v>2827</v>
      </c>
      <c r="W2848">
        <v>1129</v>
      </c>
      <c r="X2848">
        <v>8.7899999999999991</v>
      </c>
      <c r="Y2848" s="1">
        <v>-527.00810000000001</v>
      </c>
      <c r="Z2848">
        <v>2827</v>
      </c>
      <c r="AA2848">
        <v>1484</v>
      </c>
      <c r="AB2848">
        <v>23.66</v>
      </c>
      <c r="AC2848" s="1">
        <v>-520.21397999999999</v>
      </c>
      <c r="AD2848">
        <v>2827</v>
      </c>
      <c r="AE2848">
        <v>1326</v>
      </c>
      <c r="AF2848">
        <v>25.54</v>
      </c>
      <c r="AG2848" s="1">
        <v>-518.69713999999999</v>
      </c>
    </row>
    <row r="2849" spans="1:33" x14ac:dyDescent="0.2">
      <c r="A2849">
        <v>2828</v>
      </c>
      <c r="B2849">
        <v>1108</v>
      </c>
      <c r="C2849">
        <v>7.08</v>
      </c>
      <c r="D2849" s="1">
        <v>-529.42507999999998</v>
      </c>
      <c r="E2849">
        <v>2828</v>
      </c>
      <c r="F2849">
        <v>1481</v>
      </c>
      <c r="G2849">
        <v>24.67</v>
      </c>
      <c r="H2849" s="1">
        <v>-512.02385000000004</v>
      </c>
      <c r="I2849">
        <v>2828</v>
      </c>
      <c r="J2849">
        <v>1235</v>
      </c>
      <c r="K2849">
        <v>19.170000000000002</v>
      </c>
      <c r="L2849" s="1">
        <v>-518.57038999999997</v>
      </c>
      <c r="M2849">
        <f t="shared" si="42"/>
        <v>18.170300000000001</v>
      </c>
      <c r="N2849">
        <v>2828</v>
      </c>
      <c r="O2849">
        <v>831</v>
      </c>
      <c r="P2849">
        <v>-2.93</v>
      </c>
      <c r="Q2849" s="1">
        <v>-535.40633000000003</v>
      </c>
      <c r="R2849">
        <v>2828</v>
      </c>
      <c r="S2849">
        <v>1079</v>
      </c>
      <c r="T2849">
        <v>8.11</v>
      </c>
      <c r="U2849" s="1">
        <v>-531.87761</v>
      </c>
      <c r="V2849">
        <v>2828</v>
      </c>
      <c r="W2849">
        <v>1121</v>
      </c>
      <c r="X2849">
        <v>8.82</v>
      </c>
      <c r="Y2849" s="1">
        <v>-526.75205000000005</v>
      </c>
      <c r="Z2849">
        <v>2828</v>
      </c>
      <c r="AA2849">
        <v>1503</v>
      </c>
      <c r="AB2849">
        <v>23.38</v>
      </c>
      <c r="AC2849" s="1">
        <v>-520.76775999999995</v>
      </c>
      <c r="AD2849">
        <v>2828</v>
      </c>
      <c r="AE2849">
        <v>1313</v>
      </c>
      <c r="AF2849">
        <v>25.9</v>
      </c>
      <c r="AG2849" s="1">
        <v>-518.31895999999995</v>
      </c>
    </row>
    <row r="2850" spans="1:33" x14ac:dyDescent="0.2">
      <c r="A2850">
        <v>2829</v>
      </c>
      <c r="B2850">
        <v>1116</v>
      </c>
      <c r="C2850">
        <v>7.37</v>
      </c>
      <c r="D2850" s="1">
        <v>-529.66657999999995</v>
      </c>
      <c r="E2850">
        <v>2829</v>
      </c>
      <c r="F2850">
        <v>1495</v>
      </c>
      <c r="G2850">
        <v>24.26</v>
      </c>
      <c r="H2850" s="1">
        <v>-512.43358999999998</v>
      </c>
      <c r="I2850">
        <v>2829</v>
      </c>
      <c r="J2850">
        <v>1207</v>
      </c>
      <c r="K2850">
        <v>19.38</v>
      </c>
      <c r="L2850" s="1">
        <v>-517.7885</v>
      </c>
      <c r="M2850">
        <f t="shared" si="42"/>
        <v>18.194200000000002</v>
      </c>
      <c r="N2850">
        <v>2829</v>
      </c>
      <c r="O2850">
        <v>817</v>
      </c>
      <c r="P2850">
        <v>-2.48</v>
      </c>
      <c r="Q2850" s="1">
        <v>-534.99206000000004</v>
      </c>
      <c r="R2850">
        <v>2829</v>
      </c>
      <c r="S2850">
        <v>1058</v>
      </c>
      <c r="T2850">
        <v>8.36</v>
      </c>
      <c r="U2850" s="1">
        <v>-531.27409</v>
      </c>
      <c r="V2850">
        <v>2829</v>
      </c>
      <c r="W2850">
        <v>1123</v>
      </c>
      <c r="X2850">
        <v>8.7100000000000009</v>
      </c>
      <c r="Y2850" s="1">
        <v>-526.82194000000004</v>
      </c>
      <c r="Z2850">
        <v>2829</v>
      </c>
      <c r="AA2850">
        <v>1517</v>
      </c>
      <c r="AB2850">
        <v>23.01</v>
      </c>
      <c r="AC2850" s="1">
        <v>-521.23217999999997</v>
      </c>
      <c r="AD2850">
        <v>2829</v>
      </c>
      <c r="AE2850">
        <v>1293</v>
      </c>
      <c r="AF2850">
        <v>26.26</v>
      </c>
      <c r="AG2850" s="1">
        <v>-517.74306999999999</v>
      </c>
    </row>
    <row r="2851" spans="1:33" x14ac:dyDescent="0.2">
      <c r="A2851">
        <v>2830</v>
      </c>
      <c r="B2851">
        <v>1126</v>
      </c>
      <c r="C2851">
        <v>7.7</v>
      </c>
      <c r="D2851" s="1">
        <v>-529.94779000000005</v>
      </c>
      <c r="E2851">
        <v>2830</v>
      </c>
      <c r="F2851">
        <v>1507</v>
      </c>
      <c r="G2851">
        <v>23.78</v>
      </c>
      <c r="H2851" s="1">
        <v>-512.80820000000006</v>
      </c>
      <c r="I2851">
        <v>2830</v>
      </c>
      <c r="J2851">
        <v>1194</v>
      </c>
      <c r="K2851">
        <v>19.22</v>
      </c>
      <c r="L2851" s="1">
        <v>-517.45132999999998</v>
      </c>
      <c r="M2851">
        <f t="shared" si="42"/>
        <v>18.2194</v>
      </c>
      <c r="N2851">
        <v>2830</v>
      </c>
      <c r="O2851">
        <v>804</v>
      </c>
      <c r="P2851">
        <v>-1.95</v>
      </c>
      <c r="Q2851" s="1">
        <v>-534.59739999999999</v>
      </c>
      <c r="R2851">
        <v>2830</v>
      </c>
      <c r="S2851">
        <v>1032</v>
      </c>
      <c r="T2851">
        <v>8.4499999999999993</v>
      </c>
      <c r="U2851" s="1">
        <v>-530.53444000000002</v>
      </c>
      <c r="V2851">
        <v>2830</v>
      </c>
      <c r="W2851">
        <v>1129</v>
      </c>
      <c r="X2851">
        <v>8.5399999999999991</v>
      </c>
      <c r="Y2851" s="1">
        <v>-527.01721999999995</v>
      </c>
      <c r="Z2851">
        <v>2830</v>
      </c>
      <c r="AA2851">
        <v>1499</v>
      </c>
      <c r="AB2851">
        <v>23.01</v>
      </c>
      <c r="AC2851" s="1">
        <v>-520.75941</v>
      </c>
      <c r="AD2851">
        <v>2830</v>
      </c>
      <c r="AE2851">
        <v>1279</v>
      </c>
      <c r="AF2851">
        <v>26.36</v>
      </c>
      <c r="AG2851" s="1">
        <v>-517.33961999999997</v>
      </c>
    </row>
    <row r="2852" spans="1:33" x14ac:dyDescent="0.2">
      <c r="A2852">
        <v>2831</v>
      </c>
      <c r="B2852">
        <v>1130</v>
      </c>
      <c r="C2852">
        <v>8.06</v>
      </c>
      <c r="D2852" s="1">
        <v>-530.06548999999995</v>
      </c>
      <c r="E2852">
        <v>2831</v>
      </c>
      <c r="F2852">
        <v>1498</v>
      </c>
      <c r="G2852">
        <v>23.61</v>
      </c>
      <c r="H2852" s="1">
        <v>-512.55268999999998</v>
      </c>
      <c r="I2852">
        <v>2831</v>
      </c>
      <c r="J2852">
        <v>1184</v>
      </c>
      <c r="K2852">
        <v>19.010000000000002</v>
      </c>
      <c r="L2852" s="1">
        <v>-517.16382999999996</v>
      </c>
      <c r="M2852">
        <f t="shared" si="42"/>
        <v>18.246100000000002</v>
      </c>
      <c r="N2852">
        <v>2831</v>
      </c>
      <c r="O2852">
        <v>801</v>
      </c>
      <c r="P2852">
        <v>-1.64</v>
      </c>
      <c r="Q2852" s="1">
        <v>-534.52707999999996</v>
      </c>
      <c r="R2852">
        <v>2831</v>
      </c>
      <c r="S2852">
        <v>1015</v>
      </c>
      <c r="T2852">
        <v>8.31</v>
      </c>
      <c r="U2852" s="1">
        <v>-530.05363999999997</v>
      </c>
      <c r="V2852">
        <v>2831</v>
      </c>
      <c r="W2852">
        <v>1127</v>
      </c>
      <c r="X2852">
        <v>8.4499999999999993</v>
      </c>
      <c r="Y2852" s="1">
        <v>-526.95014000000003</v>
      </c>
      <c r="Z2852">
        <v>2831</v>
      </c>
      <c r="AA2852">
        <v>1446</v>
      </c>
      <c r="AB2852">
        <v>23.49</v>
      </c>
      <c r="AC2852" s="1">
        <v>-519.22702000000004</v>
      </c>
      <c r="AD2852">
        <v>2831</v>
      </c>
      <c r="AE2852">
        <v>1271</v>
      </c>
      <c r="AF2852">
        <v>26.27</v>
      </c>
      <c r="AG2852" s="1">
        <v>-517.13972999999999</v>
      </c>
    </row>
    <row r="2853" spans="1:33" x14ac:dyDescent="0.2">
      <c r="A2853">
        <v>2832</v>
      </c>
      <c r="B2853">
        <v>1120</v>
      </c>
      <c r="C2853">
        <v>8.59</v>
      </c>
      <c r="D2853" s="1">
        <v>-529.80264999999997</v>
      </c>
      <c r="E2853">
        <v>2832</v>
      </c>
      <c r="F2853">
        <v>1475</v>
      </c>
      <c r="G2853">
        <v>23.6</v>
      </c>
      <c r="H2853" s="1">
        <v>-511.87639999999999</v>
      </c>
      <c r="I2853">
        <v>2832</v>
      </c>
      <c r="J2853">
        <v>1169</v>
      </c>
      <c r="K2853">
        <v>18.88</v>
      </c>
      <c r="L2853" s="1">
        <v>-516.74951999999996</v>
      </c>
      <c r="M2853">
        <f t="shared" si="42"/>
        <v>18.273200000000003</v>
      </c>
      <c r="N2853">
        <v>2832</v>
      </c>
      <c r="O2853">
        <v>815</v>
      </c>
      <c r="P2853">
        <v>-1.5</v>
      </c>
      <c r="Q2853" s="1">
        <v>-534.91314</v>
      </c>
      <c r="R2853">
        <v>2832</v>
      </c>
      <c r="S2853">
        <v>1012</v>
      </c>
      <c r="T2853">
        <v>7.78</v>
      </c>
      <c r="U2853" s="1">
        <v>-529.98028999999997</v>
      </c>
      <c r="V2853">
        <v>2832</v>
      </c>
      <c r="W2853">
        <v>1119</v>
      </c>
      <c r="X2853">
        <v>8.4499999999999993</v>
      </c>
      <c r="Y2853" s="1">
        <v>-526.72636</v>
      </c>
      <c r="Z2853">
        <v>2832</v>
      </c>
      <c r="AA2853">
        <v>1384</v>
      </c>
      <c r="AB2853">
        <v>24.04</v>
      </c>
      <c r="AC2853" s="1">
        <v>-517.44613000000004</v>
      </c>
      <c r="AD2853">
        <v>2832</v>
      </c>
      <c r="AE2853">
        <v>1264</v>
      </c>
      <c r="AF2853">
        <v>26.04</v>
      </c>
      <c r="AG2853" s="1">
        <v>-516.93956000000003</v>
      </c>
    </row>
    <row r="2854" spans="1:33" x14ac:dyDescent="0.2">
      <c r="A2854">
        <v>2833</v>
      </c>
      <c r="B2854">
        <v>1103</v>
      </c>
      <c r="C2854">
        <v>9.08</v>
      </c>
      <c r="D2854" s="1">
        <v>-529.28823</v>
      </c>
      <c r="E2854">
        <v>2833</v>
      </c>
      <c r="F2854">
        <v>1463</v>
      </c>
      <c r="G2854">
        <v>23.44</v>
      </c>
      <c r="H2854" s="1">
        <v>-511.52352999999999</v>
      </c>
      <c r="I2854">
        <v>2833</v>
      </c>
      <c r="J2854">
        <v>1151</v>
      </c>
      <c r="K2854">
        <v>18.899999999999999</v>
      </c>
      <c r="L2854" s="1">
        <v>-516.24347999999998</v>
      </c>
      <c r="M2854">
        <f t="shared" si="42"/>
        <v>18.299600000000002</v>
      </c>
      <c r="N2854">
        <v>2833</v>
      </c>
      <c r="O2854">
        <v>838</v>
      </c>
      <c r="P2854">
        <v>-1.46</v>
      </c>
      <c r="Q2854" s="1">
        <v>-535.58063000000004</v>
      </c>
      <c r="R2854">
        <v>2833</v>
      </c>
      <c r="S2854">
        <v>1019</v>
      </c>
      <c r="T2854">
        <v>7.12</v>
      </c>
      <c r="U2854" s="1">
        <v>-530.17112999999995</v>
      </c>
      <c r="V2854">
        <v>2833</v>
      </c>
      <c r="W2854">
        <v>1110</v>
      </c>
      <c r="X2854">
        <v>8.4499999999999993</v>
      </c>
      <c r="Y2854" s="1">
        <v>-526.49190999999996</v>
      </c>
      <c r="Z2854">
        <v>2833</v>
      </c>
      <c r="AA2854">
        <v>1339</v>
      </c>
      <c r="AB2854">
        <v>24.29</v>
      </c>
      <c r="AC2854" s="1">
        <v>-516.18723999999997</v>
      </c>
      <c r="AD2854">
        <v>2833</v>
      </c>
      <c r="AE2854">
        <v>1254</v>
      </c>
      <c r="AF2854">
        <v>25.78</v>
      </c>
      <c r="AG2854" s="1">
        <v>-516.66976999999997</v>
      </c>
    </row>
    <row r="2855" spans="1:33" x14ac:dyDescent="0.2">
      <c r="A2855">
        <v>2834</v>
      </c>
      <c r="B2855">
        <v>1097</v>
      </c>
      <c r="C2855">
        <v>9.11</v>
      </c>
      <c r="D2855" s="1">
        <v>-529.11255000000006</v>
      </c>
      <c r="E2855">
        <v>2834</v>
      </c>
      <c r="F2855">
        <v>1474</v>
      </c>
      <c r="G2855">
        <v>23.06</v>
      </c>
      <c r="H2855" s="1">
        <v>-511.85942</v>
      </c>
      <c r="I2855">
        <v>2834</v>
      </c>
      <c r="J2855">
        <v>1139</v>
      </c>
      <c r="K2855">
        <v>18.95</v>
      </c>
      <c r="L2855" s="1">
        <v>-515.90389000000005</v>
      </c>
      <c r="M2855">
        <f t="shared" si="42"/>
        <v>18.321900000000003</v>
      </c>
      <c r="N2855">
        <v>2834</v>
      </c>
      <c r="O2855">
        <v>858</v>
      </c>
      <c r="P2855">
        <v>-1.31</v>
      </c>
      <c r="Q2855" s="1">
        <v>-536.16223000000002</v>
      </c>
      <c r="R2855">
        <v>2834</v>
      </c>
      <c r="S2855">
        <v>1027</v>
      </c>
      <c r="T2855">
        <v>6.44</v>
      </c>
      <c r="U2855" s="1">
        <v>-530.41044999999997</v>
      </c>
      <c r="V2855">
        <v>2834</v>
      </c>
      <c r="W2855">
        <v>1094</v>
      </c>
      <c r="X2855">
        <v>8.75</v>
      </c>
      <c r="Y2855" s="1">
        <v>-526.04170999999997</v>
      </c>
      <c r="Z2855">
        <v>2834</v>
      </c>
      <c r="AA2855">
        <v>1322</v>
      </c>
      <c r="AB2855">
        <v>24.1</v>
      </c>
      <c r="AC2855" s="1">
        <v>-515.67764999999997</v>
      </c>
      <c r="AD2855">
        <v>2834</v>
      </c>
      <c r="AE2855">
        <v>1239</v>
      </c>
      <c r="AF2855">
        <v>25.53</v>
      </c>
      <c r="AG2855" s="1">
        <v>-516.26858000000004</v>
      </c>
    </row>
    <row r="2856" spans="1:33" x14ac:dyDescent="0.2">
      <c r="A2856">
        <v>2835</v>
      </c>
      <c r="B2856">
        <v>1108</v>
      </c>
      <c r="C2856">
        <v>8.8000000000000007</v>
      </c>
      <c r="D2856" s="1">
        <v>-529.46484999999996</v>
      </c>
      <c r="E2856">
        <v>2835</v>
      </c>
      <c r="F2856">
        <v>1488</v>
      </c>
      <c r="G2856">
        <v>22.94</v>
      </c>
      <c r="H2856" s="1">
        <v>-512.32484999999997</v>
      </c>
      <c r="I2856">
        <v>2835</v>
      </c>
      <c r="J2856">
        <v>1144</v>
      </c>
      <c r="K2856">
        <v>18.93</v>
      </c>
      <c r="L2856" s="1">
        <v>-516.04247999999995</v>
      </c>
      <c r="M2856">
        <f t="shared" si="42"/>
        <v>18.339100000000002</v>
      </c>
      <c r="N2856">
        <v>2835</v>
      </c>
      <c r="O2856">
        <v>866</v>
      </c>
      <c r="P2856">
        <v>-0.93</v>
      </c>
      <c r="Q2856" s="1">
        <v>-536.37338999999997</v>
      </c>
      <c r="R2856">
        <v>2835</v>
      </c>
      <c r="S2856">
        <v>1030</v>
      </c>
      <c r="T2856">
        <v>5.94</v>
      </c>
      <c r="U2856" s="1">
        <v>-530.51052000000004</v>
      </c>
      <c r="V2856">
        <v>2835</v>
      </c>
      <c r="W2856">
        <v>1072</v>
      </c>
      <c r="X2856">
        <v>9.19</v>
      </c>
      <c r="Y2856" s="1">
        <v>-525.42566999999997</v>
      </c>
      <c r="Z2856">
        <v>2835</v>
      </c>
      <c r="AA2856">
        <v>1340</v>
      </c>
      <c r="AB2856">
        <v>23.4</v>
      </c>
      <c r="AC2856" s="1">
        <v>-516.23364000000004</v>
      </c>
      <c r="AD2856">
        <v>2835</v>
      </c>
      <c r="AE2856">
        <v>1215</v>
      </c>
      <c r="AF2856">
        <v>25.36</v>
      </c>
      <c r="AG2856" s="1">
        <v>-515.59230000000002</v>
      </c>
    </row>
    <row r="2857" spans="1:33" x14ac:dyDescent="0.2">
      <c r="A2857">
        <v>2836</v>
      </c>
      <c r="B2857">
        <v>1122</v>
      </c>
      <c r="C2857">
        <v>8.41</v>
      </c>
      <c r="D2857" s="1">
        <v>-529.85168999999996</v>
      </c>
      <c r="E2857">
        <v>2836</v>
      </c>
      <c r="F2857">
        <v>1475</v>
      </c>
      <c r="G2857">
        <v>23.57</v>
      </c>
      <c r="H2857" s="1">
        <v>-511.95355000000001</v>
      </c>
      <c r="I2857">
        <v>2836</v>
      </c>
      <c r="J2857">
        <v>1167</v>
      </c>
      <c r="K2857">
        <v>18.78</v>
      </c>
      <c r="L2857" s="1">
        <v>-516.68285000000003</v>
      </c>
      <c r="M2857">
        <f t="shared" si="42"/>
        <v>18.352000000000004</v>
      </c>
      <c r="N2857">
        <v>2836</v>
      </c>
      <c r="O2857">
        <v>859</v>
      </c>
      <c r="P2857">
        <v>-0.33</v>
      </c>
      <c r="Q2857" s="1">
        <v>-536.17220999999995</v>
      </c>
      <c r="R2857">
        <v>2836</v>
      </c>
      <c r="S2857">
        <v>1027</v>
      </c>
      <c r="T2857">
        <v>5.68</v>
      </c>
      <c r="U2857" s="1">
        <v>-530.41259000000002</v>
      </c>
      <c r="V2857">
        <v>2836</v>
      </c>
      <c r="W2857">
        <v>1054</v>
      </c>
      <c r="X2857">
        <v>9.66</v>
      </c>
      <c r="Y2857" s="1">
        <v>-524.90580999999997</v>
      </c>
      <c r="Z2857">
        <v>2836</v>
      </c>
      <c r="AA2857">
        <v>1373</v>
      </c>
      <c r="AB2857">
        <v>22.61</v>
      </c>
      <c r="AC2857" s="1">
        <v>-517.20883000000003</v>
      </c>
      <c r="AD2857">
        <v>2836</v>
      </c>
      <c r="AE2857">
        <v>1189</v>
      </c>
      <c r="AF2857">
        <v>25.11</v>
      </c>
      <c r="AG2857" s="1">
        <v>-514.84717999999998</v>
      </c>
    </row>
    <row r="2858" spans="1:33" x14ac:dyDescent="0.2">
      <c r="A2858">
        <v>2837</v>
      </c>
      <c r="B2858">
        <v>1126</v>
      </c>
      <c r="C2858">
        <v>8.2100000000000009</v>
      </c>
      <c r="D2858" s="1">
        <v>-529.96389999999997</v>
      </c>
      <c r="E2858">
        <v>2837</v>
      </c>
      <c r="F2858">
        <v>1438</v>
      </c>
      <c r="G2858">
        <v>24.76</v>
      </c>
      <c r="H2858" s="1">
        <v>-510.84796</v>
      </c>
      <c r="I2858">
        <v>2837</v>
      </c>
      <c r="J2858">
        <v>1198</v>
      </c>
      <c r="K2858">
        <v>18.64</v>
      </c>
      <c r="L2858" s="1">
        <v>-517.57412999999997</v>
      </c>
      <c r="M2858">
        <f t="shared" si="42"/>
        <v>18.364200000000004</v>
      </c>
      <c r="N2858">
        <v>2837</v>
      </c>
      <c r="O2858">
        <v>845</v>
      </c>
      <c r="P2858">
        <v>0.28999999999999998</v>
      </c>
      <c r="Q2858" s="1">
        <v>-535.74986000000001</v>
      </c>
      <c r="R2858">
        <v>2837</v>
      </c>
      <c r="S2858">
        <v>1020</v>
      </c>
      <c r="T2858">
        <v>5.5</v>
      </c>
      <c r="U2858" s="1">
        <v>-530.21222</v>
      </c>
      <c r="V2858">
        <v>2837</v>
      </c>
      <c r="W2858">
        <v>1048</v>
      </c>
      <c r="X2858">
        <v>10</v>
      </c>
      <c r="Y2858" s="1">
        <v>-524.70794000000001</v>
      </c>
      <c r="Z2858">
        <v>2837</v>
      </c>
      <c r="AA2858">
        <v>1385</v>
      </c>
      <c r="AB2858">
        <v>22.14</v>
      </c>
      <c r="AC2858" s="1">
        <v>-517.52302999999995</v>
      </c>
      <c r="AD2858">
        <v>2837</v>
      </c>
      <c r="AE2858">
        <v>1181</v>
      </c>
      <c r="AF2858">
        <v>24.49</v>
      </c>
      <c r="AG2858" s="1">
        <v>-514.59307999999999</v>
      </c>
    </row>
    <row r="2859" spans="1:33" x14ac:dyDescent="0.2">
      <c r="A2859">
        <v>2838</v>
      </c>
      <c r="B2859">
        <v>1123</v>
      </c>
      <c r="C2859">
        <v>8.09</v>
      </c>
      <c r="D2859" s="1">
        <v>-529.87947999999994</v>
      </c>
      <c r="E2859">
        <v>2838</v>
      </c>
      <c r="F2859">
        <v>1404</v>
      </c>
      <c r="G2859">
        <v>25.91</v>
      </c>
      <c r="H2859" s="1">
        <v>-509.89370000000002</v>
      </c>
      <c r="I2859">
        <v>2838</v>
      </c>
      <c r="J2859">
        <v>1232</v>
      </c>
      <c r="K2859">
        <v>18.41</v>
      </c>
      <c r="L2859" s="1">
        <v>-518.51350000000002</v>
      </c>
      <c r="M2859">
        <f t="shared" si="42"/>
        <v>18.375600000000006</v>
      </c>
      <c r="N2859">
        <v>2838</v>
      </c>
      <c r="O2859">
        <v>832</v>
      </c>
      <c r="P2859">
        <v>0.85</v>
      </c>
      <c r="Q2859" s="1">
        <v>-535.37140999999997</v>
      </c>
      <c r="R2859">
        <v>2838</v>
      </c>
      <c r="S2859">
        <v>1017</v>
      </c>
      <c r="T2859">
        <v>5.38</v>
      </c>
      <c r="U2859" s="1">
        <v>-530.10690999999997</v>
      </c>
      <c r="V2859">
        <v>2838</v>
      </c>
      <c r="W2859">
        <v>1066</v>
      </c>
      <c r="X2859">
        <v>9.8699999999999992</v>
      </c>
      <c r="Y2859" s="1">
        <v>-525.22240999999997</v>
      </c>
      <c r="Z2859">
        <v>2838</v>
      </c>
      <c r="AA2859">
        <v>1372</v>
      </c>
      <c r="AB2859">
        <v>21.95</v>
      </c>
      <c r="AC2859" s="1">
        <v>-517.14907000000005</v>
      </c>
      <c r="AD2859">
        <v>2838</v>
      </c>
      <c r="AE2859">
        <v>1198</v>
      </c>
      <c r="AF2859">
        <v>23.43</v>
      </c>
      <c r="AG2859" s="1">
        <v>-515.09816999999998</v>
      </c>
    </row>
    <row r="2860" spans="1:33" x14ac:dyDescent="0.2">
      <c r="A2860">
        <v>2839</v>
      </c>
      <c r="B2860">
        <v>1119</v>
      </c>
      <c r="C2860">
        <v>8</v>
      </c>
      <c r="D2860" s="1">
        <v>-529.75289999999995</v>
      </c>
      <c r="E2860">
        <v>2839</v>
      </c>
      <c r="F2860">
        <v>1390</v>
      </c>
      <c r="G2860">
        <v>26.81</v>
      </c>
      <c r="H2860" s="1">
        <v>-509.53044</v>
      </c>
      <c r="I2860">
        <v>2839</v>
      </c>
      <c r="J2860">
        <v>1257</v>
      </c>
      <c r="K2860">
        <v>18.149999999999999</v>
      </c>
      <c r="L2860" s="1">
        <v>-519.22217000000001</v>
      </c>
      <c r="M2860">
        <f t="shared" si="42"/>
        <v>18.385800000000007</v>
      </c>
      <c r="N2860">
        <v>2839</v>
      </c>
      <c r="O2860">
        <v>828</v>
      </c>
      <c r="P2860">
        <v>1.07</v>
      </c>
      <c r="Q2860" s="1">
        <v>-535.27248999999995</v>
      </c>
      <c r="R2860">
        <v>2839</v>
      </c>
      <c r="S2860">
        <v>1018</v>
      </c>
      <c r="T2860">
        <v>5.26</v>
      </c>
      <c r="U2860" s="1">
        <v>-530.14973999999995</v>
      </c>
      <c r="V2860">
        <v>2839</v>
      </c>
      <c r="W2860">
        <v>1102</v>
      </c>
      <c r="X2860">
        <v>9.48</v>
      </c>
      <c r="Y2860" s="1">
        <v>-526.28471999999999</v>
      </c>
      <c r="Z2860">
        <v>2839</v>
      </c>
      <c r="AA2860">
        <v>1347</v>
      </c>
      <c r="AB2860">
        <v>21.9</v>
      </c>
      <c r="AC2860" s="1">
        <v>-516.44878000000006</v>
      </c>
      <c r="AD2860">
        <v>2839</v>
      </c>
      <c r="AE2860">
        <v>1236</v>
      </c>
      <c r="AF2860">
        <v>22.08</v>
      </c>
      <c r="AG2860" s="1">
        <v>-516.16607999999997</v>
      </c>
    </row>
    <row r="2861" spans="1:33" x14ac:dyDescent="0.2">
      <c r="A2861">
        <v>2840</v>
      </c>
      <c r="B2861">
        <v>1117</v>
      </c>
      <c r="C2861">
        <v>7.82</v>
      </c>
      <c r="D2861" s="1">
        <v>-529.69645000000003</v>
      </c>
      <c r="E2861">
        <v>2840</v>
      </c>
      <c r="F2861">
        <v>1387</v>
      </c>
      <c r="G2861">
        <v>27.6</v>
      </c>
      <c r="H2861" s="1">
        <v>-509.46647999999999</v>
      </c>
      <c r="I2861">
        <v>2840</v>
      </c>
      <c r="J2861">
        <v>1260</v>
      </c>
      <c r="K2861">
        <v>18.04</v>
      </c>
      <c r="L2861" s="1">
        <v>-519.31487000000004</v>
      </c>
      <c r="M2861">
        <f t="shared" si="42"/>
        <v>18.397800000000004</v>
      </c>
      <c r="N2861">
        <v>2840</v>
      </c>
      <c r="O2861">
        <v>838</v>
      </c>
      <c r="P2861">
        <v>1</v>
      </c>
      <c r="Q2861" s="1">
        <v>-535.54143999999997</v>
      </c>
      <c r="R2861">
        <v>2840</v>
      </c>
      <c r="S2861">
        <v>1019</v>
      </c>
      <c r="T2861">
        <v>5.09</v>
      </c>
      <c r="U2861" s="1">
        <v>-530.19590000000005</v>
      </c>
      <c r="V2861">
        <v>2840</v>
      </c>
      <c r="W2861">
        <v>1126</v>
      </c>
      <c r="X2861">
        <v>9.36</v>
      </c>
      <c r="Y2861" s="1">
        <v>-526.97573</v>
      </c>
      <c r="Z2861">
        <v>2840</v>
      </c>
      <c r="AA2861">
        <v>1316</v>
      </c>
      <c r="AB2861">
        <v>21.81</v>
      </c>
      <c r="AC2861" s="1">
        <v>-515.56124</v>
      </c>
      <c r="AD2861">
        <v>2840</v>
      </c>
      <c r="AE2861">
        <v>1276</v>
      </c>
      <c r="AF2861">
        <v>20.8</v>
      </c>
      <c r="AG2861" s="1">
        <v>-517.30259000000001</v>
      </c>
    </row>
    <row r="2862" spans="1:33" x14ac:dyDescent="0.2">
      <c r="A2862">
        <v>2841</v>
      </c>
      <c r="B2862">
        <v>1121</v>
      </c>
      <c r="C2862">
        <v>7.53</v>
      </c>
      <c r="D2862" s="1">
        <v>-529.80148999999994</v>
      </c>
      <c r="E2862">
        <v>2841</v>
      </c>
      <c r="F2862">
        <v>1385</v>
      </c>
      <c r="G2862">
        <v>28.41</v>
      </c>
      <c r="H2862" s="1">
        <v>-509.39395999999999</v>
      </c>
      <c r="I2862">
        <v>2841</v>
      </c>
      <c r="J2862">
        <v>1241</v>
      </c>
      <c r="K2862">
        <v>18.079999999999998</v>
      </c>
      <c r="L2862" s="1">
        <v>-518.75887999999998</v>
      </c>
      <c r="M2862">
        <f t="shared" si="42"/>
        <v>18.414800000000003</v>
      </c>
      <c r="N2862">
        <v>2841</v>
      </c>
      <c r="O2862">
        <v>857</v>
      </c>
      <c r="P2862">
        <v>0.73</v>
      </c>
      <c r="Q2862" s="1">
        <v>-536.10893999999996</v>
      </c>
      <c r="R2862">
        <v>2841</v>
      </c>
      <c r="S2862">
        <v>1019</v>
      </c>
      <c r="T2862">
        <v>4.9800000000000004</v>
      </c>
      <c r="U2862" s="1">
        <v>-530.17909999999995</v>
      </c>
      <c r="V2862">
        <v>2841</v>
      </c>
      <c r="W2862">
        <v>1127</v>
      </c>
      <c r="X2862">
        <v>9.5399999999999991</v>
      </c>
      <c r="Y2862" s="1">
        <v>-526.96558000000005</v>
      </c>
      <c r="Z2862">
        <v>2841</v>
      </c>
      <c r="AA2862">
        <v>1292</v>
      </c>
      <c r="AB2862">
        <v>21.51</v>
      </c>
      <c r="AC2862" s="1">
        <v>-514.86504000000002</v>
      </c>
      <c r="AD2862">
        <v>2841</v>
      </c>
      <c r="AE2862">
        <v>1303</v>
      </c>
      <c r="AF2862">
        <v>20.04</v>
      </c>
      <c r="AG2862" s="1">
        <v>-518.05282999999997</v>
      </c>
    </row>
    <row r="2863" spans="1:33" x14ac:dyDescent="0.2">
      <c r="A2863">
        <v>2842</v>
      </c>
      <c r="B2863">
        <v>1134</v>
      </c>
      <c r="C2863">
        <v>7.05</v>
      </c>
      <c r="D2863" s="1">
        <v>-530.15907000000004</v>
      </c>
      <c r="E2863">
        <v>2842</v>
      </c>
      <c r="F2863">
        <v>1386</v>
      </c>
      <c r="G2863">
        <v>29.12</v>
      </c>
      <c r="H2863" s="1">
        <v>-509.41275999999999</v>
      </c>
      <c r="I2863">
        <v>2842</v>
      </c>
      <c r="J2863">
        <v>1218</v>
      </c>
      <c r="K2863">
        <v>18.07</v>
      </c>
      <c r="L2863" s="1">
        <v>-518.06687999999997</v>
      </c>
      <c r="M2863">
        <f t="shared" si="42"/>
        <v>18.435100000000002</v>
      </c>
      <c r="N2863">
        <v>2842</v>
      </c>
      <c r="O2863">
        <v>880</v>
      </c>
      <c r="P2863">
        <v>0.42</v>
      </c>
      <c r="Q2863" s="1">
        <v>-536.75652000000002</v>
      </c>
      <c r="R2863">
        <v>2842</v>
      </c>
      <c r="S2863">
        <v>1016</v>
      </c>
      <c r="T2863">
        <v>4.8600000000000003</v>
      </c>
      <c r="U2863" s="1">
        <v>-530.10614999999996</v>
      </c>
      <c r="V2863">
        <v>2842</v>
      </c>
      <c r="W2863">
        <v>1114</v>
      </c>
      <c r="X2863">
        <v>9.86</v>
      </c>
      <c r="Y2863" s="1">
        <v>-526.58936000000006</v>
      </c>
      <c r="Z2863">
        <v>2842</v>
      </c>
      <c r="AA2863">
        <v>1290</v>
      </c>
      <c r="AB2863">
        <v>20.81</v>
      </c>
      <c r="AC2863" s="1">
        <v>-514.80555000000004</v>
      </c>
      <c r="AD2863">
        <v>2842</v>
      </c>
      <c r="AE2863">
        <v>1316</v>
      </c>
      <c r="AF2863">
        <v>19.64</v>
      </c>
      <c r="AG2863" s="1">
        <v>-518.38927999999999</v>
      </c>
    </row>
    <row r="2864" spans="1:33" x14ac:dyDescent="0.2">
      <c r="A2864">
        <v>2843</v>
      </c>
      <c r="B2864">
        <v>1155</v>
      </c>
      <c r="C2864">
        <v>6.31</v>
      </c>
      <c r="D2864" s="1">
        <v>-530.74896000000001</v>
      </c>
      <c r="E2864">
        <v>2843</v>
      </c>
      <c r="F2864">
        <v>1401</v>
      </c>
      <c r="G2864">
        <v>29.53</v>
      </c>
      <c r="H2864" s="1">
        <v>-509.81957</v>
      </c>
      <c r="I2864">
        <v>2843</v>
      </c>
      <c r="J2864">
        <v>1210</v>
      </c>
      <c r="K2864">
        <v>17.649999999999999</v>
      </c>
      <c r="L2864" s="1">
        <v>-517.86058000000003</v>
      </c>
      <c r="M2864">
        <f t="shared" si="42"/>
        <v>18.450400000000005</v>
      </c>
      <c r="N2864">
        <v>2843</v>
      </c>
      <c r="O2864">
        <v>898</v>
      </c>
      <c r="P2864">
        <v>0.17</v>
      </c>
      <c r="Q2864" s="1">
        <v>-537.26065000000006</v>
      </c>
      <c r="R2864">
        <v>2843</v>
      </c>
      <c r="S2864">
        <v>1013</v>
      </c>
      <c r="T2864">
        <v>4.76</v>
      </c>
      <c r="U2864" s="1">
        <v>-530.00079000000005</v>
      </c>
      <c r="V2864">
        <v>2843</v>
      </c>
      <c r="W2864">
        <v>1105</v>
      </c>
      <c r="X2864">
        <v>10.02</v>
      </c>
      <c r="Y2864" s="1">
        <v>-526.30971</v>
      </c>
      <c r="Z2864">
        <v>2843</v>
      </c>
      <c r="AA2864">
        <v>1305</v>
      </c>
      <c r="AB2864">
        <v>19.95</v>
      </c>
      <c r="AC2864" s="1">
        <v>-515.25036</v>
      </c>
      <c r="AD2864">
        <v>2843</v>
      </c>
      <c r="AE2864">
        <v>1325</v>
      </c>
      <c r="AF2864">
        <v>19.45</v>
      </c>
      <c r="AG2864" s="1">
        <v>-518.64606000000003</v>
      </c>
    </row>
    <row r="2865" spans="1:33" x14ac:dyDescent="0.2">
      <c r="A2865">
        <v>2844</v>
      </c>
      <c r="B2865">
        <v>1175</v>
      </c>
      <c r="C2865">
        <v>5.6</v>
      </c>
      <c r="D2865" s="1">
        <v>-531.34604000000002</v>
      </c>
      <c r="E2865">
        <v>2844</v>
      </c>
      <c r="F2865">
        <v>1434</v>
      </c>
      <c r="G2865">
        <v>29.6</v>
      </c>
      <c r="H2865" s="1">
        <v>-510.73156999999998</v>
      </c>
      <c r="I2865">
        <v>2844</v>
      </c>
      <c r="J2865">
        <v>1222</v>
      </c>
      <c r="K2865">
        <v>17</v>
      </c>
      <c r="L2865" s="1">
        <v>-518.19407999999999</v>
      </c>
      <c r="M2865">
        <f t="shared" si="42"/>
        <v>18.455500000000008</v>
      </c>
      <c r="N2865">
        <v>2844</v>
      </c>
      <c r="O2865">
        <v>908</v>
      </c>
      <c r="P2865">
        <v>0.05</v>
      </c>
      <c r="Q2865" s="1">
        <v>-537.53727000000003</v>
      </c>
      <c r="R2865">
        <v>2844</v>
      </c>
      <c r="S2865">
        <v>1012</v>
      </c>
      <c r="T2865">
        <v>4.54</v>
      </c>
      <c r="U2865" s="1">
        <v>-529.96973000000003</v>
      </c>
      <c r="V2865">
        <v>2844</v>
      </c>
      <c r="W2865">
        <v>1111</v>
      </c>
      <c r="X2865">
        <v>9.81</v>
      </c>
      <c r="Y2865" s="1">
        <v>-526.47596999999996</v>
      </c>
      <c r="Z2865">
        <v>2844</v>
      </c>
      <c r="AA2865">
        <v>1319</v>
      </c>
      <c r="AB2865">
        <v>19.149999999999999</v>
      </c>
      <c r="AC2865" s="1">
        <v>-515.66313000000002</v>
      </c>
      <c r="AD2865">
        <v>2844</v>
      </c>
      <c r="AE2865">
        <v>1338</v>
      </c>
      <c r="AF2865">
        <v>19.36</v>
      </c>
      <c r="AG2865" s="1">
        <v>-519.00473999999997</v>
      </c>
    </row>
    <row r="2866" spans="1:33" x14ac:dyDescent="0.2">
      <c r="A2866">
        <v>2845</v>
      </c>
      <c r="B2866">
        <v>1178</v>
      </c>
      <c r="C2866">
        <v>5.22</v>
      </c>
      <c r="D2866" s="1">
        <v>-531.44449999999995</v>
      </c>
      <c r="E2866">
        <v>2845</v>
      </c>
      <c r="F2866">
        <v>1474</v>
      </c>
      <c r="G2866">
        <v>29.44</v>
      </c>
      <c r="H2866" s="1">
        <v>-511.89078999999998</v>
      </c>
      <c r="I2866">
        <v>2845</v>
      </c>
      <c r="J2866">
        <v>1239</v>
      </c>
      <c r="K2866">
        <v>16.22</v>
      </c>
      <c r="L2866" s="1">
        <v>-518.69341999999995</v>
      </c>
      <c r="M2866">
        <f t="shared" si="42"/>
        <v>18.447600000000008</v>
      </c>
      <c r="N2866">
        <v>2845</v>
      </c>
      <c r="O2866">
        <v>911</v>
      </c>
      <c r="P2866">
        <v>0.05</v>
      </c>
      <c r="Q2866" s="1">
        <v>-537.60239999999999</v>
      </c>
      <c r="R2866">
        <v>2845</v>
      </c>
      <c r="S2866">
        <v>1011</v>
      </c>
      <c r="T2866">
        <v>4.3099999999999996</v>
      </c>
      <c r="U2866" s="1">
        <v>-529.97158000000002</v>
      </c>
      <c r="V2866">
        <v>2845</v>
      </c>
      <c r="W2866">
        <v>1127</v>
      </c>
      <c r="X2866">
        <v>9.42</v>
      </c>
      <c r="Y2866" s="1">
        <v>-526.95639000000006</v>
      </c>
      <c r="Z2866">
        <v>2845</v>
      </c>
      <c r="AA2866">
        <v>1324</v>
      </c>
      <c r="AB2866">
        <v>18.670000000000002</v>
      </c>
      <c r="AC2866" s="1">
        <v>-515.77819999999997</v>
      </c>
      <c r="AD2866">
        <v>2845</v>
      </c>
      <c r="AE2866">
        <v>1348</v>
      </c>
      <c r="AF2866">
        <v>19.37</v>
      </c>
      <c r="AG2866" s="1">
        <v>-519.31611999999996</v>
      </c>
    </row>
    <row r="2867" spans="1:33" x14ac:dyDescent="0.2">
      <c r="A2867">
        <v>2846</v>
      </c>
      <c r="B2867">
        <v>1153</v>
      </c>
      <c r="C2867">
        <v>5.34</v>
      </c>
      <c r="D2867" s="1">
        <v>-530.73280999999997</v>
      </c>
      <c r="E2867">
        <v>2846</v>
      </c>
      <c r="F2867">
        <v>1498</v>
      </c>
      <c r="G2867">
        <v>29.58</v>
      </c>
      <c r="H2867" s="1">
        <v>-512.59598000000005</v>
      </c>
      <c r="I2867">
        <v>2846</v>
      </c>
      <c r="J2867">
        <v>1251</v>
      </c>
      <c r="K2867">
        <v>15.72</v>
      </c>
      <c r="L2867" s="1">
        <v>-519.02326000000005</v>
      </c>
      <c r="M2867">
        <f t="shared" si="42"/>
        <v>18.430500000000006</v>
      </c>
      <c r="N2867">
        <v>2846</v>
      </c>
      <c r="O2867">
        <v>909</v>
      </c>
      <c r="P2867">
        <v>0.11</v>
      </c>
      <c r="Q2867" s="1">
        <v>-537.52837999999997</v>
      </c>
      <c r="R2867">
        <v>2846</v>
      </c>
      <c r="S2867">
        <v>1006</v>
      </c>
      <c r="T2867">
        <v>4.12</v>
      </c>
      <c r="U2867" s="1">
        <v>-529.83268999999996</v>
      </c>
      <c r="V2867">
        <v>2846</v>
      </c>
      <c r="W2867">
        <v>1139</v>
      </c>
      <c r="X2867">
        <v>9.1300000000000008</v>
      </c>
      <c r="Y2867" s="1">
        <v>-527.30187999999998</v>
      </c>
      <c r="Z2867">
        <v>2846</v>
      </c>
      <c r="AA2867">
        <v>1324</v>
      </c>
      <c r="AB2867">
        <v>18.399999999999999</v>
      </c>
      <c r="AC2867" s="1">
        <v>-515.79282999999998</v>
      </c>
      <c r="AD2867">
        <v>2846</v>
      </c>
      <c r="AE2867">
        <v>1350</v>
      </c>
      <c r="AF2867">
        <v>19.61</v>
      </c>
      <c r="AG2867" s="1">
        <v>-519.37034000000006</v>
      </c>
    </row>
    <row r="2868" spans="1:33" x14ac:dyDescent="0.2">
      <c r="A2868">
        <v>2847</v>
      </c>
      <c r="B2868">
        <v>1112</v>
      </c>
      <c r="C2868">
        <v>5.66</v>
      </c>
      <c r="D2868" s="1">
        <v>-529.54570999999999</v>
      </c>
      <c r="E2868">
        <v>2847</v>
      </c>
      <c r="F2868">
        <v>1492</v>
      </c>
      <c r="G2868">
        <v>30.04</v>
      </c>
      <c r="H2868" s="1">
        <v>-512.40233999999998</v>
      </c>
      <c r="I2868">
        <v>2847</v>
      </c>
      <c r="J2868">
        <v>1253</v>
      </c>
      <c r="K2868">
        <v>15.49</v>
      </c>
      <c r="L2868" s="1">
        <v>-519.08942000000002</v>
      </c>
      <c r="M2868">
        <f t="shared" si="42"/>
        <v>18.40590000000001</v>
      </c>
      <c r="N2868">
        <v>2847</v>
      </c>
      <c r="O2868">
        <v>905</v>
      </c>
      <c r="P2868">
        <v>0.13</v>
      </c>
      <c r="Q2868" s="1">
        <v>-537.41152</v>
      </c>
      <c r="R2868">
        <v>2847</v>
      </c>
      <c r="S2868">
        <v>993</v>
      </c>
      <c r="T2868">
        <v>4.12</v>
      </c>
      <c r="U2868" s="1">
        <v>-529.46568000000002</v>
      </c>
      <c r="V2868">
        <v>2847</v>
      </c>
      <c r="W2868">
        <v>1136</v>
      </c>
      <c r="X2868">
        <v>9.07</v>
      </c>
      <c r="Y2868" s="1">
        <v>-527.23050000000001</v>
      </c>
      <c r="Z2868">
        <v>2847</v>
      </c>
      <c r="AA2868">
        <v>1327</v>
      </c>
      <c r="AB2868">
        <v>18.32</v>
      </c>
      <c r="AC2868" s="1">
        <v>-515.87759000000005</v>
      </c>
      <c r="AD2868">
        <v>2847</v>
      </c>
      <c r="AE2868">
        <v>1340</v>
      </c>
      <c r="AF2868">
        <v>19.97</v>
      </c>
      <c r="AG2868" s="1">
        <v>-519.09403999999995</v>
      </c>
    </row>
    <row r="2869" spans="1:33" x14ac:dyDescent="0.2">
      <c r="A2869">
        <v>2848</v>
      </c>
      <c r="B2869">
        <v>1078</v>
      </c>
      <c r="C2869">
        <v>5.89</v>
      </c>
      <c r="D2869" s="1">
        <v>-528.58128999999997</v>
      </c>
      <c r="E2869">
        <v>2848</v>
      </c>
      <c r="F2869">
        <v>1476</v>
      </c>
      <c r="G2869">
        <v>30.5</v>
      </c>
      <c r="H2869" s="1">
        <v>-511.88558999999998</v>
      </c>
      <c r="I2869">
        <v>2848</v>
      </c>
      <c r="J2869">
        <v>1248</v>
      </c>
      <c r="K2869">
        <v>15.77</v>
      </c>
      <c r="L2869" s="1">
        <v>-518.94401000000005</v>
      </c>
      <c r="M2869">
        <f t="shared" si="42"/>
        <v>18.379500000000011</v>
      </c>
      <c r="N2869">
        <v>2848</v>
      </c>
      <c r="O2869">
        <v>901</v>
      </c>
      <c r="P2869">
        <v>0.08</v>
      </c>
      <c r="Q2869" s="1">
        <v>-537.31685000000004</v>
      </c>
      <c r="R2869">
        <v>2848</v>
      </c>
      <c r="S2869">
        <v>973</v>
      </c>
      <c r="T2869">
        <v>4.21</v>
      </c>
      <c r="U2869" s="1">
        <v>-528.89820999999995</v>
      </c>
      <c r="V2869">
        <v>2848</v>
      </c>
      <c r="W2869">
        <v>1117</v>
      </c>
      <c r="X2869">
        <v>9.23</v>
      </c>
      <c r="Y2869" s="1">
        <v>-526.69552999999996</v>
      </c>
      <c r="Z2869">
        <v>2848</v>
      </c>
      <c r="AA2869">
        <v>1327</v>
      </c>
      <c r="AB2869">
        <v>18.39</v>
      </c>
      <c r="AC2869" s="1">
        <v>-515.88615000000004</v>
      </c>
      <c r="AD2869">
        <v>2848</v>
      </c>
      <c r="AE2869">
        <v>1324</v>
      </c>
      <c r="AF2869">
        <v>20.3</v>
      </c>
      <c r="AG2869" s="1">
        <v>-518.61248000000001</v>
      </c>
    </row>
    <row r="2870" spans="1:33" x14ac:dyDescent="0.2">
      <c r="A2870">
        <v>2849</v>
      </c>
      <c r="B2870">
        <v>1058</v>
      </c>
      <c r="C2870">
        <v>5.95</v>
      </c>
      <c r="D2870" s="1">
        <v>-528.04201</v>
      </c>
      <c r="E2870">
        <v>2849</v>
      </c>
      <c r="F2870">
        <v>1478</v>
      </c>
      <c r="G2870">
        <v>30.4</v>
      </c>
      <c r="H2870" s="1">
        <v>-511.97169000000002</v>
      </c>
      <c r="I2870">
        <v>2849</v>
      </c>
      <c r="J2870">
        <v>1235</v>
      </c>
      <c r="K2870">
        <v>16.510000000000002</v>
      </c>
      <c r="L2870" s="1">
        <v>-518.58209999999997</v>
      </c>
      <c r="M2870">
        <f t="shared" si="42"/>
        <v>18.355900000000009</v>
      </c>
      <c r="N2870">
        <v>2849</v>
      </c>
      <c r="O2870">
        <v>899</v>
      </c>
      <c r="P2870">
        <v>0.01</v>
      </c>
      <c r="Q2870" s="1">
        <v>-537.27371000000005</v>
      </c>
      <c r="R2870">
        <v>2849</v>
      </c>
      <c r="S2870">
        <v>948</v>
      </c>
      <c r="T2870">
        <v>4.42</v>
      </c>
      <c r="U2870" s="1">
        <v>-528.21159</v>
      </c>
      <c r="V2870">
        <v>2849</v>
      </c>
      <c r="W2870">
        <v>1091</v>
      </c>
      <c r="X2870">
        <v>9.57</v>
      </c>
      <c r="Y2870" s="1">
        <v>-525.93520999999998</v>
      </c>
      <c r="Z2870">
        <v>2849</v>
      </c>
      <c r="AA2870">
        <v>1322</v>
      </c>
      <c r="AB2870">
        <v>18.5</v>
      </c>
      <c r="AC2870" s="1">
        <v>-515.74325999999996</v>
      </c>
      <c r="AD2870">
        <v>2849</v>
      </c>
      <c r="AE2870">
        <v>1312</v>
      </c>
      <c r="AF2870">
        <v>20.32</v>
      </c>
      <c r="AG2870" s="1">
        <v>-518.29245000000003</v>
      </c>
    </row>
    <row r="2871" spans="1:33" x14ac:dyDescent="0.2">
      <c r="A2871">
        <v>2850</v>
      </c>
      <c r="B2871">
        <v>1044</v>
      </c>
      <c r="C2871">
        <v>6.02</v>
      </c>
      <c r="D2871" s="1">
        <v>-527.65661</v>
      </c>
      <c r="E2871">
        <v>2850</v>
      </c>
      <c r="F2871">
        <v>1493</v>
      </c>
      <c r="G2871">
        <v>30.12</v>
      </c>
      <c r="H2871" s="1">
        <v>-512.42813999999998</v>
      </c>
      <c r="I2871">
        <v>2850</v>
      </c>
      <c r="J2871">
        <v>1214</v>
      </c>
      <c r="K2871">
        <v>17.68</v>
      </c>
      <c r="L2871" s="1">
        <v>-518.00648999999999</v>
      </c>
      <c r="M2871">
        <f t="shared" si="42"/>
        <v>18.339000000000009</v>
      </c>
      <c r="N2871">
        <v>2850</v>
      </c>
      <c r="O2871">
        <v>897</v>
      </c>
      <c r="P2871">
        <v>-0.06</v>
      </c>
      <c r="Q2871" s="1">
        <v>-537.22563000000002</v>
      </c>
      <c r="R2871">
        <v>2850</v>
      </c>
      <c r="S2871">
        <v>930</v>
      </c>
      <c r="T2871">
        <v>4.54</v>
      </c>
      <c r="U2871" s="1">
        <v>-527.65959999999995</v>
      </c>
      <c r="V2871">
        <v>2850</v>
      </c>
      <c r="W2871">
        <v>1071</v>
      </c>
      <c r="X2871">
        <v>9.91</v>
      </c>
      <c r="Y2871" s="1">
        <v>-525.37626999999998</v>
      </c>
      <c r="Z2871">
        <v>2850</v>
      </c>
      <c r="AA2871">
        <v>1317</v>
      </c>
      <c r="AB2871">
        <v>18.55</v>
      </c>
      <c r="AC2871" s="1">
        <v>-515.57834000000003</v>
      </c>
      <c r="AD2871">
        <v>2850</v>
      </c>
      <c r="AE2871">
        <v>1303</v>
      </c>
      <c r="AF2871">
        <v>20.149999999999999</v>
      </c>
      <c r="AG2871" s="1">
        <v>-518.05677000000003</v>
      </c>
    </row>
    <row r="2872" spans="1:33" x14ac:dyDescent="0.2">
      <c r="A2872">
        <v>2851</v>
      </c>
      <c r="B2872">
        <v>1029</v>
      </c>
      <c r="C2872">
        <v>6.23</v>
      </c>
      <c r="D2872" s="1">
        <v>-527.22469000000001</v>
      </c>
      <c r="E2872">
        <v>2851</v>
      </c>
      <c r="F2872">
        <v>1500</v>
      </c>
      <c r="G2872">
        <v>29.9</v>
      </c>
      <c r="H2872" s="1">
        <v>-512.61726999999996</v>
      </c>
      <c r="I2872">
        <v>2851</v>
      </c>
      <c r="J2872">
        <v>1190</v>
      </c>
      <c r="K2872">
        <v>18.97</v>
      </c>
      <c r="L2872" s="1">
        <v>-517.30732</v>
      </c>
      <c r="M2872">
        <f t="shared" si="42"/>
        <v>18.330100000000005</v>
      </c>
      <c r="N2872">
        <v>2851</v>
      </c>
      <c r="O2872">
        <v>893</v>
      </c>
      <c r="P2872">
        <v>-0.04</v>
      </c>
      <c r="Q2872" s="1">
        <v>-537.09803999999997</v>
      </c>
      <c r="R2872">
        <v>2851</v>
      </c>
      <c r="S2872">
        <v>928</v>
      </c>
      <c r="T2872">
        <v>4.41</v>
      </c>
      <c r="U2872" s="1">
        <v>-527.60235999999998</v>
      </c>
      <c r="V2872">
        <v>2851</v>
      </c>
      <c r="W2872">
        <v>1068</v>
      </c>
      <c r="X2872">
        <v>10.07</v>
      </c>
      <c r="Y2872" s="1">
        <v>-525.29012</v>
      </c>
      <c r="Z2872">
        <v>2851</v>
      </c>
      <c r="AA2872">
        <v>1322</v>
      </c>
      <c r="AB2872">
        <v>18.440000000000001</v>
      </c>
      <c r="AC2872" s="1">
        <v>-515.68555000000003</v>
      </c>
      <c r="AD2872">
        <v>2851</v>
      </c>
      <c r="AE2872">
        <v>1288</v>
      </c>
      <c r="AF2872">
        <v>19.940000000000001</v>
      </c>
      <c r="AG2872" s="1">
        <v>-517.63207</v>
      </c>
    </row>
    <row r="2873" spans="1:33" x14ac:dyDescent="0.2">
      <c r="A2873">
        <v>2852</v>
      </c>
      <c r="B2873">
        <v>1026</v>
      </c>
      <c r="C2873">
        <v>6.33</v>
      </c>
      <c r="D2873" s="1">
        <v>-527.10002999999995</v>
      </c>
      <c r="E2873">
        <v>2852</v>
      </c>
      <c r="F2873">
        <v>1498</v>
      </c>
      <c r="G2873">
        <v>29.72</v>
      </c>
      <c r="H2873" s="1">
        <v>-512.53880000000004</v>
      </c>
      <c r="I2873">
        <v>2852</v>
      </c>
      <c r="J2873">
        <v>1168</v>
      </c>
      <c r="K2873">
        <v>20.22</v>
      </c>
      <c r="L2873" s="1">
        <v>-516.71786999999995</v>
      </c>
      <c r="M2873">
        <f t="shared" si="42"/>
        <v>18.327600000000007</v>
      </c>
      <c r="N2873">
        <v>2852</v>
      </c>
      <c r="O2873">
        <v>888</v>
      </c>
      <c r="P2873">
        <v>-0.06</v>
      </c>
      <c r="Q2873" s="1">
        <v>-536.96319000000005</v>
      </c>
      <c r="R2873">
        <v>2852</v>
      </c>
      <c r="S2873">
        <v>949</v>
      </c>
      <c r="T2873">
        <v>3.92</v>
      </c>
      <c r="U2873" s="1">
        <v>-528.19728999999995</v>
      </c>
      <c r="V2873">
        <v>2852</v>
      </c>
      <c r="W2873">
        <v>1079</v>
      </c>
      <c r="X2873">
        <v>10.08</v>
      </c>
      <c r="Y2873" s="1">
        <v>-525.61500000000001</v>
      </c>
      <c r="Z2873">
        <v>2852</v>
      </c>
      <c r="AA2873">
        <v>1342</v>
      </c>
      <c r="AB2873">
        <v>18.100000000000001</v>
      </c>
      <c r="AC2873" s="1">
        <v>-516.25527999999997</v>
      </c>
      <c r="AD2873">
        <v>2852</v>
      </c>
      <c r="AE2873">
        <v>1273</v>
      </c>
      <c r="AF2873">
        <v>19.7</v>
      </c>
      <c r="AG2873" s="1">
        <v>-517.20082000000002</v>
      </c>
    </row>
    <row r="2874" spans="1:33" x14ac:dyDescent="0.2">
      <c r="A2874">
        <v>2853</v>
      </c>
      <c r="B2874">
        <v>1043</v>
      </c>
      <c r="C2874">
        <v>6.18</v>
      </c>
      <c r="D2874" s="1">
        <v>-527.62739999999997</v>
      </c>
      <c r="E2874">
        <v>2853</v>
      </c>
      <c r="F2874">
        <v>1503</v>
      </c>
      <c r="G2874">
        <v>29.42</v>
      </c>
      <c r="H2874" s="1">
        <v>-512.65732000000003</v>
      </c>
      <c r="I2874">
        <v>2853</v>
      </c>
      <c r="J2874">
        <v>1154</v>
      </c>
      <c r="K2874">
        <v>21.07</v>
      </c>
      <c r="L2874" s="1">
        <v>-516.32414000000006</v>
      </c>
      <c r="M2874">
        <f t="shared" ref="M2874:M2937" si="43">AVERAGE(K2775:K2874)</f>
        <v>18.328700000000008</v>
      </c>
      <c r="N2874">
        <v>2853</v>
      </c>
      <c r="O2874">
        <v>888</v>
      </c>
      <c r="P2874">
        <v>-0.05</v>
      </c>
      <c r="Q2874" s="1">
        <v>-536.95106999999996</v>
      </c>
      <c r="R2874">
        <v>2853</v>
      </c>
      <c r="S2874">
        <v>978</v>
      </c>
      <c r="T2874">
        <v>3.54</v>
      </c>
      <c r="U2874" s="1">
        <v>-529.06924000000004</v>
      </c>
      <c r="V2874">
        <v>2853</v>
      </c>
      <c r="W2874">
        <v>1101</v>
      </c>
      <c r="X2874">
        <v>10.039999999999999</v>
      </c>
      <c r="Y2874" s="1">
        <v>-526.20875000000001</v>
      </c>
      <c r="Z2874">
        <v>2853</v>
      </c>
      <c r="AA2874">
        <v>1371</v>
      </c>
      <c r="AB2874">
        <v>17.59</v>
      </c>
      <c r="AC2874" s="1">
        <v>-517.09515999999996</v>
      </c>
      <c r="AD2874">
        <v>2853</v>
      </c>
      <c r="AE2874">
        <v>1265</v>
      </c>
      <c r="AF2874">
        <v>19.45</v>
      </c>
      <c r="AG2874" s="1">
        <v>-516.96590000000003</v>
      </c>
    </row>
    <row r="2875" spans="1:33" x14ac:dyDescent="0.2">
      <c r="A2875">
        <v>2854</v>
      </c>
      <c r="B2875">
        <v>1060</v>
      </c>
      <c r="C2875">
        <v>6.22</v>
      </c>
      <c r="D2875" s="1">
        <v>-528.11473000000001</v>
      </c>
      <c r="E2875">
        <v>2854</v>
      </c>
      <c r="F2875">
        <v>1520</v>
      </c>
      <c r="G2875">
        <v>29.08</v>
      </c>
      <c r="H2875" s="1">
        <v>-513.18589999999995</v>
      </c>
      <c r="I2875">
        <v>2854</v>
      </c>
      <c r="J2875">
        <v>1145</v>
      </c>
      <c r="K2875">
        <v>21.46</v>
      </c>
      <c r="L2875" s="1">
        <v>-516.05724999999995</v>
      </c>
      <c r="M2875">
        <f t="shared" si="43"/>
        <v>18.333000000000009</v>
      </c>
      <c r="N2875">
        <v>2854</v>
      </c>
      <c r="O2875">
        <v>889</v>
      </c>
      <c r="P2875">
        <v>-0.05</v>
      </c>
      <c r="Q2875" s="1">
        <v>-536.99666999999999</v>
      </c>
      <c r="R2875">
        <v>2854</v>
      </c>
      <c r="S2875">
        <v>999</v>
      </c>
      <c r="T2875">
        <v>3.48</v>
      </c>
      <c r="U2875" s="1">
        <v>-529.66279999999995</v>
      </c>
      <c r="V2875">
        <v>2854</v>
      </c>
      <c r="W2875">
        <v>1126</v>
      </c>
      <c r="X2875">
        <v>9.94</v>
      </c>
      <c r="Y2875" s="1">
        <v>-526.92322000000001</v>
      </c>
      <c r="Z2875">
        <v>2854</v>
      </c>
      <c r="AA2875">
        <v>1398</v>
      </c>
      <c r="AB2875">
        <v>17.170000000000002</v>
      </c>
      <c r="AC2875" s="1">
        <v>-517.85595000000001</v>
      </c>
      <c r="AD2875">
        <v>2854</v>
      </c>
      <c r="AE2875">
        <v>1262</v>
      </c>
      <c r="AF2875">
        <v>19.27</v>
      </c>
      <c r="AG2875" s="1">
        <v>-516.89011000000005</v>
      </c>
    </row>
    <row r="2876" spans="1:33" x14ac:dyDescent="0.2">
      <c r="A2876">
        <v>2855</v>
      </c>
      <c r="B2876">
        <v>1061</v>
      </c>
      <c r="C2876">
        <v>6.46</v>
      </c>
      <c r="D2876" s="1">
        <v>-528.12022000000002</v>
      </c>
      <c r="E2876">
        <v>2855</v>
      </c>
      <c r="F2876">
        <v>1522</v>
      </c>
      <c r="G2876">
        <v>29.15</v>
      </c>
      <c r="H2876" s="1">
        <v>-513.25572</v>
      </c>
      <c r="I2876">
        <v>2855</v>
      </c>
      <c r="J2876">
        <v>1154</v>
      </c>
      <c r="K2876">
        <v>21.14</v>
      </c>
      <c r="L2876" s="1">
        <v>-516.27011000000005</v>
      </c>
      <c r="M2876">
        <f t="shared" si="43"/>
        <v>18.338500000000007</v>
      </c>
      <c r="N2876">
        <v>2855</v>
      </c>
      <c r="O2876">
        <v>888</v>
      </c>
      <c r="P2876">
        <v>0</v>
      </c>
      <c r="Q2876" s="1">
        <v>-536.96164999999996</v>
      </c>
      <c r="R2876">
        <v>2855</v>
      </c>
      <c r="S2876">
        <v>1002</v>
      </c>
      <c r="T2876">
        <v>3.8</v>
      </c>
      <c r="U2876" s="1">
        <v>-529.73098000000005</v>
      </c>
      <c r="V2876">
        <v>2855</v>
      </c>
      <c r="W2876">
        <v>1150</v>
      </c>
      <c r="X2876">
        <v>10</v>
      </c>
      <c r="Y2876" s="1">
        <v>-527.58495000000005</v>
      </c>
      <c r="Z2876">
        <v>2855</v>
      </c>
      <c r="AA2876">
        <v>1422</v>
      </c>
      <c r="AB2876">
        <v>16.73</v>
      </c>
      <c r="AC2876" s="1">
        <v>-518.51401999999996</v>
      </c>
      <c r="AD2876">
        <v>2855</v>
      </c>
      <c r="AE2876">
        <v>1260</v>
      </c>
      <c r="AF2876">
        <v>19.21</v>
      </c>
      <c r="AG2876" s="1">
        <v>-516.82932000000005</v>
      </c>
    </row>
    <row r="2877" spans="1:33" x14ac:dyDescent="0.2">
      <c r="A2877">
        <v>2856</v>
      </c>
      <c r="B2877">
        <v>1054</v>
      </c>
      <c r="C2877">
        <v>6.77</v>
      </c>
      <c r="D2877" s="1">
        <v>-527.89523999999994</v>
      </c>
      <c r="E2877">
        <v>2856</v>
      </c>
      <c r="F2877">
        <v>1502</v>
      </c>
      <c r="G2877">
        <v>29.65</v>
      </c>
      <c r="H2877" s="1">
        <v>-512.65549999999996</v>
      </c>
      <c r="I2877">
        <v>2856</v>
      </c>
      <c r="J2877">
        <v>1187</v>
      </c>
      <c r="K2877">
        <v>20.05</v>
      </c>
      <c r="L2877" s="1">
        <v>-517.23676</v>
      </c>
      <c r="M2877">
        <f t="shared" si="43"/>
        <v>18.340600000000006</v>
      </c>
      <c r="N2877">
        <v>2856</v>
      </c>
      <c r="O2877">
        <v>879</v>
      </c>
      <c r="P2877">
        <v>7.0000000000000007E-2</v>
      </c>
      <c r="Q2877" s="1">
        <v>-536.72713999999996</v>
      </c>
      <c r="R2877">
        <v>2856</v>
      </c>
      <c r="S2877">
        <v>994</v>
      </c>
      <c r="T2877">
        <v>4.3899999999999997</v>
      </c>
      <c r="U2877" s="1">
        <v>-529.47677999999996</v>
      </c>
      <c r="V2877">
        <v>2856</v>
      </c>
      <c r="W2877">
        <v>1170</v>
      </c>
      <c r="X2877">
        <v>10.14</v>
      </c>
      <c r="Y2877" s="1">
        <v>-528.14278999999999</v>
      </c>
      <c r="Z2877">
        <v>2856</v>
      </c>
      <c r="AA2877">
        <v>1429</v>
      </c>
      <c r="AB2877">
        <v>16.579999999999998</v>
      </c>
      <c r="AC2877" s="1">
        <v>-518.76157000000001</v>
      </c>
      <c r="AD2877">
        <v>2856</v>
      </c>
      <c r="AE2877">
        <v>1253</v>
      </c>
      <c r="AF2877">
        <v>19.3</v>
      </c>
      <c r="AG2877" s="1">
        <v>-516.64900999999998</v>
      </c>
    </row>
    <row r="2878" spans="1:33" x14ac:dyDescent="0.2">
      <c r="A2878">
        <v>2857</v>
      </c>
      <c r="B2878">
        <v>1053</v>
      </c>
      <c r="C2878">
        <v>6.9</v>
      </c>
      <c r="D2878" s="1">
        <v>-527.85941000000003</v>
      </c>
      <c r="E2878">
        <v>2857</v>
      </c>
      <c r="F2878">
        <v>1484</v>
      </c>
      <c r="G2878">
        <v>29.94</v>
      </c>
      <c r="H2878" s="1">
        <v>-512.14198999999996</v>
      </c>
      <c r="I2878">
        <v>2857</v>
      </c>
      <c r="J2878">
        <v>1223</v>
      </c>
      <c r="K2878">
        <v>18.86</v>
      </c>
      <c r="L2878" s="1">
        <v>-518.31047999999998</v>
      </c>
      <c r="M2878">
        <f t="shared" si="43"/>
        <v>18.339200000000005</v>
      </c>
      <c r="N2878">
        <v>2857</v>
      </c>
      <c r="O2878">
        <v>865</v>
      </c>
      <c r="P2878">
        <v>0.2</v>
      </c>
      <c r="Q2878" s="1">
        <v>-536.30841999999996</v>
      </c>
      <c r="R2878">
        <v>2857</v>
      </c>
      <c r="S2878">
        <v>990</v>
      </c>
      <c r="T2878">
        <v>4.83</v>
      </c>
      <c r="U2878" s="1">
        <v>-529.34621000000004</v>
      </c>
      <c r="V2878">
        <v>2857</v>
      </c>
      <c r="W2878">
        <v>1187</v>
      </c>
      <c r="X2878">
        <v>10.39</v>
      </c>
      <c r="Y2878" s="1">
        <v>-528.61788999999999</v>
      </c>
      <c r="Z2878">
        <v>2857</v>
      </c>
      <c r="AA2878">
        <v>1400</v>
      </c>
      <c r="AB2878">
        <v>17.18</v>
      </c>
      <c r="AC2878" s="1">
        <v>-517.92529000000002</v>
      </c>
      <c r="AD2878">
        <v>2857</v>
      </c>
      <c r="AE2878">
        <v>1246</v>
      </c>
      <c r="AF2878">
        <v>19.55</v>
      </c>
      <c r="AG2878" s="1">
        <v>-516.43344999999999</v>
      </c>
    </row>
    <row r="2879" spans="1:33" x14ac:dyDescent="0.2">
      <c r="A2879">
        <v>2858</v>
      </c>
      <c r="B2879">
        <v>1065</v>
      </c>
      <c r="C2879">
        <v>6.8</v>
      </c>
      <c r="D2879" s="1">
        <v>-528.20686000000001</v>
      </c>
      <c r="E2879">
        <v>2858</v>
      </c>
      <c r="F2879">
        <v>1480</v>
      </c>
      <c r="G2879">
        <v>29.82</v>
      </c>
      <c r="H2879" s="1">
        <v>-512.06168000000002</v>
      </c>
      <c r="I2879">
        <v>2858</v>
      </c>
      <c r="J2879">
        <v>1233</v>
      </c>
      <c r="K2879">
        <v>18.059999999999999</v>
      </c>
      <c r="L2879" s="1">
        <v>-518.57770000000005</v>
      </c>
      <c r="M2879">
        <f t="shared" si="43"/>
        <v>18.337000000000003</v>
      </c>
      <c r="N2879">
        <v>2858</v>
      </c>
      <c r="O2879">
        <v>851</v>
      </c>
      <c r="P2879">
        <v>0.22</v>
      </c>
      <c r="Q2879" s="1">
        <v>-535.89538000000005</v>
      </c>
      <c r="R2879">
        <v>2858</v>
      </c>
      <c r="S2879">
        <v>997</v>
      </c>
      <c r="T2879">
        <v>5.07</v>
      </c>
      <c r="U2879" s="1">
        <v>-529.55120999999997</v>
      </c>
      <c r="V2879">
        <v>2858</v>
      </c>
      <c r="W2879">
        <v>1197</v>
      </c>
      <c r="X2879">
        <v>10.74</v>
      </c>
      <c r="Y2879" s="1">
        <v>-528.93074000000001</v>
      </c>
      <c r="Z2879">
        <v>2858</v>
      </c>
      <c r="AA2879">
        <v>1349</v>
      </c>
      <c r="AB2879">
        <v>17.95</v>
      </c>
      <c r="AC2879" s="1">
        <v>-516.44757000000004</v>
      </c>
      <c r="AD2879">
        <v>2858</v>
      </c>
      <c r="AE2879">
        <v>1238</v>
      </c>
      <c r="AF2879">
        <v>19.940000000000001</v>
      </c>
      <c r="AG2879" s="1">
        <v>-516.22954000000004</v>
      </c>
    </row>
    <row r="2880" spans="1:33" x14ac:dyDescent="0.2">
      <c r="A2880">
        <v>2859</v>
      </c>
      <c r="B2880">
        <v>1087</v>
      </c>
      <c r="C2880">
        <v>6.58</v>
      </c>
      <c r="D2880" s="1">
        <v>-528.81588999999997</v>
      </c>
      <c r="E2880">
        <v>2859</v>
      </c>
      <c r="F2880">
        <v>1477</v>
      </c>
      <c r="G2880">
        <v>29.56</v>
      </c>
      <c r="H2880" s="1">
        <v>-511.98092000000003</v>
      </c>
      <c r="I2880">
        <v>2859</v>
      </c>
      <c r="J2880">
        <v>1214</v>
      </c>
      <c r="K2880">
        <v>17.71</v>
      </c>
      <c r="L2880" s="1">
        <v>-517.99573999999996</v>
      </c>
      <c r="M2880">
        <f t="shared" si="43"/>
        <v>18.336800000000004</v>
      </c>
      <c r="N2880">
        <v>2859</v>
      </c>
      <c r="O2880">
        <v>846</v>
      </c>
      <c r="P2880">
        <v>0.02</v>
      </c>
      <c r="Q2880" s="1">
        <v>-535.76310999999998</v>
      </c>
      <c r="R2880">
        <v>2859</v>
      </c>
      <c r="S2880">
        <v>1012</v>
      </c>
      <c r="T2880">
        <v>5.0999999999999996</v>
      </c>
      <c r="U2880" s="1">
        <v>-529.98319000000004</v>
      </c>
      <c r="V2880">
        <v>2859</v>
      </c>
      <c r="W2880">
        <v>1198</v>
      </c>
      <c r="X2880">
        <v>11.26</v>
      </c>
      <c r="Y2880" s="1">
        <v>-528.93704000000002</v>
      </c>
      <c r="Z2880">
        <v>2859</v>
      </c>
      <c r="AA2880">
        <v>1313</v>
      </c>
      <c r="AB2880">
        <v>18.5</v>
      </c>
      <c r="AC2880" s="1">
        <v>-515.41795999999999</v>
      </c>
      <c r="AD2880">
        <v>2859</v>
      </c>
      <c r="AE2880">
        <v>1222</v>
      </c>
      <c r="AF2880">
        <v>20.6</v>
      </c>
      <c r="AG2880" s="1">
        <v>-515.80864999999994</v>
      </c>
    </row>
    <row r="2881" spans="1:33" x14ac:dyDescent="0.2">
      <c r="A2881">
        <v>2860</v>
      </c>
      <c r="B2881">
        <v>1109</v>
      </c>
      <c r="C2881">
        <v>6.4</v>
      </c>
      <c r="D2881" s="1">
        <v>-529.43128999999999</v>
      </c>
      <c r="E2881">
        <v>2860</v>
      </c>
      <c r="F2881">
        <v>1463</v>
      </c>
      <c r="G2881">
        <v>29.23</v>
      </c>
      <c r="H2881" s="1">
        <v>-511.58425</v>
      </c>
      <c r="I2881">
        <v>2860</v>
      </c>
      <c r="J2881">
        <v>1190</v>
      </c>
      <c r="K2881">
        <v>17.420000000000002</v>
      </c>
      <c r="L2881" s="1">
        <v>-517.28123000000005</v>
      </c>
      <c r="M2881">
        <f t="shared" si="43"/>
        <v>18.337500000000006</v>
      </c>
      <c r="N2881">
        <v>2860</v>
      </c>
      <c r="O2881">
        <v>855</v>
      </c>
      <c r="P2881">
        <v>-0.39</v>
      </c>
      <c r="Q2881" s="1">
        <v>-536.01170999999999</v>
      </c>
      <c r="R2881">
        <v>2860</v>
      </c>
      <c r="S2881">
        <v>1028</v>
      </c>
      <c r="T2881">
        <v>5</v>
      </c>
      <c r="U2881" s="1">
        <v>-530.43341999999996</v>
      </c>
      <c r="V2881">
        <v>2860</v>
      </c>
      <c r="W2881">
        <v>1189</v>
      </c>
      <c r="X2881">
        <v>11.84</v>
      </c>
      <c r="Y2881" s="1">
        <v>-528.69672000000003</v>
      </c>
      <c r="Z2881">
        <v>2860</v>
      </c>
      <c r="AA2881">
        <v>1301</v>
      </c>
      <c r="AB2881">
        <v>18.670000000000002</v>
      </c>
      <c r="AC2881" s="1">
        <v>-515.11654999999996</v>
      </c>
      <c r="AD2881">
        <v>2860</v>
      </c>
      <c r="AE2881">
        <v>1204</v>
      </c>
      <c r="AF2881">
        <v>21.39</v>
      </c>
      <c r="AG2881" s="1">
        <v>-515.26594</v>
      </c>
    </row>
    <row r="2882" spans="1:33" x14ac:dyDescent="0.2">
      <c r="A2882">
        <v>2861</v>
      </c>
      <c r="B2882">
        <v>1126</v>
      </c>
      <c r="C2882">
        <v>6.27</v>
      </c>
      <c r="D2882" s="1">
        <v>-529.92042000000004</v>
      </c>
      <c r="E2882">
        <v>2861</v>
      </c>
      <c r="F2882">
        <v>1448</v>
      </c>
      <c r="G2882">
        <v>28.82</v>
      </c>
      <c r="H2882" s="1">
        <v>-511.1302</v>
      </c>
      <c r="I2882">
        <v>2861</v>
      </c>
      <c r="J2882">
        <v>1179</v>
      </c>
      <c r="K2882">
        <v>17.05</v>
      </c>
      <c r="L2882" s="1">
        <v>-517.00158999999996</v>
      </c>
      <c r="M2882">
        <f t="shared" si="43"/>
        <v>18.337800000000005</v>
      </c>
      <c r="N2882">
        <v>2861</v>
      </c>
      <c r="O2882">
        <v>869</v>
      </c>
      <c r="P2882">
        <v>-0.8</v>
      </c>
      <c r="Q2882" s="1">
        <v>-536.43786999999998</v>
      </c>
      <c r="R2882">
        <v>2861</v>
      </c>
      <c r="S2882">
        <v>1040</v>
      </c>
      <c r="T2882">
        <v>4.8899999999999997</v>
      </c>
      <c r="U2882" s="1">
        <v>-530.77583000000004</v>
      </c>
      <c r="V2882">
        <v>2861</v>
      </c>
      <c r="W2882">
        <v>1176</v>
      </c>
      <c r="X2882">
        <v>12.49</v>
      </c>
      <c r="Y2882" s="1">
        <v>-528.32028000000003</v>
      </c>
      <c r="Z2882">
        <v>2861</v>
      </c>
      <c r="AA2882">
        <v>1303</v>
      </c>
      <c r="AB2882">
        <v>18.63</v>
      </c>
      <c r="AC2882" s="1">
        <v>-515.19988999999998</v>
      </c>
      <c r="AD2882">
        <v>2861</v>
      </c>
      <c r="AE2882">
        <v>1199</v>
      </c>
      <c r="AF2882">
        <v>21.93</v>
      </c>
      <c r="AG2882" s="1">
        <v>-515.12143000000003</v>
      </c>
    </row>
    <row r="2883" spans="1:33" x14ac:dyDescent="0.2">
      <c r="A2883">
        <v>2862</v>
      </c>
      <c r="B2883">
        <v>1134</v>
      </c>
      <c r="C2883">
        <v>6.3</v>
      </c>
      <c r="D2883" s="1">
        <v>-530.14612</v>
      </c>
      <c r="E2883">
        <v>2862</v>
      </c>
      <c r="F2883">
        <v>1441</v>
      </c>
      <c r="G2883">
        <v>28.3</v>
      </c>
      <c r="H2883" s="1">
        <v>-510.94177000000002</v>
      </c>
      <c r="I2883">
        <v>2862</v>
      </c>
      <c r="J2883">
        <v>1182</v>
      </c>
      <c r="K2883">
        <v>16.64</v>
      </c>
      <c r="L2883" s="1">
        <v>-517.10158999999999</v>
      </c>
      <c r="M2883">
        <f t="shared" si="43"/>
        <v>18.33580000000001</v>
      </c>
      <c r="N2883">
        <v>2862</v>
      </c>
      <c r="O2883">
        <v>879</v>
      </c>
      <c r="P2883">
        <v>-1.0900000000000001</v>
      </c>
      <c r="Q2883" s="1">
        <v>-536.72972000000004</v>
      </c>
      <c r="R2883">
        <v>2862</v>
      </c>
      <c r="S2883">
        <v>1048</v>
      </c>
      <c r="T2883">
        <v>4.68</v>
      </c>
      <c r="U2883" s="1">
        <v>-530.98203000000001</v>
      </c>
      <c r="V2883">
        <v>2862</v>
      </c>
      <c r="W2883">
        <v>1158</v>
      </c>
      <c r="X2883">
        <v>13.17</v>
      </c>
      <c r="Y2883" s="1">
        <v>-527.80444</v>
      </c>
      <c r="Z2883">
        <v>2862</v>
      </c>
      <c r="AA2883">
        <v>1307</v>
      </c>
      <c r="AB2883">
        <v>18.66</v>
      </c>
      <c r="AC2883" s="1">
        <v>-515.32254999999998</v>
      </c>
      <c r="AD2883">
        <v>2862</v>
      </c>
      <c r="AE2883">
        <v>1214</v>
      </c>
      <c r="AF2883">
        <v>22.1</v>
      </c>
      <c r="AG2883" s="1">
        <v>-515.57399999999996</v>
      </c>
    </row>
    <row r="2884" spans="1:33" x14ac:dyDescent="0.2">
      <c r="A2884">
        <v>2863</v>
      </c>
      <c r="B2884">
        <v>1129</v>
      </c>
      <c r="C2884">
        <v>6.52</v>
      </c>
      <c r="D2884" s="1">
        <v>-530.00761</v>
      </c>
      <c r="E2884">
        <v>2863</v>
      </c>
      <c r="F2884">
        <v>1446</v>
      </c>
      <c r="G2884">
        <v>27.65</v>
      </c>
      <c r="H2884" s="1">
        <v>-511.06445000000002</v>
      </c>
      <c r="I2884">
        <v>2863</v>
      </c>
      <c r="J2884">
        <v>1190</v>
      </c>
      <c r="K2884">
        <v>16.309999999999999</v>
      </c>
      <c r="L2884" s="1">
        <v>-517.31507999999997</v>
      </c>
      <c r="M2884">
        <f t="shared" si="43"/>
        <v>18.331500000000009</v>
      </c>
      <c r="N2884">
        <v>2863</v>
      </c>
      <c r="O2884">
        <v>879</v>
      </c>
      <c r="P2884">
        <v>-1.08</v>
      </c>
      <c r="Q2884" s="1">
        <v>-536.70528000000002</v>
      </c>
      <c r="R2884">
        <v>2863</v>
      </c>
      <c r="S2884">
        <v>1048</v>
      </c>
      <c r="T2884">
        <v>4.49</v>
      </c>
      <c r="U2884" s="1">
        <v>-530.99782000000005</v>
      </c>
      <c r="V2884">
        <v>2863</v>
      </c>
      <c r="W2884">
        <v>1143</v>
      </c>
      <c r="X2884">
        <v>13.7</v>
      </c>
      <c r="Y2884" s="1">
        <v>-527.37867000000006</v>
      </c>
      <c r="Z2884">
        <v>2863</v>
      </c>
      <c r="AA2884">
        <v>1305</v>
      </c>
      <c r="AB2884">
        <v>18.87</v>
      </c>
      <c r="AC2884" s="1">
        <v>-515.26044999999999</v>
      </c>
      <c r="AD2884">
        <v>2863</v>
      </c>
      <c r="AE2884">
        <v>1239</v>
      </c>
      <c r="AF2884">
        <v>22.03</v>
      </c>
      <c r="AG2884" s="1">
        <v>-516.27212999999995</v>
      </c>
    </row>
    <row r="2885" spans="1:33" x14ac:dyDescent="0.2">
      <c r="A2885">
        <v>2864</v>
      </c>
      <c r="B2885">
        <v>1118</v>
      </c>
      <c r="C2885">
        <v>6.83</v>
      </c>
      <c r="D2885" s="1">
        <v>-529.68683999999996</v>
      </c>
      <c r="E2885">
        <v>2864</v>
      </c>
      <c r="F2885">
        <v>1458</v>
      </c>
      <c r="G2885">
        <v>27.04</v>
      </c>
      <c r="H2885" s="1">
        <v>-511.42567000000003</v>
      </c>
      <c r="I2885">
        <v>2864</v>
      </c>
      <c r="J2885">
        <v>1199</v>
      </c>
      <c r="K2885">
        <v>16.21</v>
      </c>
      <c r="L2885" s="1">
        <v>-517.57672000000002</v>
      </c>
      <c r="M2885">
        <f t="shared" si="43"/>
        <v>18.328800000000008</v>
      </c>
      <c r="N2885">
        <v>2864</v>
      </c>
      <c r="O2885">
        <v>868</v>
      </c>
      <c r="P2885">
        <v>-0.95</v>
      </c>
      <c r="Q2885" s="1">
        <v>-536.39576999999997</v>
      </c>
      <c r="R2885">
        <v>2864</v>
      </c>
      <c r="S2885">
        <v>1042</v>
      </c>
      <c r="T2885">
        <v>4.22</v>
      </c>
      <c r="U2885" s="1">
        <v>-530.80515000000003</v>
      </c>
      <c r="V2885">
        <v>2864</v>
      </c>
      <c r="W2885">
        <v>1145</v>
      </c>
      <c r="X2885">
        <v>13.98</v>
      </c>
      <c r="Y2885" s="1">
        <v>-527.41011000000003</v>
      </c>
      <c r="Z2885">
        <v>2864</v>
      </c>
      <c r="AA2885">
        <v>1296</v>
      </c>
      <c r="AB2885">
        <v>19.39</v>
      </c>
      <c r="AC2885" s="1">
        <v>-515.01005999999995</v>
      </c>
      <c r="AD2885">
        <v>2864</v>
      </c>
      <c r="AE2885">
        <v>1262</v>
      </c>
      <c r="AF2885">
        <v>21.88</v>
      </c>
      <c r="AG2885" s="1">
        <v>-516.91900999999996</v>
      </c>
    </row>
    <row r="2886" spans="1:33" x14ac:dyDescent="0.2">
      <c r="A2886">
        <v>2865</v>
      </c>
      <c r="B2886">
        <v>1105</v>
      </c>
      <c r="C2886">
        <v>7.13</v>
      </c>
      <c r="D2886" s="1">
        <v>-529.34472000000005</v>
      </c>
      <c r="E2886">
        <v>2865</v>
      </c>
      <c r="F2886">
        <v>1471</v>
      </c>
      <c r="G2886">
        <v>26.67</v>
      </c>
      <c r="H2886" s="1">
        <v>-511.78237999999999</v>
      </c>
      <c r="I2886">
        <v>2865</v>
      </c>
      <c r="J2886">
        <v>1208</v>
      </c>
      <c r="K2886">
        <v>16.350000000000001</v>
      </c>
      <c r="L2886" s="1">
        <v>-517.83780000000002</v>
      </c>
      <c r="M2886">
        <f t="shared" si="43"/>
        <v>18.330600000000008</v>
      </c>
      <c r="N2886">
        <v>2865</v>
      </c>
      <c r="O2886">
        <v>851</v>
      </c>
      <c r="P2886">
        <v>-0.67</v>
      </c>
      <c r="Q2886" s="1">
        <v>-535.92346999999995</v>
      </c>
      <c r="R2886">
        <v>2865</v>
      </c>
      <c r="S2886">
        <v>1031</v>
      </c>
      <c r="T2886">
        <v>4.09</v>
      </c>
      <c r="U2886" s="1">
        <v>-530.48954000000003</v>
      </c>
      <c r="V2886">
        <v>2865</v>
      </c>
      <c r="W2886">
        <v>1159</v>
      </c>
      <c r="X2886">
        <v>14.09</v>
      </c>
      <c r="Y2886" s="1">
        <v>-527.83767</v>
      </c>
      <c r="Z2886">
        <v>2865</v>
      </c>
      <c r="AA2886">
        <v>1292</v>
      </c>
      <c r="AB2886">
        <v>19.93</v>
      </c>
      <c r="AC2886" s="1">
        <v>-514.86976000000004</v>
      </c>
      <c r="AD2886">
        <v>2865</v>
      </c>
      <c r="AE2886">
        <v>1278</v>
      </c>
      <c r="AF2886">
        <v>21.7</v>
      </c>
      <c r="AG2886" s="1">
        <v>-517.34897000000001</v>
      </c>
    </row>
    <row r="2887" spans="1:33" x14ac:dyDescent="0.2">
      <c r="A2887">
        <v>2866</v>
      </c>
      <c r="B2887">
        <v>1087</v>
      </c>
      <c r="C2887">
        <v>7.52</v>
      </c>
      <c r="D2887" s="1">
        <v>-528.84607000000005</v>
      </c>
      <c r="E2887">
        <v>2866</v>
      </c>
      <c r="F2887">
        <v>1480</v>
      </c>
      <c r="G2887">
        <v>26.52</v>
      </c>
      <c r="H2887" s="1">
        <v>-512.02917000000002</v>
      </c>
      <c r="I2887">
        <v>2866</v>
      </c>
      <c r="J2887">
        <v>1213</v>
      </c>
      <c r="K2887">
        <v>16.7</v>
      </c>
      <c r="L2887" s="1">
        <v>-517.97127</v>
      </c>
      <c r="M2887">
        <f t="shared" si="43"/>
        <v>18.338200000000008</v>
      </c>
      <c r="N2887">
        <v>2866</v>
      </c>
      <c r="O2887">
        <v>834</v>
      </c>
      <c r="P2887">
        <v>-0.47</v>
      </c>
      <c r="Q2887" s="1">
        <v>-535.44290999999998</v>
      </c>
      <c r="R2887">
        <v>2866</v>
      </c>
      <c r="S2887">
        <v>1019</v>
      </c>
      <c r="T2887">
        <v>3.96</v>
      </c>
      <c r="U2887" s="1">
        <v>-530.16025000000002</v>
      </c>
      <c r="V2887">
        <v>2866</v>
      </c>
      <c r="W2887">
        <v>1171</v>
      </c>
      <c r="X2887">
        <v>14.06</v>
      </c>
      <c r="Y2887" s="1">
        <v>-528.17621999999994</v>
      </c>
      <c r="Z2887">
        <v>2866</v>
      </c>
      <c r="AA2887">
        <v>1303</v>
      </c>
      <c r="AB2887">
        <v>20.37</v>
      </c>
      <c r="AC2887" s="1">
        <v>-515.16859999999997</v>
      </c>
      <c r="AD2887">
        <v>2866</v>
      </c>
      <c r="AE2887">
        <v>1286</v>
      </c>
      <c r="AF2887">
        <v>21.56</v>
      </c>
      <c r="AG2887" s="1">
        <v>-517.55448999999999</v>
      </c>
    </row>
    <row r="2888" spans="1:33" x14ac:dyDescent="0.2">
      <c r="A2888">
        <v>2867</v>
      </c>
      <c r="B2888">
        <v>1067</v>
      </c>
      <c r="C2888">
        <v>7.84</v>
      </c>
      <c r="D2888" s="1">
        <v>-528.25527</v>
      </c>
      <c r="E2888">
        <v>2867</v>
      </c>
      <c r="F2888">
        <v>1484</v>
      </c>
      <c r="G2888">
        <v>26.78</v>
      </c>
      <c r="H2888" s="1">
        <v>-512.14129000000003</v>
      </c>
      <c r="I2888">
        <v>2867</v>
      </c>
      <c r="J2888">
        <v>1211</v>
      </c>
      <c r="K2888">
        <v>17.260000000000002</v>
      </c>
      <c r="L2888" s="1">
        <v>-517.91648999999995</v>
      </c>
      <c r="M2888">
        <f t="shared" si="43"/>
        <v>18.352300000000007</v>
      </c>
      <c r="N2888">
        <v>2867</v>
      </c>
      <c r="O2888">
        <v>825</v>
      </c>
      <c r="P2888">
        <v>-0.46</v>
      </c>
      <c r="Q2888" s="1">
        <v>-535.18643999999995</v>
      </c>
      <c r="R2888">
        <v>2867</v>
      </c>
      <c r="S2888">
        <v>1010</v>
      </c>
      <c r="T2888">
        <v>3.89</v>
      </c>
      <c r="U2888" s="1">
        <v>-529.89471000000003</v>
      </c>
      <c r="V2888">
        <v>2867</v>
      </c>
      <c r="W2888">
        <v>1171</v>
      </c>
      <c r="X2888">
        <v>14.01</v>
      </c>
      <c r="Y2888" s="1">
        <v>-528.16372000000001</v>
      </c>
      <c r="Z2888">
        <v>2867</v>
      </c>
      <c r="AA2888">
        <v>1325</v>
      </c>
      <c r="AB2888">
        <v>20.65</v>
      </c>
      <c r="AC2888" s="1">
        <v>-515.81005000000005</v>
      </c>
      <c r="AD2888">
        <v>2867</v>
      </c>
      <c r="AE2888">
        <v>1291</v>
      </c>
      <c r="AF2888">
        <v>21.35</v>
      </c>
      <c r="AG2888" s="1">
        <v>-517.71986000000004</v>
      </c>
    </row>
    <row r="2889" spans="1:33" x14ac:dyDescent="0.2">
      <c r="A2889">
        <v>2868</v>
      </c>
      <c r="B2889">
        <v>1059</v>
      </c>
      <c r="C2889">
        <v>7.89</v>
      </c>
      <c r="D2889" s="1">
        <v>-528.01394000000005</v>
      </c>
      <c r="E2889">
        <v>2868</v>
      </c>
      <c r="F2889">
        <v>1480</v>
      </c>
      <c r="G2889">
        <v>27.32</v>
      </c>
      <c r="H2889" s="1">
        <v>-512.05114000000003</v>
      </c>
      <c r="I2889">
        <v>2868</v>
      </c>
      <c r="J2889">
        <v>1201</v>
      </c>
      <c r="K2889">
        <v>17.88</v>
      </c>
      <c r="L2889" s="1">
        <v>-517.64540999999997</v>
      </c>
      <c r="M2889">
        <f t="shared" si="43"/>
        <v>18.371600000000008</v>
      </c>
      <c r="N2889">
        <v>2868</v>
      </c>
      <c r="O2889">
        <v>831</v>
      </c>
      <c r="P2889">
        <v>-0.82</v>
      </c>
      <c r="Q2889" s="1">
        <v>-535.35649000000001</v>
      </c>
      <c r="R2889">
        <v>2868</v>
      </c>
      <c r="S2889">
        <v>1008</v>
      </c>
      <c r="T2889">
        <v>3.83</v>
      </c>
      <c r="U2889" s="1">
        <v>-529.81710999999996</v>
      </c>
      <c r="V2889">
        <v>2868</v>
      </c>
      <c r="W2889">
        <v>1159</v>
      </c>
      <c r="X2889">
        <v>13.94</v>
      </c>
      <c r="Y2889" s="1">
        <v>-527.83482000000004</v>
      </c>
      <c r="Z2889">
        <v>2868</v>
      </c>
      <c r="AA2889">
        <v>1348</v>
      </c>
      <c r="AB2889">
        <v>20.95</v>
      </c>
      <c r="AC2889" s="1">
        <v>-516.47375999999997</v>
      </c>
      <c r="AD2889">
        <v>2868</v>
      </c>
      <c r="AE2889">
        <v>1294</v>
      </c>
      <c r="AF2889">
        <v>21.18</v>
      </c>
      <c r="AG2889" s="1">
        <v>-517.79953</v>
      </c>
    </row>
    <row r="2890" spans="1:33" x14ac:dyDescent="0.2">
      <c r="A2890">
        <v>2869</v>
      </c>
      <c r="B2890">
        <v>1067</v>
      </c>
      <c r="C2890">
        <v>7.65</v>
      </c>
      <c r="D2890" s="1">
        <v>-528.26748999999995</v>
      </c>
      <c r="E2890">
        <v>2869</v>
      </c>
      <c r="F2890">
        <v>1472</v>
      </c>
      <c r="G2890">
        <v>28.04</v>
      </c>
      <c r="H2890" s="1">
        <v>-511.79879</v>
      </c>
      <c r="I2890">
        <v>2869</v>
      </c>
      <c r="J2890">
        <v>1185</v>
      </c>
      <c r="K2890">
        <v>18.47</v>
      </c>
      <c r="L2890" s="1">
        <v>-517.18868999999995</v>
      </c>
      <c r="M2890">
        <f t="shared" si="43"/>
        <v>18.39370000000001</v>
      </c>
      <c r="N2890">
        <v>2869</v>
      </c>
      <c r="O2890">
        <v>849</v>
      </c>
      <c r="P2890">
        <v>-1.41</v>
      </c>
      <c r="Q2890" s="1">
        <v>-535.87518</v>
      </c>
      <c r="R2890">
        <v>2869</v>
      </c>
      <c r="S2890">
        <v>1017</v>
      </c>
      <c r="T2890">
        <v>3.74</v>
      </c>
      <c r="U2890" s="1">
        <v>-530.06773999999996</v>
      </c>
      <c r="V2890">
        <v>2869</v>
      </c>
      <c r="W2890">
        <v>1142</v>
      </c>
      <c r="X2890">
        <v>13.58</v>
      </c>
      <c r="Y2890" s="1">
        <v>-527.33362</v>
      </c>
      <c r="Z2890">
        <v>2869</v>
      </c>
      <c r="AA2890">
        <v>1371</v>
      </c>
      <c r="AB2890">
        <v>21.24</v>
      </c>
      <c r="AC2890" s="1">
        <v>-517.08631000000003</v>
      </c>
      <c r="AD2890">
        <v>2869</v>
      </c>
      <c r="AE2890">
        <v>1292</v>
      </c>
      <c r="AF2890">
        <v>21.13</v>
      </c>
      <c r="AG2890" s="1">
        <v>-517.72937999999999</v>
      </c>
    </row>
    <row r="2891" spans="1:33" x14ac:dyDescent="0.2">
      <c r="A2891">
        <v>2870</v>
      </c>
      <c r="B2891">
        <v>1076</v>
      </c>
      <c r="C2891">
        <v>7.44</v>
      </c>
      <c r="D2891" s="1">
        <v>-528.54066</v>
      </c>
      <c r="E2891">
        <v>2870</v>
      </c>
      <c r="F2891">
        <v>1465</v>
      </c>
      <c r="G2891">
        <v>28.54</v>
      </c>
      <c r="H2891" s="1">
        <v>-511.61032</v>
      </c>
      <c r="I2891">
        <v>2870</v>
      </c>
      <c r="J2891">
        <v>1170</v>
      </c>
      <c r="K2891">
        <v>18.79</v>
      </c>
      <c r="L2891" s="1">
        <v>-516.75193999999999</v>
      </c>
      <c r="M2891">
        <f t="shared" si="43"/>
        <v>18.415600000000008</v>
      </c>
      <c r="N2891">
        <v>2870</v>
      </c>
      <c r="O2891">
        <v>869</v>
      </c>
      <c r="P2891">
        <v>-2</v>
      </c>
      <c r="Q2891" s="1">
        <v>-536.43854999999996</v>
      </c>
      <c r="R2891">
        <v>2870</v>
      </c>
      <c r="S2891">
        <v>1037</v>
      </c>
      <c r="T2891">
        <v>3.6</v>
      </c>
      <c r="U2891" s="1">
        <v>-530.63284999999996</v>
      </c>
      <c r="V2891">
        <v>2870</v>
      </c>
      <c r="W2891">
        <v>1126</v>
      </c>
      <c r="X2891">
        <v>13</v>
      </c>
      <c r="Y2891" s="1">
        <v>-526.89058</v>
      </c>
      <c r="Z2891">
        <v>2870</v>
      </c>
      <c r="AA2891">
        <v>1388</v>
      </c>
      <c r="AB2891">
        <v>21.6</v>
      </c>
      <c r="AC2891" s="1">
        <v>-517.58916999999997</v>
      </c>
      <c r="AD2891">
        <v>2870</v>
      </c>
      <c r="AE2891">
        <v>1293</v>
      </c>
      <c r="AF2891">
        <v>21.22</v>
      </c>
      <c r="AG2891" s="1">
        <v>-517.71722999999997</v>
      </c>
    </row>
    <row r="2892" spans="1:33" x14ac:dyDescent="0.2">
      <c r="A2892">
        <v>2871</v>
      </c>
      <c r="B2892">
        <v>1073</v>
      </c>
      <c r="C2892">
        <v>7.47</v>
      </c>
      <c r="D2892" s="1">
        <v>-528.43651</v>
      </c>
      <c r="E2892">
        <v>2871</v>
      </c>
      <c r="F2892">
        <v>1465</v>
      </c>
      <c r="G2892">
        <v>28.69</v>
      </c>
      <c r="H2892" s="1">
        <v>-511.62088</v>
      </c>
      <c r="I2892">
        <v>2871</v>
      </c>
      <c r="J2892">
        <v>1170</v>
      </c>
      <c r="K2892">
        <v>18.71</v>
      </c>
      <c r="L2892" s="1">
        <v>-516.72550999999999</v>
      </c>
      <c r="M2892">
        <f t="shared" si="43"/>
        <v>18.436000000000011</v>
      </c>
      <c r="N2892">
        <v>2871</v>
      </c>
      <c r="O2892">
        <v>883</v>
      </c>
      <c r="P2892">
        <v>-2.48</v>
      </c>
      <c r="Q2892" s="1">
        <v>-536.82231999999999</v>
      </c>
      <c r="R2892">
        <v>2871</v>
      </c>
      <c r="S2892">
        <v>1061</v>
      </c>
      <c r="T2892">
        <v>3.55</v>
      </c>
      <c r="U2892" s="1">
        <v>-531.32030999999995</v>
      </c>
      <c r="V2892">
        <v>2871</v>
      </c>
      <c r="W2892">
        <v>1114</v>
      </c>
      <c r="X2892">
        <v>12.3</v>
      </c>
      <c r="Y2892" s="1">
        <v>-526.56668000000002</v>
      </c>
      <c r="Z2892">
        <v>2871</v>
      </c>
      <c r="AA2892">
        <v>1391</v>
      </c>
      <c r="AB2892">
        <v>22.1</v>
      </c>
      <c r="AC2892" s="1">
        <v>-517.68291999999997</v>
      </c>
      <c r="AD2892">
        <v>2871</v>
      </c>
      <c r="AE2892">
        <v>1303</v>
      </c>
      <c r="AF2892">
        <v>21.29</v>
      </c>
      <c r="AG2892" s="1">
        <v>-518.00924999999995</v>
      </c>
    </row>
    <row r="2893" spans="1:33" x14ac:dyDescent="0.2">
      <c r="A2893">
        <v>2872</v>
      </c>
      <c r="B2893">
        <v>1063</v>
      </c>
      <c r="C2893">
        <v>7.58</v>
      </c>
      <c r="D2893" s="1">
        <v>-528.13252</v>
      </c>
      <c r="E2893">
        <v>2872</v>
      </c>
      <c r="F2893">
        <v>1468</v>
      </c>
      <c r="G2893">
        <v>28.44</v>
      </c>
      <c r="H2893" s="1">
        <v>-511.72332999999998</v>
      </c>
      <c r="I2893">
        <v>2872</v>
      </c>
      <c r="J2893">
        <v>1189</v>
      </c>
      <c r="K2893">
        <v>18.25</v>
      </c>
      <c r="L2893" s="1">
        <v>-517.28644999999995</v>
      </c>
      <c r="M2893">
        <f t="shared" si="43"/>
        <v>18.453800000000012</v>
      </c>
      <c r="N2893">
        <v>2872</v>
      </c>
      <c r="O2893">
        <v>890</v>
      </c>
      <c r="P2893">
        <v>-2.68</v>
      </c>
      <c r="Q2893" s="1">
        <v>-537.00535000000002</v>
      </c>
      <c r="R2893">
        <v>2872</v>
      </c>
      <c r="S2893">
        <v>1078</v>
      </c>
      <c r="T2893">
        <v>3.77</v>
      </c>
      <c r="U2893" s="1">
        <v>-531.81811000000005</v>
      </c>
      <c r="V2893">
        <v>2872</v>
      </c>
      <c r="W2893">
        <v>1100</v>
      </c>
      <c r="X2893">
        <v>11.63</v>
      </c>
      <c r="Y2893" s="1">
        <v>-526.18398000000002</v>
      </c>
      <c r="Z2893">
        <v>2872</v>
      </c>
      <c r="AA2893">
        <v>1379</v>
      </c>
      <c r="AB2893">
        <v>22.7</v>
      </c>
      <c r="AC2893" s="1">
        <v>-517.31086000000005</v>
      </c>
      <c r="AD2893">
        <v>2872</v>
      </c>
      <c r="AE2893">
        <v>1312</v>
      </c>
      <c r="AF2893">
        <v>21.51</v>
      </c>
      <c r="AG2893" s="1">
        <v>-518.32335999999998</v>
      </c>
    </row>
    <row r="2894" spans="1:33" x14ac:dyDescent="0.2">
      <c r="A2894">
        <v>2873</v>
      </c>
      <c r="B2894">
        <v>1053</v>
      </c>
      <c r="C2894">
        <v>7.71</v>
      </c>
      <c r="D2894" s="1">
        <v>-527.86927000000003</v>
      </c>
      <c r="E2894">
        <v>2873</v>
      </c>
      <c r="F2894">
        <v>1471</v>
      </c>
      <c r="G2894">
        <v>27.95</v>
      </c>
      <c r="H2894" s="1">
        <v>-511.80263000000002</v>
      </c>
      <c r="I2894">
        <v>2873</v>
      </c>
      <c r="J2894">
        <v>1215</v>
      </c>
      <c r="K2894">
        <v>17.78</v>
      </c>
      <c r="L2894" s="1">
        <v>-518.01363000000003</v>
      </c>
      <c r="M2894">
        <f t="shared" si="43"/>
        <v>18.471000000000007</v>
      </c>
      <c r="N2894">
        <v>2873</v>
      </c>
      <c r="O2894">
        <v>891</v>
      </c>
      <c r="P2894">
        <v>-2.69</v>
      </c>
      <c r="Q2894" s="1">
        <v>-537.03954999999996</v>
      </c>
      <c r="R2894">
        <v>2873</v>
      </c>
      <c r="S2894">
        <v>1077</v>
      </c>
      <c r="T2894">
        <v>4.45</v>
      </c>
      <c r="U2894" s="1">
        <v>-531.81692999999996</v>
      </c>
      <c r="V2894">
        <v>2873</v>
      </c>
      <c r="W2894">
        <v>1086</v>
      </c>
      <c r="X2894">
        <v>11.12</v>
      </c>
      <c r="Y2894" s="1">
        <v>-525.79052000000001</v>
      </c>
      <c r="Z2894">
        <v>2873</v>
      </c>
      <c r="AA2894">
        <v>1362</v>
      </c>
      <c r="AB2894">
        <v>23.17</v>
      </c>
      <c r="AC2894" s="1">
        <v>-516.81149000000005</v>
      </c>
      <c r="AD2894">
        <v>2873</v>
      </c>
      <c r="AE2894">
        <v>1299</v>
      </c>
      <c r="AF2894">
        <v>22.18</v>
      </c>
      <c r="AG2894" s="1">
        <v>-517.98185000000001</v>
      </c>
    </row>
    <row r="2895" spans="1:33" x14ac:dyDescent="0.2">
      <c r="A2895">
        <v>2874</v>
      </c>
      <c r="B2895">
        <v>1043</v>
      </c>
      <c r="C2895">
        <v>7.88</v>
      </c>
      <c r="D2895" s="1">
        <v>-527.58903999999995</v>
      </c>
      <c r="E2895">
        <v>2874</v>
      </c>
      <c r="F2895">
        <v>1470</v>
      </c>
      <c r="G2895">
        <v>27.43</v>
      </c>
      <c r="H2895" s="1">
        <v>-511.80552</v>
      </c>
      <c r="I2895">
        <v>2874</v>
      </c>
      <c r="J2895">
        <v>1231</v>
      </c>
      <c r="K2895">
        <v>17.440000000000001</v>
      </c>
      <c r="L2895" s="1">
        <v>-518.46554000000003</v>
      </c>
      <c r="M2895">
        <f t="shared" si="43"/>
        <v>18.489000000000008</v>
      </c>
      <c r="N2895">
        <v>2874</v>
      </c>
      <c r="O2895">
        <v>887</v>
      </c>
      <c r="P2895">
        <v>-2.5299999999999998</v>
      </c>
      <c r="Q2895" s="1">
        <v>-536.92948000000001</v>
      </c>
      <c r="R2895">
        <v>2874</v>
      </c>
      <c r="S2895">
        <v>1053</v>
      </c>
      <c r="T2895">
        <v>5.57</v>
      </c>
      <c r="U2895" s="1">
        <v>-531.14273000000003</v>
      </c>
      <c r="V2895">
        <v>2874</v>
      </c>
      <c r="W2895">
        <v>1076</v>
      </c>
      <c r="X2895">
        <v>10.84</v>
      </c>
      <c r="Y2895" s="1">
        <v>-525.48542999999995</v>
      </c>
      <c r="Z2895">
        <v>2874</v>
      </c>
      <c r="AA2895">
        <v>1351</v>
      </c>
      <c r="AB2895">
        <v>23.32</v>
      </c>
      <c r="AC2895" s="1">
        <v>-516.50567000000001</v>
      </c>
      <c r="AD2895">
        <v>2874</v>
      </c>
      <c r="AE2895">
        <v>1262</v>
      </c>
      <c r="AF2895">
        <v>23.06</v>
      </c>
      <c r="AG2895" s="1">
        <v>-516.88611000000003</v>
      </c>
    </row>
    <row r="2896" spans="1:33" x14ac:dyDescent="0.2">
      <c r="A2896">
        <v>2875</v>
      </c>
      <c r="B2896">
        <v>1033</v>
      </c>
      <c r="C2896">
        <v>8.1</v>
      </c>
      <c r="D2896" s="1">
        <v>-527.28805999999997</v>
      </c>
      <c r="E2896">
        <v>2875</v>
      </c>
      <c r="F2896">
        <v>1462</v>
      </c>
      <c r="G2896">
        <v>27.06</v>
      </c>
      <c r="H2896" s="1">
        <v>-511.56772999999998</v>
      </c>
      <c r="I2896">
        <v>2875</v>
      </c>
      <c r="J2896">
        <v>1232</v>
      </c>
      <c r="K2896">
        <v>17.399999999999999</v>
      </c>
      <c r="L2896" s="1">
        <v>-518.49158</v>
      </c>
      <c r="M2896">
        <f t="shared" si="43"/>
        <v>18.506900000000009</v>
      </c>
      <c r="N2896">
        <v>2875</v>
      </c>
      <c r="O2896">
        <v>879</v>
      </c>
      <c r="P2896">
        <v>-2.2000000000000002</v>
      </c>
      <c r="Q2896" s="1">
        <v>-536.70214999999996</v>
      </c>
      <c r="R2896">
        <v>2875</v>
      </c>
      <c r="S2896">
        <v>1009</v>
      </c>
      <c r="T2896">
        <v>6.93</v>
      </c>
      <c r="U2896" s="1">
        <v>-529.90391999999997</v>
      </c>
      <c r="V2896">
        <v>2875</v>
      </c>
      <c r="W2896">
        <v>1073</v>
      </c>
      <c r="X2896">
        <v>10.73</v>
      </c>
      <c r="Y2896" s="1">
        <v>-525.41585999999995</v>
      </c>
      <c r="Z2896">
        <v>2875</v>
      </c>
      <c r="AA2896">
        <v>1346</v>
      </c>
      <c r="AB2896">
        <v>23.27</v>
      </c>
      <c r="AC2896" s="1">
        <v>-516.37505999999996</v>
      </c>
      <c r="AD2896">
        <v>2875</v>
      </c>
      <c r="AE2896">
        <v>1228</v>
      </c>
      <c r="AF2896">
        <v>23.52</v>
      </c>
      <c r="AG2896" s="1">
        <v>-515.90544</v>
      </c>
    </row>
    <row r="2897" spans="1:33" x14ac:dyDescent="0.2">
      <c r="A2897">
        <v>2876</v>
      </c>
      <c r="B2897">
        <v>1031</v>
      </c>
      <c r="C2897">
        <v>8.23</v>
      </c>
      <c r="D2897" s="1">
        <v>-527.23536000000001</v>
      </c>
      <c r="E2897">
        <v>2876</v>
      </c>
      <c r="F2897">
        <v>1448</v>
      </c>
      <c r="G2897">
        <v>26.75</v>
      </c>
      <c r="H2897" s="1">
        <v>-511.12103999999999</v>
      </c>
      <c r="I2897">
        <v>2876</v>
      </c>
      <c r="J2897">
        <v>1222</v>
      </c>
      <c r="K2897">
        <v>17.489999999999998</v>
      </c>
      <c r="L2897" s="1">
        <v>-518.18615</v>
      </c>
      <c r="M2897">
        <f t="shared" si="43"/>
        <v>18.521200000000011</v>
      </c>
      <c r="N2897">
        <v>2876</v>
      </c>
      <c r="O2897">
        <v>869</v>
      </c>
      <c r="P2897">
        <v>-1.84</v>
      </c>
      <c r="Q2897" s="1">
        <v>-536.42218000000003</v>
      </c>
      <c r="R2897">
        <v>2876</v>
      </c>
      <c r="S2897">
        <v>963</v>
      </c>
      <c r="T2897">
        <v>8.1300000000000008</v>
      </c>
      <c r="U2897" s="1">
        <v>-528.58248000000003</v>
      </c>
      <c r="V2897">
        <v>2876</v>
      </c>
      <c r="W2897">
        <v>1079</v>
      </c>
      <c r="X2897">
        <v>10.69</v>
      </c>
      <c r="Y2897" s="1">
        <v>-525.60753</v>
      </c>
      <c r="Z2897">
        <v>2876</v>
      </c>
      <c r="AA2897">
        <v>1353</v>
      </c>
      <c r="AB2897">
        <v>22.97</v>
      </c>
      <c r="AC2897" s="1">
        <v>-516.55384000000004</v>
      </c>
      <c r="AD2897">
        <v>2876</v>
      </c>
      <c r="AE2897">
        <v>1218</v>
      </c>
      <c r="AF2897">
        <v>23.31</v>
      </c>
      <c r="AG2897" s="1">
        <v>-515.62729999999999</v>
      </c>
    </row>
    <row r="2898" spans="1:33" x14ac:dyDescent="0.2">
      <c r="A2898">
        <v>2877</v>
      </c>
      <c r="B2898">
        <v>1042</v>
      </c>
      <c r="C2898">
        <v>8.18</v>
      </c>
      <c r="D2898" s="1">
        <v>-527.54882999999995</v>
      </c>
      <c r="E2898">
        <v>2877</v>
      </c>
      <c r="F2898">
        <v>1450</v>
      </c>
      <c r="G2898">
        <v>26.09</v>
      </c>
      <c r="H2898" s="1">
        <v>-511.15391</v>
      </c>
      <c r="I2898">
        <v>2877</v>
      </c>
      <c r="J2898">
        <v>1210</v>
      </c>
      <c r="K2898">
        <v>17.68</v>
      </c>
      <c r="L2898" s="1">
        <v>-517.84200999999996</v>
      </c>
      <c r="M2898">
        <f t="shared" si="43"/>
        <v>18.531300000000009</v>
      </c>
      <c r="N2898">
        <v>2877</v>
      </c>
      <c r="O2898">
        <v>859</v>
      </c>
      <c r="P2898">
        <v>-1.46</v>
      </c>
      <c r="Q2898" s="1">
        <v>-536.14928999999995</v>
      </c>
      <c r="R2898">
        <v>2877</v>
      </c>
      <c r="S2898">
        <v>937</v>
      </c>
      <c r="T2898">
        <v>8.7200000000000006</v>
      </c>
      <c r="U2898" s="1">
        <v>-527.83637999999996</v>
      </c>
      <c r="V2898">
        <v>2877</v>
      </c>
      <c r="W2898">
        <v>1086</v>
      </c>
      <c r="X2898">
        <v>10.73</v>
      </c>
      <c r="Y2898" s="1">
        <v>-525.79885999999999</v>
      </c>
      <c r="Z2898">
        <v>2877</v>
      </c>
      <c r="AA2898">
        <v>1375</v>
      </c>
      <c r="AB2898">
        <v>22.43</v>
      </c>
      <c r="AC2898" s="1">
        <v>-517.21052999999995</v>
      </c>
      <c r="AD2898">
        <v>2877</v>
      </c>
      <c r="AE2898">
        <v>1230</v>
      </c>
      <c r="AF2898">
        <v>22.62</v>
      </c>
      <c r="AG2898" s="1">
        <v>-515.96014000000002</v>
      </c>
    </row>
    <row r="2899" spans="1:33" x14ac:dyDescent="0.2">
      <c r="A2899">
        <v>2878</v>
      </c>
      <c r="B2899">
        <v>1057</v>
      </c>
      <c r="C2899">
        <v>8.18</v>
      </c>
      <c r="D2899" s="1">
        <v>-528.00558000000001</v>
      </c>
      <c r="E2899">
        <v>2878</v>
      </c>
      <c r="F2899">
        <v>1482</v>
      </c>
      <c r="G2899">
        <v>25.05</v>
      </c>
      <c r="H2899" s="1">
        <v>-512.09265000000005</v>
      </c>
      <c r="I2899">
        <v>2878</v>
      </c>
      <c r="J2899">
        <v>1205</v>
      </c>
      <c r="K2899">
        <v>17.829999999999998</v>
      </c>
      <c r="L2899" s="1">
        <v>-517.69632000000001</v>
      </c>
      <c r="M2899">
        <f t="shared" si="43"/>
        <v>18.537800000000008</v>
      </c>
      <c r="N2899">
        <v>2878</v>
      </c>
      <c r="O2899">
        <v>852</v>
      </c>
      <c r="P2899">
        <v>-1.1399999999999999</v>
      </c>
      <c r="Q2899" s="1">
        <v>-535.93444999999997</v>
      </c>
      <c r="R2899">
        <v>2878</v>
      </c>
      <c r="S2899">
        <v>941</v>
      </c>
      <c r="T2899">
        <v>8.67</v>
      </c>
      <c r="U2899" s="1">
        <v>-527.97301000000004</v>
      </c>
      <c r="V2899">
        <v>2878</v>
      </c>
      <c r="W2899">
        <v>1088</v>
      </c>
      <c r="X2899">
        <v>10.83</v>
      </c>
      <c r="Y2899" s="1">
        <v>-525.83281999999997</v>
      </c>
      <c r="Z2899">
        <v>2878</v>
      </c>
      <c r="AA2899">
        <v>1391</v>
      </c>
      <c r="AB2899">
        <v>22.17</v>
      </c>
      <c r="AC2899" s="1">
        <v>-517.69019000000003</v>
      </c>
      <c r="AD2899">
        <v>2878</v>
      </c>
      <c r="AE2899">
        <v>1255</v>
      </c>
      <c r="AF2899">
        <v>21.65</v>
      </c>
      <c r="AG2899" s="1">
        <v>-516.66849999999999</v>
      </c>
    </row>
    <row r="2900" spans="1:33" x14ac:dyDescent="0.2">
      <c r="A2900">
        <v>2879</v>
      </c>
      <c r="B2900">
        <v>1069</v>
      </c>
      <c r="C2900">
        <v>8.16</v>
      </c>
      <c r="D2900" s="1">
        <v>-528.33379000000002</v>
      </c>
      <c r="E2900">
        <v>2879</v>
      </c>
      <c r="F2900">
        <v>1525</v>
      </c>
      <c r="G2900">
        <v>24.06</v>
      </c>
      <c r="H2900" s="1">
        <v>-513.31984</v>
      </c>
      <c r="I2900">
        <v>2879</v>
      </c>
      <c r="J2900">
        <v>1207</v>
      </c>
      <c r="K2900">
        <v>18.03</v>
      </c>
      <c r="L2900" s="1">
        <v>-517.75557000000003</v>
      </c>
      <c r="M2900">
        <f t="shared" si="43"/>
        <v>18.542600000000007</v>
      </c>
      <c r="N2900">
        <v>2879</v>
      </c>
      <c r="O2900">
        <v>848</v>
      </c>
      <c r="P2900">
        <v>-0.91</v>
      </c>
      <c r="Q2900" s="1">
        <v>-535.84358999999995</v>
      </c>
      <c r="R2900">
        <v>2879</v>
      </c>
      <c r="S2900">
        <v>970</v>
      </c>
      <c r="T2900">
        <v>8.23</v>
      </c>
      <c r="U2900" s="1">
        <v>-528.80381</v>
      </c>
      <c r="V2900">
        <v>2879</v>
      </c>
      <c r="W2900">
        <v>1088</v>
      </c>
      <c r="X2900">
        <v>10.82</v>
      </c>
      <c r="Y2900" s="1">
        <v>-525.84747000000004</v>
      </c>
      <c r="Z2900">
        <v>2879</v>
      </c>
      <c r="AA2900">
        <v>1380</v>
      </c>
      <c r="AB2900">
        <v>22.32</v>
      </c>
      <c r="AC2900" s="1">
        <v>-517.38076999999998</v>
      </c>
      <c r="AD2900">
        <v>2879</v>
      </c>
      <c r="AE2900">
        <v>1282</v>
      </c>
      <c r="AF2900">
        <v>20.76</v>
      </c>
      <c r="AG2900" s="1">
        <v>-517.43371999999999</v>
      </c>
    </row>
    <row r="2901" spans="1:33" x14ac:dyDescent="0.2">
      <c r="A2901">
        <v>2880</v>
      </c>
      <c r="B2901">
        <v>1075</v>
      </c>
      <c r="C2901">
        <v>8.06</v>
      </c>
      <c r="D2901" s="1">
        <v>-528.48818000000006</v>
      </c>
      <c r="E2901">
        <v>2880</v>
      </c>
      <c r="F2901">
        <v>1548</v>
      </c>
      <c r="G2901">
        <v>23.67</v>
      </c>
      <c r="H2901" s="1">
        <v>-513.97340999999994</v>
      </c>
      <c r="I2901">
        <v>2880</v>
      </c>
      <c r="J2901">
        <v>1213</v>
      </c>
      <c r="K2901">
        <v>18.25</v>
      </c>
      <c r="L2901" s="1">
        <v>-517.93676000000005</v>
      </c>
      <c r="M2901">
        <f t="shared" si="43"/>
        <v>18.546400000000006</v>
      </c>
      <c r="N2901">
        <v>2880</v>
      </c>
      <c r="O2901">
        <v>848</v>
      </c>
      <c r="P2901">
        <v>-0.64</v>
      </c>
      <c r="Q2901" s="1">
        <v>-535.85769000000005</v>
      </c>
      <c r="R2901">
        <v>2880</v>
      </c>
      <c r="S2901">
        <v>1005</v>
      </c>
      <c r="T2901">
        <v>7.67</v>
      </c>
      <c r="U2901" s="1">
        <v>-529.81308999999999</v>
      </c>
      <c r="V2901">
        <v>2880</v>
      </c>
      <c r="W2901">
        <v>1085</v>
      </c>
      <c r="X2901">
        <v>10.81</v>
      </c>
      <c r="Y2901" s="1">
        <v>-525.79402000000005</v>
      </c>
      <c r="Z2901">
        <v>2880</v>
      </c>
      <c r="AA2901">
        <v>1348</v>
      </c>
      <c r="AB2901">
        <v>22.67</v>
      </c>
      <c r="AC2901" s="1">
        <v>-516.44619</v>
      </c>
      <c r="AD2901">
        <v>2880</v>
      </c>
      <c r="AE2901">
        <v>1298</v>
      </c>
      <c r="AF2901">
        <v>20.239999999999998</v>
      </c>
      <c r="AG2901" s="1">
        <v>-517.89589000000001</v>
      </c>
    </row>
    <row r="2902" spans="1:33" x14ac:dyDescent="0.2">
      <c r="A2902">
        <v>2881</v>
      </c>
      <c r="B2902">
        <v>1079</v>
      </c>
      <c r="C2902">
        <v>7.8</v>
      </c>
      <c r="D2902" s="1">
        <v>-528.61055999999996</v>
      </c>
      <c r="E2902">
        <v>2881</v>
      </c>
      <c r="F2902">
        <v>1543</v>
      </c>
      <c r="G2902">
        <v>24.05</v>
      </c>
      <c r="H2902" s="1">
        <v>-513.79728</v>
      </c>
      <c r="I2902">
        <v>2881</v>
      </c>
      <c r="J2902">
        <v>1219</v>
      </c>
      <c r="K2902">
        <v>18.48</v>
      </c>
      <c r="L2902" s="1">
        <v>-518.10973000000001</v>
      </c>
      <c r="M2902">
        <f t="shared" si="43"/>
        <v>18.546800000000005</v>
      </c>
      <c r="N2902">
        <v>2881</v>
      </c>
      <c r="O2902">
        <v>849</v>
      </c>
      <c r="P2902">
        <v>-0.41</v>
      </c>
      <c r="Q2902" s="1">
        <v>-535.87022999999999</v>
      </c>
      <c r="R2902">
        <v>2881</v>
      </c>
      <c r="S2902">
        <v>1028</v>
      </c>
      <c r="T2902">
        <v>7.47</v>
      </c>
      <c r="U2902" s="1">
        <v>-530.46402999999998</v>
      </c>
      <c r="V2902">
        <v>2881</v>
      </c>
      <c r="W2902">
        <v>1076</v>
      </c>
      <c r="X2902">
        <v>10.91</v>
      </c>
      <c r="Y2902" s="1">
        <v>-525.50630000000001</v>
      </c>
      <c r="Z2902">
        <v>2881</v>
      </c>
      <c r="AA2902">
        <v>1309</v>
      </c>
      <c r="AB2902">
        <v>23.03</v>
      </c>
      <c r="AC2902" s="1">
        <v>-515.35242000000005</v>
      </c>
      <c r="AD2902">
        <v>2881</v>
      </c>
      <c r="AE2902">
        <v>1297</v>
      </c>
      <c r="AF2902">
        <v>19.98</v>
      </c>
      <c r="AG2902" s="1">
        <v>-517.86275999999998</v>
      </c>
    </row>
    <row r="2903" spans="1:33" x14ac:dyDescent="0.2">
      <c r="A2903">
        <v>2882</v>
      </c>
      <c r="B2903">
        <v>1083</v>
      </c>
      <c r="C2903">
        <v>7.31</v>
      </c>
      <c r="D2903" s="1">
        <v>-528.71610999999996</v>
      </c>
      <c r="E2903">
        <v>2882</v>
      </c>
      <c r="F2903">
        <v>1520</v>
      </c>
      <c r="G2903">
        <v>24.82</v>
      </c>
      <c r="H2903" s="1">
        <v>-513.15742999999998</v>
      </c>
      <c r="I2903">
        <v>2882</v>
      </c>
      <c r="J2903">
        <v>1217</v>
      </c>
      <c r="K2903">
        <v>18.739999999999998</v>
      </c>
      <c r="L2903" s="1">
        <v>-518.06321000000003</v>
      </c>
      <c r="M2903">
        <f t="shared" si="43"/>
        <v>18.541100000000007</v>
      </c>
      <c r="N2903">
        <v>2882</v>
      </c>
      <c r="O2903">
        <v>847</v>
      </c>
      <c r="P2903">
        <v>-0.17</v>
      </c>
      <c r="Q2903" s="1">
        <v>-535.82046000000003</v>
      </c>
      <c r="R2903">
        <v>2882</v>
      </c>
      <c r="S2903">
        <v>1030</v>
      </c>
      <c r="T2903">
        <v>7.63</v>
      </c>
      <c r="U2903" s="1">
        <v>-530.52709000000004</v>
      </c>
      <c r="V2903">
        <v>2882</v>
      </c>
      <c r="W2903">
        <v>1062</v>
      </c>
      <c r="X2903">
        <v>11.06</v>
      </c>
      <c r="Y2903" s="1">
        <v>-525.13202000000001</v>
      </c>
      <c r="Z2903">
        <v>2882</v>
      </c>
      <c r="AA2903">
        <v>1277</v>
      </c>
      <c r="AB2903">
        <v>23.2</v>
      </c>
      <c r="AC2903" s="1">
        <v>-514.43359999999996</v>
      </c>
      <c r="AD2903">
        <v>2882</v>
      </c>
      <c r="AE2903">
        <v>1287</v>
      </c>
      <c r="AF2903">
        <v>19.93</v>
      </c>
      <c r="AG2903" s="1">
        <v>-517.56417999999996</v>
      </c>
    </row>
    <row r="2904" spans="1:33" x14ac:dyDescent="0.2">
      <c r="A2904">
        <v>2883</v>
      </c>
      <c r="B2904">
        <v>1083</v>
      </c>
      <c r="C2904">
        <v>6.78</v>
      </c>
      <c r="D2904" s="1">
        <v>-528.71893</v>
      </c>
      <c r="E2904">
        <v>2883</v>
      </c>
      <c r="F2904">
        <v>1496</v>
      </c>
      <c r="G2904">
        <v>25.74</v>
      </c>
      <c r="H2904" s="1">
        <v>-512.47308999999996</v>
      </c>
      <c r="I2904">
        <v>2883</v>
      </c>
      <c r="J2904">
        <v>1216</v>
      </c>
      <c r="K2904">
        <v>18.8</v>
      </c>
      <c r="L2904" s="1">
        <v>-517.99720000000002</v>
      </c>
      <c r="M2904">
        <f t="shared" si="43"/>
        <v>18.527300000000004</v>
      </c>
      <c r="N2904">
        <v>2883</v>
      </c>
      <c r="O2904">
        <v>845</v>
      </c>
      <c r="P2904">
        <v>0.08</v>
      </c>
      <c r="Q2904" s="1">
        <v>-535.76811999999995</v>
      </c>
      <c r="R2904">
        <v>2883</v>
      </c>
      <c r="S2904">
        <v>1020</v>
      </c>
      <c r="T2904">
        <v>7.95</v>
      </c>
      <c r="U2904" s="1">
        <v>-530.20078000000001</v>
      </c>
      <c r="V2904">
        <v>2883</v>
      </c>
      <c r="W2904">
        <v>1055</v>
      </c>
      <c r="X2904">
        <v>11.08</v>
      </c>
      <c r="Y2904" s="1">
        <v>-524.90407000000005</v>
      </c>
      <c r="Z2904">
        <v>2883</v>
      </c>
      <c r="AA2904">
        <v>1267</v>
      </c>
      <c r="AB2904">
        <v>23.06</v>
      </c>
      <c r="AC2904" s="1">
        <v>-514.15242000000001</v>
      </c>
      <c r="AD2904">
        <v>2883</v>
      </c>
      <c r="AE2904">
        <v>1275</v>
      </c>
      <c r="AF2904">
        <v>19.87</v>
      </c>
      <c r="AG2904" s="1">
        <v>-517.23397</v>
      </c>
    </row>
    <row r="2905" spans="1:33" x14ac:dyDescent="0.2">
      <c r="A2905">
        <v>2884</v>
      </c>
      <c r="B2905">
        <v>1076</v>
      </c>
      <c r="C2905">
        <v>6.23</v>
      </c>
      <c r="D2905" s="1">
        <v>-528.53965000000005</v>
      </c>
      <c r="E2905">
        <v>2884</v>
      </c>
      <c r="F2905">
        <v>1484</v>
      </c>
      <c r="G2905">
        <v>26.41</v>
      </c>
      <c r="H2905" s="1">
        <v>-512.09876999999994</v>
      </c>
      <c r="I2905">
        <v>2884</v>
      </c>
      <c r="J2905">
        <v>1226</v>
      </c>
      <c r="K2905">
        <v>18.61</v>
      </c>
      <c r="L2905" s="1">
        <v>-518.30411000000004</v>
      </c>
      <c r="M2905">
        <f t="shared" si="43"/>
        <v>18.507700000000003</v>
      </c>
      <c r="N2905">
        <v>2884</v>
      </c>
      <c r="O2905">
        <v>848</v>
      </c>
      <c r="P2905">
        <v>0.27</v>
      </c>
      <c r="Q2905" s="1">
        <v>-535.82921999999996</v>
      </c>
      <c r="R2905">
        <v>2884</v>
      </c>
      <c r="S2905">
        <v>1008</v>
      </c>
      <c r="T2905">
        <v>8.2100000000000009</v>
      </c>
      <c r="U2905" s="1">
        <v>-529.87873000000002</v>
      </c>
      <c r="V2905">
        <v>2884</v>
      </c>
      <c r="W2905">
        <v>1060</v>
      </c>
      <c r="X2905">
        <v>10.89</v>
      </c>
      <c r="Y2905" s="1">
        <v>-525.03474000000006</v>
      </c>
      <c r="Z2905">
        <v>2884</v>
      </c>
      <c r="AA2905">
        <v>1270</v>
      </c>
      <c r="AB2905">
        <v>22.97</v>
      </c>
      <c r="AC2905" s="1">
        <v>-514.28900999999996</v>
      </c>
      <c r="AD2905">
        <v>2884</v>
      </c>
      <c r="AE2905">
        <v>1256</v>
      </c>
      <c r="AF2905">
        <v>20</v>
      </c>
      <c r="AG2905" s="1">
        <v>-516.72373000000005</v>
      </c>
    </row>
    <row r="2906" spans="1:33" x14ac:dyDescent="0.2">
      <c r="A2906">
        <v>2885</v>
      </c>
      <c r="B2906">
        <v>1064</v>
      </c>
      <c r="C2906">
        <v>5.7</v>
      </c>
      <c r="D2906" s="1">
        <v>-528.18065999999999</v>
      </c>
      <c r="E2906">
        <v>2885</v>
      </c>
      <c r="F2906">
        <v>1503</v>
      </c>
      <c r="G2906">
        <v>26.36</v>
      </c>
      <c r="H2906" s="1">
        <v>-512.62212999999997</v>
      </c>
      <c r="I2906">
        <v>2885</v>
      </c>
      <c r="J2906">
        <v>1236</v>
      </c>
      <c r="K2906">
        <v>18.420000000000002</v>
      </c>
      <c r="L2906" s="1">
        <v>-518.61577</v>
      </c>
      <c r="M2906">
        <f t="shared" si="43"/>
        <v>18.490600000000001</v>
      </c>
      <c r="N2906">
        <v>2885</v>
      </c>
      <c r="O2906">
        <v>858</v>
      </c>
      <c r="P2906">
        <v>0.28999999999999998</v>
      </c>
      <c r="Q2906" s="1">
        <v>-536.11350000000004</v>
      </c>
      <c r="R2906">
        <v>2885</v>
      </c>
      <c r="S2906">
        <v>1000</v>
      </c>
      <c r="T2906">
        <v>8.25</v>
      </c>
      <c r="U2906" s="1">
        <v>-529.67201</v>
      </c>
      <c r="V2906">
        <v>2885</v>
      </c>
      <c r="W2906">
        <v>1078</v>
      </c>
      <c r="X2906">
        <v>10.43</v>
      </c>
      <c r="Y2906" s="1">
        <v>-525.55233999999996</v>
      </c>
      <c r="Z2906">
        <v>2885</v>
      </c>
      <c r="AA2906">
        <v>1264</v>
      </c>
      <c r="AB2906">
        <v>23.28</v>
      </c>
      <c r="AC2906" s="1">
        <v>-514.10080000000005</v>
      </c>
      <c r="AD2906">
        <v>2885</v>
      </c>
      <c r="AE2906">
        <v>1228</v>
      </c>
      <c r="AF2906">
        <v>20.399999999999999</v>
      </c>
      <c r="AG2906" s="1">
        <v>-515.93714</v>
      </c>
    </row>
    <row r="2907" spans="1:33" x14ac:dyDescent="0.2">
      <c r="A2907">
        <v>2886</v>
      </c>
      <c r="B2907">
        <v>1052</v>
      </c>
      <c r="C2907">
        <v>5.13</v>
      </c>
      <c r="D2907" s="1">
        <v>-527.84708999999998</v>
      </c>
      <c r="E2907">
        <v>2886</v>
      </c>
      <c r="F2907">
        <v>1544</v>
      </c>
      <c r="G2907">
        <v>25.79</v>
      </c>
      <c r="H2907" s="1">
        <v>-513.84289999999999</v>
      </c>
      <c r="I2907">
        <v>2886</v>
      </c>
      <c r="J2907">
        <v>1235</v>
      </c>
      <c r="K2907">
        <v>18.440000000000001</v>
      </c>
      <c r="L2907" s="1">
        <v>-518.57685000000004</v>
      </c>
      <c r="M2907">
        <f t="shared" si="43"/>
        <v>18.484300000000005</v>
      </c>
      <c r="N2907">
        <v>2886</v>
      </c>
      <c r="O2907">
        <v>877</v>
      </c>
      <c r="P2907">
        <v>0.12</v>
      </c>
      <c r="Q2907" s="1">
        <v>-536.63061000000005</v>
      </c>
      <c r="R2907">
        <v>2886</v>
      </c>
      <c r="S2907">
        <v>998</v>
      </c>
      <c r="T2907">
        <v>8.17</v>
      </c>
      <c r="U2907" s="1">
        <v>-529.58122000000003</v>
      </c>
      <c r="V2907">
        <v>2886</v>
      </c>
      <c r="W2907">
        <v>1103</v>
      </c>
      <c r="X2907">
        <v>9.7899999999999991</v>
      </c>
      <c r="Y2907" s="1">
        <v>-526.26333</v>
      </c>
      <c r="Z2907">
        <v>2886</v>
      </c>
      <c r="AA2907">
        <v>1258</v>
      </c>
      <c r="AB2907">
        <v>23.74</v>
      </c>
      <c r="AC2907" s="1">
        <v>-513.87774999999999</v>
      </c>
      <c r="AD2907">
        <v>2886</v>
      </c>
      <c r="AE2907">
        <v>1200</v>
      </c>
      <c r="AF2907">
        <v>20.83</v>
      </c>
      <c r="AG2907" s="1">
        <v>-515.13414999999998</v>
      </c>
    </row>
    <row r="2908" spans="1:33" x14ac:dyDescent="0.2">
      <c r="A2908">
        <v>2887</v>
      </c>
      <c r="B2908">
        <v>1049</v>
      </c>
      <c r="C2908">
        <v>4.4400000000000004</v>
      </c>
      <c r="D2908" s="1">
        <v>-527.75148000000002</v>
      </c>
      <c r="E2908">
        <v>2887</v>
      </c>
      <c r="F2908">
        <v>1574</v>
      </c>
      <c r="G2908">
        <v>25.19</v>
      </c>
      <c r="H2908" s="1">
        <v>-514.70273999999995</v>
      </c>
      <c r="I2908">
        <v>2887</v>
      </c>
      <c r="J2908">
        <v>1228</v>
      </c>
      <c r="K2908">
        <v>18.61</v>
      </c>
      <c r="L2908" s="1">
        <v>-518.36269000000004</v>
      </c>
      <c r="M2908">
        <f t="shared" si="43"/>
        <v>18.492600000000003</v>
      </c>
      <c r="N2908">
        <v>2887</v>
      </c>
      <c r="O2908">
        <v>899</v>
      </c>
      <c r="P2908">
        <v>-0.11</v>
      </c>
      <c r="Q2908" s="1">
        <v>-537.25783000000001</v>
      </c>
      <c r="R2908">
        <v>2887</v>
      </c>
      <c r="S2908">
        <v>1003</v>
      </c>
      <c r="T2908">
        <v>7.85</v>
      </c>
      <c r="U2908" s="1">
        <v>-529.72866999999997</v>
      </c>
      <c r="V2908">
        <v>2887</v>
      </c>
      <c r="W2908">
        <v>1125</v>
      </c>
      <c r="X2908">
        <v>9.2200000000000006</v>
      </c>
      <c r="Y2908" s="1">
        <v>-526.87109999999996</v>
      </c>
      <c r="Z2908">
        <v>2887</v>
      </c>
      <c r="AA2908">
        <v>1273</v>
      </c>
      <c r="AB2908">
        <v>23.94</v>
      </c>
      <c r="AC2908" s="1">
        <v>-514.31343000000004</v>
      </c>
      <c r="AD2908">
        <v>2887</v>
      </c>
      <c r="AE2908">
        <v>1187</v>
      </c>
      <c r="AF2908">
        <v>21.03</v>
      </c>
      <c r="AG2908" s="1">
        <v>-514.74918000000002</v>
      </c>
    </row>
    <row r="2909" spans="1:33" x14ac:dyDescent="0.2">
      <c r="A2909">
        <v>2888</v>
      </c>
      <c r="B2909">
        <v>1053</v>
      </c>
      <c r="C2909">
        <v>3.74</v>
      </c>
      <c r="D2909" s="1">
        <v>-527.86791000000005</v>
      </c>
      <c r="E2909">
        <v>2888</v>
      </c>
      <c r="F2909">
        <v>1570</v>
      </c>
      <c r="G2909">
        <v>24.95</v>
      </c>
      <c r="H2909" s="1">
        <v>-514.58793000000003</v>
      </c>
      <c r="I2909">
        <v>2888</v>
      </c>
      <c r="J2909">
        <v>1231</v>
      </c>
      <c r="K2909">
        <v>18.690000000000001</v>
      </c>
      <c r="L2909" s="1">
        <v>-518.42868999999996</v>
      </c>
      <c r="M2909">
        <f t="shared" si="43"/>
        <v>18.512700000000002</v>
      </c>
      <c r="N2909">
        <v>2888</v>
      </c>
      <c r="O2909">
        <v>917</v>
      </c>
      <c r="P2909">
        <v>-0.22</v>
      </c>
      <c r="Q2909" s="1">
        <v>-537.77579000000003</v>
      </c>
      <c r="R2909">
        <v>2888</v>
      </c>
      <c r="S2909">
        <v>1017</v>
      </c>
      <c r="T2909">
        <v>7.34</v>
      </c>
      <c r="U2909" s="1">
        <v>-530.15197000000001</v>
      </c>
      <c r="V2909">
        <v>2888</v>
      </c>
      <c r="W2909">
        <v>1136</v>
      </c>
      <c r="X2909">
        <v>8.82</v>
      </c>
      <c r="Y2909" s="1">
        <v>-527.16335000000004</v>
      </c>
      <c r="Z2909">
        <v>2888</v>
      </c>
      <c r="AA2909">
        <v>1312</v>
      </c>
      <c r="AB2909">
        <v>23.77</v>
      </c>
      <c r="AC2909" s="1">
        <v>-515.40315999999996</v>
      </c>
      <c r="AD2909">
        <v>2888</v>
      </c>
      <c r="AE2909">
        <v>1192</v>
      </c>
      <c r="AF2909">
        <v>20.99</v>
      </c>
      <c r="AG2909" s="1">
        <v>-514.92303000000004</v>
      </c>
    </row>
    <row r="2910" spans="1:33" x14ac:dyDescent="0.2">
      <c r="A2910">
        <v>2889</v>
      </c>
      <c r="B2910">
        <v>1054</v>
      </c>
      <c r="C2910">
        <v>3.35</v>
      </c>
      <c r="D2910" s="1">
        <v>-527.89916000000005</v>
      </c>
      <c r="E2910">
        <v>2889</v>
      </c>
      <c r="F2910">
        <v>1534</v>
      </c>
      <c r="G2910">
        <v>25.07</v>
      </c>
      <c r="H2910" s="1">
        <v>-513.55696999999998</v>
      </c>
      <c r="I2910">
        <v>2889</v>
      </c>
      <c r="J2910">
        <v>1245</v>
      </c>
      <c r="K2910">
        <v>18.59</v>
      </c>
      <c r="L2910" s="1">
        <v>-518.82965999999999</v>
      </c>
      <c r="M2910">
        <f t="shared" si="43"/>
        <v>18.538800000000002</v>
      </c>
      <c r="N2910">
        <v>2889</v>
      </c>
      <c r="O2910">
        <v>927</v>
      </c>
      <c r="P2910">
        <v>-0.1</v>
      </c>
      <c r="Q2910" s="1">
        <v>-538.04128000000003</v>
      </c>
      <c r="R2910">
        <v>2889</v>
      </c>
      <c r="S2910">
        <v>1034</v>
      </c>
      <c r="T2910">
        <v>6.76</v>
      </c>
      <c r="U2910" s="1">
        <v>-530.62365999999997</v>
      </c>
      <c r="V2910">
        <v>2889</v>
      </c>
      <c r="W2910">
        <v>1136</v>
      </c>
      <c r="X2910">
        <v>8.67</v>
      </c>
      <c r="Y2910" s="1">
        <v>-527.16967</v>
      </c>
      <c r="Z2910">
        <v>2889</v>
      </c>
      <c r="AA2910">
        <v>1363</v>
      </c>
      <c r="AB2910">
        <v>23.27</v>
      </c>
      <c r="AC2910" s="1">
        <v>-516.84376999999995</v>
      </c>
      <c r="AD2910">
        <v>2889</v>
      </c>
      <c r="AE2910">
        <v>1210</v>
      </c>
      <c r="AF2910">
        <v>20.71</v>
      </c>
      <c r="AG2910" s="1">
        <v>-515.42103999999995</v>
      </c>
    </row>
    <row r="2911" spans="1:33" x14ac:dyDescent="0.2">
      <c r="A2911">
        <v>2890</v>
      </c>
      <c r="B2911">
        <v>1046</v>
      </c>
      <c r="C2911">
        <v>3.3</v>
      </c>
      <c r="D2911" s="1">
        <v>-527.66794000000004</v>
      </c>
      <c r="E2911">
        <v>2890</v>
      </c>
      <c r="F2911">
        <v>1489</v>
      </c>
      <c r="G2911">
        <v>25.3</v>
      </c>
      <c r="H2911" s="1">
        <v>-512.25036999999998</v>
      </c>
      <c r="I2911">
        <v>2890</v>
      </c>
      <c r="J2911">
        <v>1259</v>
      </c>
      <c r="K2911">
        <v>18.39</v>
      </c>
      <c r="L2911" s="1">
        <v>-519.23334</v>
      </c>
      <c r="M2911">
        <f t="shared" si="43"/>
        <v>18.563400000000001</v>
      </c>
      <c r="N2911">
        <v>2890</v>
      </c>
      <c r="O2911">
        <v>930</v>
      </c>
      <c r="P2911">
        <v>0.19</v>
      </c>
      <c r="Q2911" s="1">
        <v>-538.12336000000005</v>
      </c>
      <c r="R2911">
        <v>2890</v>
      </c>
      <c r="S2911">
        <v>1046</v>
      </c>
      <c r="T2911">
        <v>6.2</v>
      </c>
      <c r="U2911" s="1">
        <v>-530.97752000000003</v>
      </c>
      <c r="V2911">
        <v>2890</v>
      </c>
      <c r="W2911">
        <v>1135</v>
      </c>
      <c r="X2911">
        <v>8.61</v>
      </c>
      <c r="Y2911" s="1">
        <v>-527.11748</v>
      </c>
      <c r="Z2911">
        <v>2890</v>
      </c>
      <c r="AA2911">
        <v>1412</v>
      </c>
      <c r="AB2911">
        <v>22.67</v>
      </c>
      <c r="AC2911" s="1">
        <v>-518.25427000000002</v>
      </c>
      <c r="AD2911">
        <v>2890</v>
      </c>
      <c r="AE2911">
        <v>1227</v>
      </c>
      <c r="AF2911">
        <v>20.420000000000002</v>
      </c>
      <c r="AG2911" s="1">
        <v>-515.92078000000004</v>
      </c>
    </row>
    <row r="2912" spans="1:33" x14ac:dyDescent="0.2">
      <c r="A2912">
        <v>2891</v>
      </c>
      <c r="B2912">
        <v>1034</v>
      </c>
      <c r="C2912">
        <v>3.55</v>
      </c>
      <c r="D2912" s="1">
        <v>-527.31258000000003</v>
      </c>
      <c r="E2912">
        <v>2891</v>
      </c>
      <c r="F2912">
        <v>1466</v>
      </c>
      <c r="G2912">
        <v>25.31</v>
      </c>
      <c r="H2912" s="1">
        <v>-511.60685999999998</v>
      </c>
      <c r="I2912">
        <v>2891</v>
      </c>
      <c r="J2912">
        <v>1268</v>
      </c>
      <c r="K2912">
        <v>18.23</v>
      </c>
      <c r="L2912" s="1">
        <v>-519.47469999999998</v>
      </c>
      <c r="M2912">
        <f t="shared" si="43"/>
        <v>18.582800000000002</v>
      </c>
      <c r="N2912">
        <v>2891</v>
      </c>
      <c r="O2912">
        <v>931</v>
      </c>
      <c r="P2912">
        <v>0.45</v>
      </c>
      <c r="Q2912" s="1">
        <v>-538.14994999999999</v>
      </c>
      <c r="R2912">
        <v>2891</v>
      </c>
      <c r="S2912">
        <v>1057</v>
      </c>
      <c r="T2912">
        <v>5.71</v>
      </c>
      <c r="U2912" s="1">
        <v>-531.26215999999999</v>
      </c>
      <c r="V2912">
        <v>2891</v>
      </c>
      <c r="W2912">
        <v>1137</v>
      </c>
      <c r="X2912">
        <v>8.56</v>
      </c>
      <c r="Y2912" s="1">
        <v>-527.17493999999999</v>
      </c>
      <c r="Z2912">
        <v>2891</v>
      </c>
      <c r="AA2912">
        <v>1432</v>
      </c>
      <c r="AB2912">
        <v>22.51</v>
      </c>
      <c r="AC2912" s="1">
        <v>-518.87708999999995</v>
      </c>
      <c r="AD2912">
        <v>2891</v>
      </c>
      <c r="AE2912">
        <v>1239</v>
      </c>
      <c r="AF2912">
        <v>20.22</v>
      </c>
      <c r="AG2912" s="1">
        <v>-516.24890000000005</v>
      </c>
    </row>
    <row r="2913" spans="1:33" x14ac:dyDescent="0.2">
      <c r="A2913">
        <v>2892</v>
      </c>
      <c r="B2913">
        <v>1025</v>
      </c>
      <c r="C2913">
        <v>3.96</v>
      </c>
      <c r="D2913" s="1">
        <v>-527.06870000000004</v>
      </c>
      <c r="E2913">
        <v>2892</v>
      </c>
      <c r="F2913">
        <v>1469</v>
      </c>
      <c r="G2913">
        <v>25.2</v>
      </c>
      <c r="H2913" s="1">
        <v>-511.72957000000002</v>
      </c>
      <c r="I2913">
        <v>2892</v>
      </c>
      <c r="J2913">
        <v>1270</v>
      </c>
      <c r="K2913">
        <v>18.07</v>
      </c>
      <c r="L2913" s="1">
        <v>-519.53465000000006</v>
      </c>
      <c r="M2913">
        <f t="shared" si="43"/>
        <v>18.594999999999999</v>
      </c>
      <c r="N2913">
        <v>2892</v>
      </c>
      <c r="O2913">
        <v>931</v>
      </c>
      <c r="P2913">
        <v>0.64</v>
      </c>
      <c r="Q2913" s="1">
        <v>-538.15359999999998</v>
      </c>
      <c r="R2913">
        <v>2892</v>
      </c>
      <c r="S2913">
        <v>1065</v>
      </c>
      <c r="T2913">
        <v>5.4</v>
      </c>
      <c r="U2913" s="1">
        <v>-531.48841000000004</v>
      </c>
      <c r="V2913">
        <v>2892</v>
      </c>
      <c r="W2913">
        <v>1140</v>
      </c>
      <c r="X2913">
        <v>8.5399999999999991</v>
      </c>
      <c r="Y2913" s="1">
        <v>-527.25225999999998</v>
      </c>
      <c r="Z2913">
        <v>2892</v>
      </c>
      <c r="AA2913">
        <v>1410</v>
      </c>
      <c r="AB2913">
        <v>23.03</v>
      </c>
      <c r="AC2913" s="1">
        <v>-518.22613000000001</v>
      </c>
      <c r="AD2913">
        <v>2892</v>
      </c>
      <c r="AE2913">
        <v>1249</v>
      </c>
      <c r="AF2913">
        <v>20.09</v>
      </c>
      <c r="AG2913" s="1">
        <v>-516.51664000000005</v>
      </c>
    </row>
    <row r="2914" spans="1:33" x14ac:dyDescent="0.2">
      <c r="A2914">
        <v>2893</v>
      </c>
      <c r="B2914">
        <v>1024</v>
      </c>
      <c r="C2914">
        <v>4.38</v>
      </c>
      <c r="D2914" s="1">
        <v>-527.03543999999999</v>
      </c>
      <c r="E2914">
        <v>2893</v>
      </c>
      <c r="F2914">
        <v>1481</v>
      </c>
      <c r="G2914">
        <v>25.23</v>
      </c>
      <c r="H2914" s="1">
        <v>-512.05255</v>
      </c>
      <c r="I2914">
        <v>2893</v>
      </c>
      <c r="J2914">
        <v>1269</v>
      </c>
      <c r="K2914">
        <v>17.850000000000001</v>
      </c>
      <c r="L2914" s="1">
        <v>-519.50427000000002</v>
      </c>
      <c r="M2914">
        <f t="shared" si="43"/>
        <v>18.5992</v>
      </c>
      <c r="N2914">
        <v>2893</v>
      </c>
      <c r="O2914">
        <v>926</v>
      </c>
      <c r="P2914">
        <v>0.82</v>
      </c>
      <c r="Q2914" s="1">
        <v>-538.03381000000002</v>
      </c>
      <c r="R2914">
        <v>2893</v>
      </c>
      <c r="S2914">
        <v>1066</v>
      </c>
      <c r="T2914">
        <v>5.22</v>
      </c>
      <c r="U2914" s="1">
        <v>-531.53823</v>
      </c>
      <c r="V2914">
        <v>2893</v>
      </c>
      <c r="W2914">
        <v>1139</v>
      </c>
      <c r="X2914">
        <v>8.6199999999999992</v>
      </c>
      <c r="Y2914" s="1">
        <v>-527.24435000000005</v>
      </c>
      <c r="Z2914">
        <v>2893</v>
      </c>
      <c r="AA2914">
        <v>1361</v>
      </c>
      <c r="AB2914">
        <v>23.85</v>
      </c>
      <c r="AC2914" s="1">
        <v>-516.82110999999998</v>
      </c>
      <c r="AD2914">
        <v>2893</v>
      </c>
      <c r="AE2914">
        <v>1257</v>
      </c>
      <c r="AF2914">
        <v>19.89</v>
      </c>
      <c r="AG2914" s="1">
        <v>-516.75469999999996</v>
      </c>
    </row>
    <row r="2915" spans="1:33" x14ac:dyDescent="0.2">
      <c r="A2915">
        <v>2894</v>
      </c>
      <c r="B2915">
        <v>1028</v>
      </c>
      <c r="C2915">
        <v>4.8099999999999996</v>
      </c>
      <c r="D2915" s="1">
        <v>-527.14203999999995</v>
      </c>
      <c r="E2915">
        <v>2894</v>
      </c>
      <c r="F2915">
        <v>1495</v>
      </c>
      <c r="G2915">
        <v>25.43</v>
      </c>
      <c r="H2915" s="1">
        <v>-512.41863000000001</v>
      </c>
      <c r="I2915">
        <v>2894</v>
      </c>
      <c r="J2915">
        <v>1267</v>
      </c>
      <c r="K2915">
        <v>17.64</v>
      </c>
      <c r="L2915" s="1">
        <v>-519.45248000000004</v>
      </c>
      <c r="M2915">
        <f t="shared" si="43"/>
        <v>18.596000000000004</v>
      </c>
      <c r="N2915">
        <v>2894</v>
      </c>
      <c r="O2915">
        <v>913</v>
      </c>
      <c r="P2915">
        <v>1.02</v>
      </c>
      <c r="Q2915" s="1">
        <v>-537.65097000000003</v>
      </c>
      <c r="R2915">
        <v>2894</v>
      </c>
      <c r="S2915">
        <v>1059</v>
      </c>
      <c r="T2915">
        <v>5.19</v>
      </c>
      <c r="U2915" s="1">
        <v>-531.32628</v>
      </c>
      <c r="V2915">
        <v>2894</v>
      </c>
      <c r="W2915">
        <v>1139</v>
      </c>
      <c r="X2915">
        <v>8.61</v>
      </c>
      <c r="Y2915" s="1">
        <v>-527.20772999999997</v>
      </c>
      <c r="Z2915">
        <v>2894</v>
      </c>
      <c r="AA2915">
        <v>1313</v>
      </c>
      <c r="AB2915">
        <v>24.57</v>
      </c>
      <c r="AC2915" s="1">
        <v>-515.44695000000002</v>
      </c>
      <c r="AD2915">
        <v>2894</v>
      </c>
      <c r="AE2915">
        <v>1257</v>
      </c>
      <c r="AF2915">
        <v>19.73</v>
      </c>
      <c r="AG2915" s="1">
        <v>-516.76526999999999</v>
      </c>
    </row>
    <row r="2916" spans="1:33" x14ac:dyDescent="0.2">
      <c r="A2916">
        <v>2895</v>
      </c>
      <c r="B2916">
        <v>1040</v>
      </c>
      <c r="C2916">
        <v>5.15</v>
      </c>
      <c r="D2916" s="1">
        <v>-527.46452999999997</v>
      </c>
      <c r="E2916">
        <v>2895</v>
      </c>
      <c r="F2916">
        <v>1512</v>
      </c>
      <c r="G2916">
        <v>25.55</v>
      </c>
      <c r="H2916" s="1">
        <v>-512.91408999999999</v>
      </c>
      <c r="I2916">
        <v>2895</v>
      </c>
      <c r="J2916">
        <v>1260</v>
      </c>
      <c r="K2916">
        <v>17.48</v>
      </c>
      <c r="L2916" s="1">
        <v>-519.23972000000003</v>
      </c>
      <c r="M2916">
        <f t="shared" si="43"/>
        <v>18.587100000000003</v>
      </c>
      <c r="N2916">
        <v>2895</v>
      </c>
      <c r="O2916">
        <v>890</v>
      </c>
      <c r="P2916">
        <v>1.37</v>
      </c>
      <c r="Q2916" s="1">
        <v>-537.01523999999995</v>
      </c>
      <c r="R2916">
        <v>2895</v>
      </c>
      <c r="S2916">
        <v>1047</v>
      </c>
      <c r="T2916">
        <v>5.31</v>
      </c>
      <c r="U2916" s="1">
        <v>-530.98137999999994</v>
      </c>
      <c r="V2916">
        <v>2895</v>
      </c>
      <c r="W2916">
        <v>1142</v>
      </c>
      <c r="X2916">
        <v>8.5299999999999994</v>
      </c>
      <c r="Y2916" s="1">
        <v>-527.29297999999994</v>
      </c>
      <c r="Z2916">
        <v>2895</v>
      </c>
      <c r="AA2916">
        <v>1289</v>
      </c>
      <c r="AB2916">
        <v>24.77</v>
      </c>
      <c r="AC2916" s="1">
        <v>-514.76246000000003</v>
      </c>
      <c r="AD2916">
        <v>2895</v>
      </c>
      <c r="AE2916">
        <v>1247</v>
      </c>
      <c r="AF2916">
        <v>19.670000000000002</v>
      </c>
      <c r="AG2916" s="1">
        <v>-516.46280000000002</v>
      </c>
    </row>
    <row r="2917" spans="1:33" x14ac:dyDescent="0.2">
      <c r="A2917">
        <v>2896</v>
      </c>
      <c r="B2917">
        <v>1059</v>
      </c>
      <c r="C2917">
        <v>5.32</v>
      </c>
      <c r="D2917" s="1">
        <v>-528.00716</v>
      </c>
      <c r="E2917">
        <v>2896</v>
      </c>
      <c r="F2917">
        <v>1530</v>
      </c>
      <c r="G2917">
        <v>25.73</v>
      </c>
      <c r="H2917" s="1">
        <v>-513.43043</v>
      </c>
      <c r="I2917">
        <v>2896</v>
      </c>
      <c r="J2917">
        <v>1258</v>
      </c>
      <c r="K2917">
        <v>17.190000000000001</v>
      </c>
      <c r="L2917" s="1">
        <v>-519.14309000000003</v>
      </c>
      <c r="M2917">
        <f t="shared" si="43"/>
        <v>18.569700000000001</v>
      </c>
      <c r="N2917">
        <v>2896</v>
      </c>
      <c r="O2917">
        <v>863</v>
      </c>
      <c r="P2917">
        <v>1.8</v>
      </c>
      <c r="Q2917" s="1">
        <v>-536.24719000000005</v>
      </c>
      <c r="R2917">
        <v>2896</v>
      </c>
      <c r="S2917">
        <v>1036</v>
      </c>
      <c r="T2917">
        <v>5.54</v>
      </c>
      <c r="U2917" s="1">
        <v>-530.67507000000001</v>
      </c>
      <c r="V2917">
        <v>2896</v>
      </c>
      <c r="W2917">
        <v>1154</v>
      </c>
      <c r="X2917">
        <v>8.32</v>
      </c>
      <c r="Y2917" s="1">
        <v>-527.63851999999997</v>
      </c>
      <c r="Z2917">
        <v>2896</v>
      </c>
      <c r="AA2917">
        <v>1295</v>
      </c>
      <c r="AB2917">
        <v>24.35</v>
      </c>
      <c r="AC2917" s="1">
        <v>-514.96587999999997</v>
      </c>
      <c r="AD2917">
        <v>2896</v>
      </c>
      <c r="AE2917">
        <v>1231</v>
      </c>
      <c r="AF2917">
        <v>19.7</v>
      </c>
      <c r="AG2917" s="1">
        <v>-516.01628000000005</v>
      </c>
    </row>
    <row r="2918" spans="1:33" x14ac:dyDescent="0.2">
      <c r="A2918">
        <v>2897</v>
      </c>
      <c r="B2918">
        <v>1076</v>
      </c>
      <c r="C2918">
        <v>5.57</v>
      </c>
      <c r="D2918" s="1">
        <v>-528.52355</v>
      </c>
      <c r="E2918">
        <v>2897</v>
      </c>
      <c r="F2918">
        <v>1534</v>
      </c>
      <c r="G2918">
        <v>26.16</v>
      </c>
      <c r="H2918" s="1">
        <v>-513.56775000000005</v>
      </c>
      <c r="I2918">
        <v>2897</v>
      </c>
      <c r="J2918">
        <v>1273</v>
      </c>
      <c r="K2918">
        <v>16.63</v>
      </c>
      <c r="L2918" s="1">
        <v>-519.57371000000001</v>
      </c>
      <c r="M2918">
        <f t="shared" si="43"/>
        <v>18.540300000000002</v>
      </c>
      <c r="N2918">
        <v>2897</v>
      </c>
      <c r="O2918">
        <v>839</v>
      </c>
      <c r="P2918">
        <v>2.13</v>
      </c>
      <c r="Q2918" s="1">
        <v>-535.55952000000002</v>
      </c>
      <c r="R2918">
        <v>2897</v>
      </c>
      <c r="S2918">
        <v>1025</v>
      </c>
      <c r="T2918">
        <v>5.92</v>
      </c>
      <c r="U2918" s="1">
        <v>-530.37454000000002</v>
      </c>
      <c r="V2918">
        <v>2897</v>
      </c>
      <c r="W2918">
        <v>1178</v>
      </c>
      <c r="X2918">
        <v>7.92</v>
      </c>
      <c r="Y2918" s="1">
        <v>-528.30429000000004</v>
      </c>
      <c r="Z2918">
        <v>2897</v>
      </c>
      <c r="AA2918">
        <v>1321</v>
      </c>
      <c r="AB2918">
        <v>23.52</v>
      </c>
      <c r="AC2918" s="1">
        <v>-515.70396000000005</v>
      </c>
      <c r="AD2918">
        <v>2897</v>
      </c>
      <c r="AE2918">
        <v>1220</v>
      </c>
      <c r="AF2918">
        <v>19.7</v>
      </c>
      <c r="AG2918" s="1">
        <v>-515.69363999999996</v>
      </c>
    </row>
    <row r="2919" spans="1:33" x14ac:dyDescent="0.2">
      <c r="A2919">
        <v>2898</v>
      </c>
      <c r="B2919">
        <v>1081</v>
      </c>
      <c r="C2919">
        <v>6.01</v>
      </c>
      <c r="D2919" s="1">
        <v>-528.67989999999998</v>
      </c>
      <c r="E2919">
        <v>2898</v>
      </c>
      <c r="F2919">
        <v>1521</v>
      </c>
      <c r="G2919">
        <v>26.78</v>
      </c>
      <c r="H2919" s="1">
        <v>-513.17666999999994</v>
      </c>
      <c r="I2919">
        <v>2898</v>
      </c>
      <c r="J2919">
        <v>1304</v>
      </c>
      <c r="K2919">
        <v>16.03</v>
      </c>
      <c r="L2919" s="1">
        <v>-520.44066999999995</v>
      </c>
      <c r="M2919">
        <f t="shared" si="43"/>
        <v>18.499000000000002</v>
      </c>
      <c r="N2919">
        <v>2898</v>
      </c>
      <c r="O2919">
        <v>827</v>
      </c>
      <c r="P2919">
        <v>2.35</v>
      </c>
      <c r="Q2919" s="1">
        <v>-535.22466999999995</v>
      </c>
      <c r="R2919">
        <v>2898</v>
      </c>
      <c r="S2919">
        <v>1014</v>
      </c>
      <c r="T2919">
        <v>6.36</v>
      </c>
      <c r="U2919" s="1">
        <v>-530.05020999999999</v>
      </c>
      <c r="V2919">
        <v>2898</v>
      </c>
      <c r="W2919">
        <v>1211</v>
      </c>
      <c r="X2919">
        <v>7.39</v>
      </c>
      <c r="Y2919" s="1">
        <v>-529.23844999999994</v>
      </c>
      <c r="Z2919">
        <v>2898</v>
      </c>
      <c r="AA2919">
        <v>1353</v>
      </c>
      <c r="AB2919">
        <v>22.45</v>
      </c>
      <c r="AC2919" s="1">
        <v>-516.61617000000001</v>
      </c>
      <c r="AD2919">
        <v>2898</v>
      </c>
      <c r="AE2919">
        <v>1228</v>
      </c>
      <c r="AF2919">
        <v>19.48</v>
      </c>
      <c r="AG2919" s="1">
        <v>-515.88171</v>
      </c>
    </row>
    <row r="2920" spans="1:33" x14ac:dyDescent="0.2">
      <c r="A2920">
        <v>2899</v>
      </c>
      <c r="B2920">
        <v>1072</v>
      </c>
      <c r="C2920">
        <v>6.62</v>
      </c>
      <c r="D2920" s="1">
        <v>-528.38415999999995</v>
      </c>
      <c r="E2920">
        <v>2899</v>
      </c>
      <c r="F2920">
        <v>1503</v>
      </c>
      <c r="G2920">
        <v>27.22</v>
      </c>
      <c r="H2920" s="1">
        <v>-512.66427999999996</v>
      </c>
      <c r="I2920">
        <v>2899</v>
      </c>
      <c r="J2920">
        <v>1333</v>
      </c>
      <c r="K2920">
        <v>15.7</v>
      </c>
      <c r="L2920" s="1">
        <v>-521.27009999999996</v>
      </c>
      <c r="M2920">
        <f t="shared" si="43"/>
        <v>18.448600000000003</v>
      </c>
      <c r="N2920">
        <v>2899</v>
      </c>
      <c r="O2920">
        <v>829</v>
      </c>
      <c r="P2920">
        <v>2.33</v>
      </c>
      <c r="Q2920" s="1">
        <v>-535.30172000000005</v>
      </c>
      <c r="R2920">
        <v>2899</v>
      </c>
      <c r="S2920">
        <v>1011</v>
      </c>
      <c r="T2920">
        <v>6.66</v>
      </c>
      <c r="U2920" s="1">
        <v>-529.94426999999996</v>
      </c>
      <c r="V2920">
        <v>2899</v>
      </c>
      <c r="W2920">
        <v>1244</v>
      </c>
      <c r="X2920">
        <v>6.94</v>
      </c>
      <c r="Y2920" s="1">
        <v>-530.16434000000004</v>
      </c>
      <c r="Z2920">
        <v>2899</v>
      </c>
      <c r="AA2920">
        <v>1380</v>
      </c>
      <c r="AB2920">
        <v>21.45</v>
      </c>
      <c r="AC2920" s="1">
        <v>-517.35898999999995</v>
      </c>
      <c r="AD2920">
        <v>2899</v>
      </c>
      <c r="AE2920">
        <v>1260</v>
      </c>
      <c r="AF2920">
        <v>19.170000000000002</v>
      </c>
      <c r="AG2920" s="1">
        <v>-516.79965000000004</v>
      </c>
    </row>
    <row r="2921" spans="1:33" x14ac:dyDescent="0.2">
      <c r="A2921">
        <v>2900</v>
      </c>
      <c r="B2921">
        <v>1058</v>
      </c>
      <c r="C2921">
        <v>7.13</v>
      </c>
      <c r="D2921" s="1">
        <v>-527.96438000000001</v>
      </c>
      <c r="E2921">
        <v>2900</v>
      </c>
      <c r="F2921">
        <v>1487</v>
      </c>
      <c r="G2921">
        <v>27.46</v>
      </c>
      <c r="H2921" s="1">
        <v>-512.24203999999997</v>
      </c>
      <c r="I2921">
        <v>2900</v>
      </c>
      <c r="J2921">
        <v>1346</v>
      </c>
      <c r="K2921">
        <v>15.87</v>
      </c>
      <c r="L2921" s="1">
        <v>-521.64931000000001</v>
      </c>
      <c r="M2921">
        <f t="shared" si="43"/>
        <v>18.400100000000002</v>
      </c>
      <c r="N2921">
        <v>2900</v>
      </c>
      <c r="O2921">
        <v>837</v>
      </c>
      <c r="P2921">
        <v>2.19</v>
      </c>
      <c r="Q2921" s="1">
        <v>-535.54520000000002</v>
      </c>
      <c r="R2921">
        <v>2900</v>
      </c>
      <c r="S2921">
        <v>1020</v>
      </c>
      <c r="T2921">
        <v>6.76</v>
      </c>
      <c r="U2921" s="1">
        <v>-530.21510999999998</v>
      </c>
      <c r="V2921">
        <v>2900</v>
      </c>
      <c r="W2921">
        <v>1270</v>
      </c>
      <c r="X2921">
        <v>6.57</v>
      </c>
      <c r="Y2921" s="1">
        <v>-530.91543999999999</v>
      </c>
      <c r="Z2921">
        <v>2900</v>
      </c>
      <c r="AA2921">
        <v>1393</v>
      </c>
      <c r="AB2921">
        <v>20.63</v>
      </c>
      <c r="AC2921" s="1">
        <v>-517.71054000000004</v>
      </c>
      <c r="AD2921">
        <v>2900</v>
      </c>
      <c r="AE2921">
        <v>1306</v>
      </c>
      <c r="AF2921">
        <v>18.82</v>
      </c>
      <c r="AG2921" s="1">
        <v>-518.12297999999998</v>
      </c>
    </row>
    <row r="2922" spans="1:33" x14ac:dyDescent="0.2">
      <c r="A2922">
        <v>2901</v>
      </c>
      <c r="B2922">
        <v>1053</v>
      </c>
      <c r="C2922">
        <v>7.32</v>
      </c>
      <c r="D2922" s="1">
        <v>-527.85924</v>
      </c>
      <c r="E2922">
        <v>2901</v>
      </c>
      <c r="F2922">
        <v>1475</v>
      </c>
      <c r="G2922">
        <v>27.51</v>
      </c>
      <c r="H2922" s="1">
        <v>-511.86849000000001</v>
      </c>
      <c r="I2922">
        <v>2901</v>
      </c>
      <c r="J2922">
        <v>1340</v>
      </c>
      <c r="K2922">
        <v>16.52</v>
      </c>
      <c r="L2922" s="1">
        <v>-521.48685</v>
      </c>
      <c r="M2922">
        <f t="shared" si="43"/>
        <v>18.362400000000001</v>
      </c>
      <c r="N2922">
        <v>2901</v>
      </c>
      <c r="O2922">
        <v>846</v>
      </c>
      <c r="P2922">
        <v>2.0299999999999998</v>
      </c>
      <c r="Q2922" s="1">
        <v>-535.78076999999996</v>
      </c>
      <c r="R2922">
        <v>2901</v>
      </c>
      <c r="S2922">
        <v>1031</v>
      </c>
      <c r="T2922">
        <v>6.76</v>
      </c>
      <c r="U2922" s="1">
        <v>-530.53814999999997</v>
      </c>
      <c r="V2922">
        <v>2901</v>
      </c>
      <c r="W2922">
        <v>1278</v>
      </c>
      <c r="X2922">
        <v>6.58</v>
      </c>
      <c r="Y2922" s="1">
        <v>-531.15246000000002</v>
      </c>
      <c r="Z2922">
        <v>2901</v>
      </c>
      <c r="AA2922">
        <v>1401</v>
      </c>
      <c r="AB2922">
        <v>20.03</v>
      </c>
      <c r="AC2922" s="1">
        <v>-517.92223000000001</v>
      </c>
      <c r="AD2922">
        <v>2901</v>
      </c>
      <c r="AE2922">
        <v>1345</v>
      </c>
      <c r="AF2922">
        <v>18.8</v>
      </c>
      <c r="AG2922" s="1">
        <v>-519.20735000000002</v>
      </c>
    </row>
    <row r="2923" spans="1:33" x14ac:dyDescent="0.2">
      <c r="A2923">
        <v>2902</v>
      </c>
      <c r="B2923">
        <v>1057</v>
      </c>
      <c r="C2923">
        <v>7.31</v>
      </c>
      <c r="D2923" s="1">
        <v>-527.98212000000001</v>
      </c>
      <c r="E2923">
        <v>2902</v>
      </c>
      <c r="F2923">
        <v>1474</v>
      </c>
      <c r="G2923">
        <v>27.18</v>
      </c>
      <c r="H2923" s="1">
        <v>-511.84796</v>
      </c>
      <c r="I2923">
        <v>2902</v>
      </c>
      <c r="J2923">
        <v>1318</v>
      </c>
      <c r="K2923">
        <v>17.48</v>
      </c>
      <c r="L2923" s="1">
        <v>-520.87855999999999</v>
      </c>
      <c r="M2923">
        <f t="shared" si="43"/>
        <v>18.338600000000003</v>
      </c>
      <c r="N2923">
        <v>2902</v>
      </c>
      <c r="O2923">
        <v>849</v>
      </c>
      <c r="P2923">
        <v>1.77</v>
      </c>
      <c r="Q2923" s="1">
        <v>-535.87969999999996</v>
      </c>
      <c r="R2923">
        <v>2902</v>
      </c>
      <c r="S2923">
        <v>1034</v>
      </c>
      <c r="T2923">
        <v>6.88</v>
      </c>
      <c r="U2923" s="1">
        <v>-530.61955</v>
      </c>
      <c r="V2923">
        <v>2902</v>
      </c>
      <c r="W2923">
        <v>1263</v>
      </c>
      <c r="X2923">
        <v>6.9</v>
      </c>
      <c r="Y2923" s="1">
        <v>-530.69973000000005</v>
      </c>
      <c r="Z2923">
        <v>2902</v>
      </c>
      <c r="AA2923">
        <v>1402</v>
      </c>
      <c r="AB2923">
        <v>19.73</v>
      </c>
      <c r="AC2923" s="1">
        <v>-517.96799999999996</v>
      </c>
      <c r="AD2923">
        <v>2902</v>
      </c>
      <c r="AE2923">
        <v>1358</v>
      </c>
      <c r="AF2923">
        <v>19.22</v>
      </c>
      <c r="AG2923" s="1">
        <v>-519.58767999999998</v>
      </c>
    </row>
    <row r="2924" spans="1:33" x14ac:dyDescent="0.2">
      <c r="A2924">
        <v>2903</v>
      </c>
      <c r="B2924">
        <v>1058</v>
      </c>
      <c r="C2924">
        <v>7.26</v>
      </c>
      <c r="D2924" s="1">
        <v>-528.01598999999999</v>
      </c>
      <c r="E2924">
        <v>2903</v>
      </c>
      <c r="F2924">
        <v>1485</v>
      </c>
      <c r="G2924">
        <v>26.74</v>
      </c>
      <c r="H2924" s="1">
        <v>-512.20749999999998</v>
      </c>
      <c r="I2924">
        <v>2903</v>
      </c>
      <c r="J2924">
        <v>1283</v>
      </c>
      <c r="K2924">
        <v>18.64</v>
      </c>
      <c r="L2924" s="1">
        <v>-519.86973</v>
      </c>
      <c r="M2924">
        <f t="shared" si="43"/>
        <v>18.331300000000006</v>
      </c>
      <c r="N2924">
        <v>2903</v>
      </c>
      <c r="O2924">
        <v>847</v>
      </c>
      <c r="P2924">
        <v>1.57</v>
      </c>
      <c r="Q2924" s="1">
        <v>-535.79462000000001</v>
      </c>
      <c r="R2924">
        <v>2903</v>
      </c>
      <c r="S2924">
        <v>1030</v>
      </c>
      <c r="T2924">
        <v>6.97</v>
      </c>
      <c r="U2924" s="1">
        <v>-530.51166999999998</v>
      </c>
      <c r="V2924">
        <v>2903</v>
      </c>
      <c r="W2924">
        <v>1234</v>
      </c>
      <c r="X2924">
        <v>7.46</v>
      </c>
      <c r="Y2924" s="1">
        <v>-529.88094000000001</v>
      </c>
      <c r="Z2924">
        <v>2903</v>
      </c>
      <c r="AA2924">
        <v>1389</v>
      </c>
      <c r="AB2924">
        <v>20.010000000000002</v>
      </c>
      <c r="AC2924" s="1">
        <v>-517.54862000000003</v>
      </c>
      <c r="AD2924">
        <v>2903</v>
      </c>
      <c r="AE2924">
        <v>1337</v>
      </c>
      <c r="AF2924">
        <v>20.16</v>
      </c>
      <c r="AG2924" s="1">
        <v>-519.01247000000001</v>
      </c>
    </row>
    <row r="2925" spans="1:33" x14ac:dyDescent="0.2">
      <c r="A2925">
        <v>2904</v>
      </c>
      <c r="B2925">
        <v>1055</v>
      </c>
      <c r="C2925">
        <v>7.13</v>
      </c>
      <c r="D2925" s="1">
        <v>-527.92367000000002</v>
      </c>
      <c r="E2925">
        <v>2904</v>
      </c>
      <c r="F2925">
        <v>1487</v>
      </c>
      <c r="G2925">
        <v>26.41</v>
      </c>
      <c r="H2925" s="1">
        <v>-512.26981000000001</v>
      </c>
      <c r="I2925">
        <v>2904</v>
      </c>
      <c r="J2925">
        <v>1245</v>
      </c>
      <c r="K2925">
        <v>19.68</v>
      </c>
      <c r="L2925" s="1">
        <v>-518.77486999999996</v>
      </c>
      <c r="M2925">
        <f t="shared" si="43"/>
        <v>18.336400000000005</v>
      </c>
      <c r="N2925">
        <v>2904</v>
      </c>
      <c r="O2925">
        <v>841</v>
      </c>
      <c r="P2925">
        <v>1.32</v>
      </c>
      <c r="Q2925" s="1">
        <v>-535.61725000000001</v>
      </c>
      <c r="R2925">
        <v>2904</v>
      </c>
      <c r="S2925">
        <v>1026</v>
      </c>
      <c r="T2925">
        <v>6.99</v>
      </c>
      <c r="U2925" s="1">
        <v>-530.37528999999995</v>
      </c>
      <c r="V2925">
        <v>2904</v>
      </c>
      <c r="W2925">
        <v>1207</v>
      </c>
      <c r="X2925">
        <v>8.09</v>
      </c>
      <c r="Y2925" s="1">
        <v>-529.09555999999998</v>
      </c>
      <c r="Z2925">
        <v>2904</v>
      </c>
      <c r="AA2925">
        <v>1380</v>
      </c>
      <c r="AB2925">
        <v>20.29</v>
      </c>
      <c r="AC2925" s="1">
        <v>-517.29717000000005</v>
      </c>
      <c r="AD2925">
        <v>2904</v>
      </c>
      <c r="AE2925">
        <v>1288</v>
      </c>
      <c r="AF2925">
        <v>21.23</v>
      </c>
      <c r="AG2925" s="1">
        <v>-517.62189999999998</v>
      </c>
    </row>
    <row r="2926" spans="1:33" x14ac:dyDescent="0.2">
      <c r="A2926">
        <v>2905</v>
      </c>
      <c r="B2926">
        <v>1053</v>
      </c>
      <c r="C2926">
        <v>7.01</v>
      </c>
      <c r="D2926" s="1">
        <v>-527.85628999999994</v>
      </c>
      <c r="E2926">
        <v>2905</v>
      </c>
      <c r="F2926">
        <v>1470</v>
      </c>
      <c r="G2926">
        <v>26.31</v>
      </c>
      <c r="H2926" s="1">
        <v>-511.74092999999999</v>
      </c>
      <c r="I2926">
        <v>2905</v>
      </c>
      <c r="J2926">
        <v>1225</v>
      </c>
      <c r="K2926">
        <v>20.12</v>
      </c>
      <c r="L2926" s="1">
        <v>-518.19718999999998</v>
      </c>
      <c r="M2926">
        <f t="shared" si="43"/>
        <v>18.344100000000005</v>
      </c>
      <c r="N2926">
        <v>2905</v>
      </c>
      <c r="O2926">
        <v>837</v>
      </c>
      <c r="P2926">
        <v>0.93</v>
      </c>
      <c r="Q2926" s="1">
        <v>-535.51066000000003</v>
      </c>
      <c r="R2926">
        <v>2905</v>
      </c>
      <c r="S2926">
        <v>1024</v>
      </c>
      <c r="T2926">
        <v>6.82</v>
      </c>
      <c r="U2926" s="1">
        <v>-530.32606999999996</v>
      </c>
      <c r="V2926">
        <v>2905</v>
      </c>
      <c r="W2926">
        <v>1190</v>
      </c>
      <c r="X2926">
        <v>8.6199999999999992</v>
      </c>
      <c r="Y2926" s="1">
        <v>-528.63005999999996</v>
      </c>
      <c r="Z2926">
        <v>2905</v>
      </c>
      <c r="AA2926">
        <v>1378</v>
      </c>
      <c r="AB2926">
        <v>20.64</v>
      </c>
      <c r="AC2926" s="1">
        <v>-517.29376999999999</v>
      </c>
      <c r="AD2926">
        <v>2905</v>
      </c>
      <c r="AE2926">
        <v>1235</v>
      </c>
      <c r="AF2926">
        <v>21.94</v>
      </c>
      <c r="AG2926" s="1">
        <v>-516.10936000000004</v>
      </c>
    </row>
    <row r="2927" spans="1:33" x14ac:dyDescent="0.2">
      <c r="A2927">
        <v>2906</v>
      </c>
      <c r="B2927">
        <v>1053</v>
      </c>
      <c r="C2927">
        <v>6.83</v>
      </c>
      <c r="D2927" s="1">
        <v>-527.88498000000004</v>
      </c>
      <c r="E2927">
        <v>2906</v>
      </c>
      <c r="F2927">
        <v>1448</v>
      </c>
      <c r="G2927">
        <v>26.16</v>
      </c>
      <c r="H2927" s="1">
        <v>-511.10656999999998</v>
      </c>
      <c r="I2927">
        <v>2906</v>
      </c>
      <c r="J2927">
        <v>1231</v>
      </c>
      <c r="K2927">
        <v>19.88</v>
      </c>
      <c r="L2927" s="1">
        <v>-518.40268000000003</v>
      </c>
      <c r="M2927">
        <f t="shared" si="43"/>
        <v>18.344100000000005</v>
      </c>
      <c r="N2927">
        <v>2906</v>
      </c>
      <c r="O2927">
        <v>843</v>
      </c>
      <c r="P2927">
        <v>0.43</v>
      </c>
      <c r="Q2927" s="1">
        <v>-535.67034999999998</v>
      </c>
      <c r="R2927">
        <v>2906</v>
      </c>
      <c r="S2927">
        <v>1026</v>
      </c>
      <c r="T2927">
        <v>6.45</v>
      </c>
      <c r="U2927" s="1">
        <v>-530.38282000000004</v>
      </c>
      <c r="V2927">
        <v>2906</v>
      </c>
      <c r="W2927">
        <v>1184</v>
      </c>
      <c r="X2927">
        <v>9.07</v>
      </c>
      <c r="Y2927" s="1">
        <v>-528.49581999999998</v>
      </c>
      <c r="Z2927">
        <v>2906</v>
      </c>
      <c r="AA2927">
        <v>1373</v>
      </c>
      <c r="AB2927">
        <v>21.14</v>
      </c>
      <c r="AC2927" s="1">
        <v>-517.12873999999999</v>
      </c>
      <c r="AD2927">
        <v>2906</v>
      </c>
      <c r="AE2927">
        <v>1198</v>
      </c>
      <c r="AF2927">
        <v>22.15</v>
      </c>
      <c r="AG2927" s="1">
        <v>-515.07788000000005</v>
      </c>
    </row>
    <row r="2928" spans="1:33" x14ac:dyDescent="0.2">
      <c r="A2928">
        <v>2907</v>
      </c>
      <c r="B2928">
        <v>1051</v>
      </c>
      <c r="C2928">
        <v>6.71</v>
      </c>
      <c r="D2928" s="1">
        <v>-527.83330999999998</v>
      </c>
      <c r="E2928">
        <v>2907</v>
      </c>
      <c r="F2928">
        <v>1443</v>
      </c>
      <c r="G2928">
        <v>25.75</v>
      </c>
      <c r="H2928" s="1">
        <v>-510.94027999999997</v>
      </c>
      <c r="I2928">
        <v>2907</v>
      </c>
      <c r="J2928">
        <v>1254</v>
      </c>
      <c r="K2928">
        <v>19.3</v>
      </c>
      <c r="L2928" s="1">
        <v>-519.05989999999997</v>
      </c>
      <c r="M2928">
        <f t="shared" si="43"/>
        <v>18.330800000000004</v>
      </c>
      <c r="N2928">
        <v>2907</v>
      </c>
      <c r="O2928">
        <v>860</v>
      </c>
      <c r="P2928">
        <v>-0.24</v>
      </c>
      <c r="Q2928" s="1">
        <v>-536.15398000000005</v>
      </c>
      <c r="R2928">
        <v>2907</v>
      </c>
      <c r="S2928">
        <v>1032</v>
      </c>
      <c r="T2928">
        <v>5.89</v>
      </c>
      <c r="U2928" s="1">
        <v>-530.53804000000002</v>
      </c>
      <c r="V2928">
        <v>2907</v>
      </c>
      <c r="W2928">
        <v>1181</v>
      </c>
      <c r="X2928">
        <v>9.67</v>
      </c>
      <c r="Y2928" s="1">
        <v>-528.41800000000001</v>
      </c>
      <c r="Z2928">
        <v>2907</v>
      </c>
      <c r="AA2928">
        <v>1362</v>
      </c>
      <c r="AB2928">
        <v>21.62</v>
      </c>
      <c r="AC2928" s="1">
        <v>-516.81939999999997</v>
      </c>
      <c r="AD2928">
        <v>2907</v>
      </c>
      <c r="AE2928">
        <v>1177</v>
      </c>
      <c r="AF2928">
        <v>21.98</v>
      </c>
      <c r="AG2928" s="1">
        <v>-514.47523000000001</v>
      </c>
    </row>
    <row r="2929" spans="1:33" x14ac:dyDescent="0.2">
      <c r="A2929">
        <v>2908</v>
      </c>
      <c r="B2929">
        <v>1037</v>
      </c>
      <c r="C2929">
        <v>6.74</v>
      </c>
      <c r="D2929" s="1">
        <v>-527.45042000000001</v>
      </c>
      <c r="E2929">
        <v>2908</v>
      </c>
      <c r="F2929">
        <v>1452</v>
      </c>
      <c r="G2929">
        <v>25.25</v>
      </c>
      <c r="H2929" s="1">
        <v>-511.22708</v>
      </c>
      <c r="I2929">
        <v>2908</v>
      </c>
      <c r="J2929">
        <v>1284</v>
      </c>
      <c r="K2929">
        <v>18.5</v>
      </c>
      <c r="L2929" s="1">
        <v>-519.87693000000002</v>
      </c>
      <c r="M2929">
        <f t="shared" si="43"/>
        <v>18.303700000000003</v>
      </c>
      <c r="N2929">
        <v>2908</v>
      </c>
      <c r="O2929">
        <v>884</v>
      </c>
      <c r="P2929">
        <v>-0.92</v>
      </c>
      <c r="Q2929" s="1">
        <v>-536.82462999999996</v>
      </c>
      <c r="R2929">
        <v>2908</v>
      </c>
      <c r="S2929">
        <v>1042</v>
      </c>
      <c r="T2929">
        <v>5.24</v>
      </c>
      <c r="U2929" s="1">
        <v>-530.83181999999999</v>
      </c>
      <c r="V2929">
        <v>2908</v>
      </c>
      <c r="W2929">
        <v>1179</v>
      </c>
      <c r="X2929">
        <v>10.34</v>
      </c>
      <c r="Y2929" s="1">
        <v>-528.35537999999997</v>
      </c>
      <c r="Z2929">
        <v>2908</v>
      </c>
      <c r="AA2929">
        <v>1351</v>
      </c>
      <c r="AB2929">
        <v>21.96</v>
      </c>
      <c r="AC2929" s="1">
        <v>-516.53166999999996</v>
      </c>
      <c r="AD2929">
        <v>2908</v>
      </c>
      <c r="AE2929">
        <v>1172</v>
      </c>
      <c r="AF2929">
        <v>21.48</v>
      </c>
      <c r="AG2929" s="1">
        <v>-514.34975999999995</v>
      </c>
    </row>
    <row r="2930" spans="1:33" x14ac:dyDescent="0.2">
      <c r="A2930">
        <v>2909</v>
      </c>
      <c r="B2930">
        <v>1014</v>
      </c>
      <c r="C2930">
        <v>6.96</v>
      </c>
      <c r="D2930" s="1">
        <v>-526.78818999999999</v>
      </c>
      <c r="E2930">
        <v>2909</v>
      </c>
      <c r="F2930">
        <v>1463</v>
      </c>
      <c r="G2930">
        <v>24.92</v>
      </c>
      <c r="H2930" s="1">
        <v>-511.55184000000003</v>
      </c>
      <c r="I2930">
        <v>2909</v>
      </c>
      <c r="J2930">
        <v>1314</v>
      </c>
      <c r="K2930">
        <v>17.64</v>
      </c>
      <c r="L2930" s="1">
        <v>-520.73924</v>
      </c>
      <c r="M2930">
        <f t="shared" si="43"/>
        <v>18.267800000000005</v>
      </c>
      <c r="N2930">
        <v>2909</v>
      </c>
      <c r="O2930">
        <v>906</v>
      </c>
      <c r="P2930">
        <v>-1.48</v>
      </c>
      <c r="Q2930" s="1">
        <v>-537.44194000000005</v>
      </c>
      <c r="R2930">
        <v>2909</v>
      </c>
      <c r="S2930">
        <v>1055</v>
      </c>
      <c r="T2930">
        <v>4.58</v>
      </c>
      <c r="U2930" s="1">
        <v>-531.19361000000004</v>
      </c>
      <c r="V2930">
        <v>2909</v>
      </c>
      <c r="W2930">
        <v>1181</v>
      </c>
      <c r="X2930">
        <v>11.08</v>
      </c>
      <c r="Y2930" s="1">
        <v>-528.40863000000002</v>
      </c>
      <c r="Z2930">
        <v>2909</v>
      </c>
      <c r="AA2930">
        <v>1341</v>
      </c>
      <c r="AB2930">
        <v>22.16</v>
      </c>
      <c r="AC2930" s="1">
        <v>-516.24676999999997</v>
      </c>
      <c r="AD2930">
        <v>2909</v>
      </c>
      <c r="AE2930">
        <v>1185</v>
      </c>
      <c r="AF2930">
        <v>20.88</v>
      </c>
      <c r="AG2930" s="1">
        <v>-514.70879000000002</v>
      </c>
    </row>
    <row r="2931" spans="1:33" x14ac:dyDescent="0.2">
      <c r="A2931">
        <v>2910</v>
      </c>
      <c r="B2931">
        <v>992</v>
      </c>
      <c r="C2931">
        <v>7.19</v>
      </c>
      <c r="D2931" s="1">
        <v>-526.15677000000005</v>
      </c>
      <c r="E2931">
        <v>2910</v>
      </c>
      <c r="F2931">
        <v>1471</v>
      </c>
      <c r="G2931">
        <v>24.76</v>
      </c>
      <c r="H2931" s="1">
        <v>-511.76981000000001</v>
      </c>
      <c r="I2931">
        <v>2910</v>
      </c>
      <c r="J2931">
        <v>1328</v>
      </c>
      <c r="K2931">
        <v>17.03</v>
      </c>
      <c r="L2931" s="1">
        <v>-521.16282000000001</v>
      </c>
      <c r="M2931">
        <f t="shared" si="43"/>
        <v>18.231700000000004</v>
      </c>
      <c r="N2931">
        <v>2910</v>
      </c>
      <c r="O2931">
        <v>917</v>
      </c>
      <c r="P2931">
        <v>-1.77</v>
      </c>
      <c r="Q2931" s="1">
        <v>-537.77909</v>
      </c>
      <c r="R2931">
        <v>2910</v>
      </c>
      <c r="S2931">
        <v>1065</v>
      </c>
      <c r="T2931">
        <v>4.1100000000000003</v>
      </c>
      <c r="U2931" s="1">
        <v>-531.47131000000002</v>
      </c>
      <c r="V2931">
        <v>2910</v>
      </c>
      <c r="W2931">
        <v>1182</v>
      </c>
      <c r="X2931">
        <v>11.95</v>
      </c>
      <c r="Y2931" s="1">
        <v>-528.46699999999998</v>
      </c>
      <c r="Z2931">
        <v>2910</v>
      </c>
      <c r="AA2931">
        <v>1329</v>
      </c>
      <c r="AB2931">
        <v>22.35</v>
      </c>
      <c r="AC2931" s="1">
        <v>-515.91332</v>
      </c>
      <c r="AD2931">
        <v>2910</v>
      </c>
      <c r="AE2931">
        <v>1208</v>
      </c>
      <c r="AF2931">
        <v>20.22</v>
      </c>
      <c r="AG2931" s="1">
        <v>-515.35913000000005</v>
      </c>
    </row>
    <row r="2932" spans="1:33" x14ac:dyDescent="0.2">
      <c r="A2932">
        <v>2911</v>
      </c>
      <c r="B2932">
        <v>979</v>
      </c>
      <c r="C2932">
        <v>7.3</v>
      </c>
      <c r="D2932" s="1">
        <v>-525.79390999999998</v>
      </c>
      <c r="E2932">
        <v>2911</v>
      </c>
      <c r="F2932">
        <v>1477</v>
      </c>
      <c r="G2932">
        <v>24.64</v>
      </c>
      <c r="H2932" s="1">
        <v>-511.92777000000001</v>
      </c>
      <c r="I2932">
        <v>2911</v>
      </c>
      <c r="J2932">
        <v>1318</v>
      </c>
      <c r="K2932">
        <v>16.78</v>
      </c>
      <c r="L2932" s="1">
        <v>-520.84396000000004</v>
      </c>
      <c r="M2932">
        <f t="shared" si="43"/>
        <v>18.199100000000001</v>
      </c>
      <c r="N2932">
        <v>2911</v>
      </c>
      <c r="O2932">
        <v>916</v>
      </c>
      <c r="P2932">
        <v>-1.7</v>
      </c>
      <c r="Q2932" s="1">
        <v>-537.72297000000003</v>
      </c>
      <c r="R2932">
        <v>2911</v>
      </c>
      <c r="S2932">
        <v>1068</v>
      </c>
      <c r="T2932">
        <v>4</v>
      </c>
      <c r="U2932" s="1">
        <v>-531.55593999999996</v>
      </c>
      <c r="V2932">
        <v>2911</v>
      </c>
      <c r="W2932">
        <v>1175</v>
      </c>
      <c r="X2932">
        <v>12.99</v>
      </c>
      <c r="Y2932" s="1">
        <v>-528.28188999999998</v>
      </c>
      <c r="Z2932">
        <v>2911</v>
      </c>
      <c r="AA2932">
        <v>1312</v>
      </c>
      <c r="AB2932">
        <v>22.51</v>
      </c>
      <c r="AC2932" s="1">
        <v>-515.45370000000003</v>
      </c>
      <c r="AD2932">
        <v>2911</v>
      </c>
      <c r="AE2932">
        <v>1239</v>
      </c>
      <c r="AF2932">
        <v>19.59</v>
      </c>
      <c r="AG2932" s="1">
        <v>-516.23572000000001</v>
      </c>
    </row>
    <row r="2933" spans="1:33" x14ac:dyDescent="0.2">
      <c r="A2933">
        <v>2912</v>
      </c>
      <c r="B2933">
        <v>976</v>
      </c>
      <c r="C2933">
        <v>7.34</v>
      </c>
      <c r="D2933" s="1">
        <v>-525.73828000000003</v>
      </c>
      <c r="E2933">
        <v>2912</v>
      </c>
      <c r="F2933">
        <v>1480</v>
      </c>
      <c r="G2933">
        <v>24.69</v>
      </c>
      <c r="H2933" s="1">
        <v>-512.01297</v>
      </c>
      <c r="I2933">
        <v>2912</v>
      </c>
      <c r="J2933">
        <v>1292</v>
      </c>
      <c r="K2933">
        <v>16.8</v>
      </c>
      <c r="L2933" s="1">
        <v>-520.08533999999997</v>
      </c>
      <c r="M2933">
        <f t="shared" si="43"/>
        <v>18.170200000000005</v>
      </c>
      <c r="N2933">
        <v>2912</v>
      </c>
      <c r="O2933">
        <v>903</v>
      </c>
      <c r="P2933">
        <v>-1.38</v>
      </c>
      <c r="Q2933" s="1">
        <v>-537.36653000000001</v>
      </c>
      <c r="R2933">
        <v>2912</v>
      </c>
      <c r="S2933">
        <v>1061</v>
      </c>
      <c r="T2933">
        <v>4.26</v>
      </c>
      <c r="U2933" s="1">
        <v>-531.36297000000002</v>
      </c>
      <c r="V2933">
        <v>2912</v>
      </c>
      <c r="W2933">
        <v>1158</v>
      </c>
      <c r="X2933">
        <v>14.07</v>
      </c>
      <c r="Y2933" s="1">
        <v>-527.79858000000002</v>
      </c>
      <c r="Z2933">
        <v>2912</v>
      </c>
      <c r="AA2933">
        <v>1285</v>
      </c>
      <c r="AB2933">
        <v>22.75</v>
      </c>
      <c r="AC2933" s="1">
        <v>-514.70812999999998</v>
      </c>
      <c r="AD2933">
        <v>2912</v>
      </c>
      <c r="AE2933">
        <v>1269</v>
      </c>
      <c r="AF2933">
        <v>19.11</v>
      </c>
      <c r="AG2933" s="1">
        <v>-517.08468000000005</v>
      </c>
    </row>
    <row r="2934" spans="1:33" x14ac:dyDescent="0.2">
      <c r="A2934">
        <v>2913</v>
      </c>
      <c r="B2934">
        <v>983</v>
      </c>
      <c r="C2934">
        <v>7.22</v>
      </c>
      <c r="D2934" s="1">
        <v>-525.92066</v>
      </c>
      <c r="E2934">
        <v>2913</v>
      </c>
      <c r="F2934">
        <v>1482</v>
      </c>
      <c r="G2934">
        <v>24.53</v>
      </c>
      <c r="H2934" s="1">
        <v>-512.05535999999995</v>
      </c>
      <c r="I2934">
        <v>2913</v>
      </c>
      <c r="J2934">
        <v>1266</v>
      </c>
      <c r="K2934">
        <v>16.77</v>
      </c>
      <c r="L2934" s="1">
        <v>-519.35342000000003</v>
      </c>
      <c r="M2934">
        <f t="shared" si="43"/>
        <v>18.141600000000004</v>
      </c>
      <c r="N2934">
        <v>2913</v>
      </c>
      <c r="O2934">
        <v>885</v>
      </c>
      <c r="P2934">
        <v>-0.95</v>
      </c>
      <c r="Q2934" s="1">
        <v>-536.85632999999996</v>
      </c>
      <c r="R2934">
        <v>2913</v>
      </c>
      <c r="S2934">
        <v>1045</v>
      </c>
      <c r="T2934">
        <v>4.87</v>
      </c>
      <c r="U2934" s="1">
        <v>-530.89450999999997</v>
      </c>
      <c r="V2934">
        <v>2913</v>
      </c>
      <c r="W2934">
        <v>1141</v>
      </c>
      <c r="X2934">
        <v>14.93</v>
      </c>
      <c r="Y2934" s="1">
        <v>-527.28474000000006</v>
      </c>
      <c r="Z2934">
        <v>2913</v>
      </c>
      <c r="AA2934">
        <v>1251</v>
      </c>
      <c r="AB2934">
        <v>23.11</v>
      </c>
      <c r="AC2934" s="1">
        <v>-513.74280999999996</v>
      </c>
      <c r="AD2934">
        <v>2913</v>
      </c>
      <c r="AE2934">
        <v>1291</v>
      </c>
      <c r="AF2934">
        <v>18.77</v>
      </c>
      <c r="AG2934" s="1">
        <v>-517.68624</v>
      </c>
    </row>
    <row r="2935" spans="1:33" x14ac:dyDescent="0.2">
      <c r="A2935">
        <v>2914</v>
      </c>
      <c r="B2935">
        <v>1001</v>
      </c>
      <c r="C2935">
        <v>6.87</v>
      </c>
      <c r="D2935" s="1">
        <v>-526.40601000000004</v>
      </c>
      <c r="E2935">
        <v>2914</v>
      </c>
      <c r="F2935">
        <v>1489</v>
      </c>
      <c r="G2935">
        <v>24.18</v>
      </c>
      <c r="H2935" s="1">
        <v>-512.21178999999995</v>
      </c>
      <c r="I2935">
        <v>2914</v>
      </c>
      <c r="J2935">
        <v>1252</v>
      </c>
      <c r="K2935">
        <v>16.63</v>
      </c>
      <c r="L2935" s="1">
        <v>-518.96846000000005</v>
      </c>
      <c r="M2935">
        <f t="shared" si="43"/>
        <v>18.111000000000004</v>
      </c>
      <c r="N2935">
        <v>2914</v>
      </c>
      <c r="O2935">
        <v>864</v>
      </c>
      <c r="P2935">
        <v>-0.33</v>
      </c>
      <c r="Q2935" s="1">
        <v>-536.27152999999998</v>
      </c>
      <c r="R2935">
        <v>2914</v>
      </c>
      <c r="S2935">
        <v>1024</v>
      </c>
      <c r="T2935">
        <v>5.59</v>
      </c>
      <c r="U2935" s="1">
        <v>-530.32051999999999</v>
      </c>
      <c r="V2935">
        <v>2914</v>
      </c>
      <c r="W2935">
        <v>1132</v>
      </c>
      <c r="X2935">
        <v>15.26</v>
      </c>
      <c r="Y2935" s="1">
        <v>-527.04913999999997</v>
      </c>
      <c r="Z2935">
        <v>2914</v>
      </c>
      <c r="AA2935">
        <v>1223</v>
      </c>
      <c r="AB2935">
        <v>23.39</v>
      </c>
      <c r="AC2935" s="1">
        <v>-512.93011999999999</v>
      </c>
      <c r="AD2935">
        <v>2914</v>
      </c>
      <c r="AE2935">
        <v>1313</v>
      </c>
      <c r="AF2935">
        <v>18.440000000000001</v>
      </c>
      <c r="AG2935" s="1">
        <v>-518.29088999999999</v>
      </c>
    </row>
    <row r="2936" spans="1:33" x14ac:dyDescent="0.2">
      <c r="A2936">
        <v>2915</v>
      </c>
      <c r="B2936">
        <v>1032</v>
      </c>
      <c r="C2936">
        <v>6.25</v>
      </c>
      <c r="D2936" s="1">
        <v>-527.28648999999996</v>
      </c>
      <c r="E2936">
        <v>2915</v>
      </c>
      <c r="F2936">
        <v>1504</v>
      </c>
      <c r="G2936">
        <v>23.56</v>
      </c>
      <c r="H2936" s="1">
        <v>-512.63391000000001</v>
      </c>
      <c r="I2936">
        <v>2915</v>
      </c>
      <c r="J2936">
        <v>1249</v>
      </c>
      <c r="K2936">
        <v>16.48</v>
      </c>
      <c r="L2936" s="1">
        <v>-518.91756999999996</v>
      </c>
      <c r="M2936">
        <f t="shared" si="43"/>
        <v>18.078100000000003</v>
      </c>
      <c r="N2936">
        <v>2915</v>
      </c>
      <c r="O2936">
        <v>844</v>
      </c>
      <c r="P2936">
        <v>0.28999999999999998</v>
      </c>
      <c r="Q2936" s="1">
        <v>-535.70100000000002</v>
      </c>
      <c r="R2936">
        <v>2915</v>
      </c>
      <c r="S2936">
        <v>1010</v>
      </c>
      <c r="T2936">
        <v>6.14</v>
      </c>
      <c r="U2936" s="1">
        <v>-529.91346999999996</v>
      </c>
      <c r="V2936">
        <v>2915</v>
      </c>
      <c r="W2936">
        <v>1130</v>
      </c>
      <c r="X2936">
        <v>15.23</v>
      </c>
      <c r="Y2936" s="1">
        <v>-527.00261</v>
      </c>
      <c r="Z2936">
        <v>2915</v>
      </c>
      <c r="AA2936">
        <v>1213</v>
      </c>
      <c r="AB2936">
        <v>23.35</v>
      </c>
      <c r="AC2936" s="1">
        <v>-512.65432999999996</v>
      </c>
      <c r="AD2936">
        <v>2915</v>
      </c>
      <c r="AE2936">
        <v>1339</v>
      </c>
      <c r="AF2936">
        <v>18.059999999999999</v>
      </c>
      <c r="AG2936" s="1">
        <v>-519.01221999999996</v>
      </c>
    </row>
    <row r="2937" spans="1:33" x14ac:dyDescent="0.2">
      <c r="A2937">
        <v>2916</v>
      </c>
      <c r="B2937">
        <v>1072</v>
      </c>
      <c r="C2937">
        <v>5.37</v>
      </c>
      <c r="D2937" s="1">
        <v>-528.40524000000005</v>
      </c>
      <c r="E2937">
        <v>2916</v>
      </c>
      <c r="F2937">
        <v>1519</v>
      </c>
      <c r="G2937">
        <v>22.94</v>
      </c>
      <c r="H2937" s="1">
        <v>-513.09029999999996</v>
      </c>
      <c r="I2937">
        <v>2916</v>
      </c>
      <c r="J2937">
        <v>1244</v>
      </c>
      <c r="K2937">
        <v>16.62</v>
      </c>
      <c r="L2937" s="1">
        <v>-518.77435000000003</v>
      </c>
      <c r="M2937">
        <f t="shared" si="43"/>
        <v>18.0458</v>
      </c>
      <c r="N2937">
        <v>2916</v>
      </c>
      <c r="O2937">
        <v>830</v>
      </c>
      <c r="P2937">
        <v>0.83</v>
      </c>
      <c r="Q2937" s="1">
        <v>-535.29575999999997</v>
      </c>
      <c r="R2937">
        <v>2916</v>
      </c>
      <c r="S2937">
        <v>1007</v>
      </c>
      <c r="T2937">
        <v>6.27</v>
      </c>
      <c r="U2937" s="1">
        <v>-529.84576000000004</v>
      </c>
      <c r="V2937">
        <v>2916</v>
      </c>
      <c r="W2937">
        <v>1131</v>
      </c>
      <c r="X2937">
        <v>14.74</v>
      </c>
      <c r="Y2937" s="1">
        <v>-527.03024000000005</v>
      </c>
      <c r="Z2937">
        <v>2916</v>
      </c>
      <c r="AA2937">
        <v>1225</v>
      </c>
      <c r="AB2937">
        <v>23.02</v>
      </c>
      <c r="AC2937" s="1">
        <v>-512.98179000000005</v>
      </c>
      <c r="AD2937">
        <v>2916</v>
      </c>
      <c r="AE2937">
        <v>1360</v>
      </c>
      <c r="AF2937">
        <v>17.82</v>
      </c>
      <c r="AG2937" s="1">
        <v>-519.61018000000001</v>
      </c>
    </row>
    <row r="2938" spans="1:33" x14ac:dyDescent="0.2">
      <c r="A2938">
        <v>2917</v>
      </c>
      <c r="B2938">
        <v>1108</v>
      </c>
      <c r="C2938">
        <v>4.45</v>
      </c>
      <c r="D2938" s="1">
        <v>-529.44374000000005</v>
      </c>
      <c r="E2938">
        <v>2917</v>
      </c>
      <c r="F2938">
        <v>1512</v>
      </c>
      <c r="G2938">
        <v>22.72</v>
      </c>
      <c r="H2938" s="1">
        <v>-512.92778999999996</v>
      </c>
      <c r="I2938">
        <v>2917</v>
      </c>
      <c r="J2938">
        <v>1228</v>
      </c>
      <c r="K2938">
        <v>17.05</v>
      </c>
      <c r="L2938" s="1">
        <v>-518.30283999999995</v>
      </c>
      <c r="M2938">
        <f t="shared" ref="M2938:M3001" si="44">AVERAGE(K2839:K2938)</f>
        <v>18.016999999999999</v>
      </c>
      <c r="N2938">
        <v>2917</v>
      </c>
      <c r="O2938">
        <v>828</v>
      </c>
      <c r="P2938">
        <v>1.18</v>
      </c>
      <c r="Q2938" s="1">
        <v>-535.23198000000002</v>
      </c>
      <c r="R2938">
        <v>2917</v>
      </c>
      <c r="S2938">
        <v>1011</v>
      </c>
      <c r="T2938">
        <v>6.11</v>
      </c>
      <c r="U2938" s="1">
        <v>-529.97776999999996</v>
      </c>
      <c r="V2938">
        <v>2917</v>
      </c>
      <c r="W2938">
        <v>1136</v>
      </c>
      <c r="X2938">
        <v>13.97</v>
      </c>
      <c r="Y2938" s="1">
        <v>-527.14813000000004</v>
      </c>
      <c r="Z2938">
        <v>2917</v>
      </c>
      <c r="AA2938">
        <v>1252</v>
      </c>
      <c r="AB2938">
        <v>22.45</v>
      </c>
      <c r="AC2938" s="1">
        <v>-513.75909999999999</v>
      </c>
      <c r="AD2938">
        <v>2917</v>
      </c>
      <c r="AE2938">
        <v>1365</v>
      </c>
      <c r="AF2938">
        <v>17.96</v>
      </c>
      <c r="AG2938" s="1">
        <v>-519.77984000000004</v>
      </c>
    </row>
    <row r="2939" spans="1:33" x14ac:dyDescent="0.2">
      <c r="A2939">
        <v>2918</v>
      </c>
      <c r="B2939">
        <v>1131</v>
      </c>
      <c r="C2939">
        <v>3.78</v>
      </c>
      <c r="D2939" s="1">
        <v>-530.06591000000003</v>
      </c>
      <c r="E2939">
        <v>2918</v>
      </c>
      <c r="F2939">
        <v>1477</v>
      </c>
      <c r="G2939">
        <v>23.1</v>
      </c>
      <c r="H2939" s="1">
        <v>-511.89659</v>
      </c>
      <c r="I2939">
        <v>2918</v>
      </c>
      <c r="J2939">
        <v>1205</v>
      </c>
      <c r="K2939">
        <v>17.690000000000001</v>
      </c>
      <c r="L2939" s="1">
        <v>-517.65819999999997</v>
      </c>
      <c r="M2939">
        <f t="shared" si="44"/>
        <v>17.994600000000002</v>
      </c>
      <c r="N2939">
        <v>2918</v>
      </c>
      <c r="O2939">
        <v>836</v>
      </c>
      <c r="P2939">
        <v>1.4</v>
      </c>
      <c r="Q2939" s="1">
        <v>-535.48851000000002</v>
      </c>
      <c r="R2939">
        <v>2918</v>
      </c>
      <c r="S2939">
        <v>1013</v>
      </c>
      <c r="T2939">
        <v>5.8</v>
      </c>
      <c r="U2939" s="1">
        <v>-530.00837000000001</v>
      </c>
      <c r="V2939">
        <v>2918</v>
      </c>
      <c r="W2939">
        <v>1144</v>
      </c>
      <c r="X2939">
        <v>13.11</v>
      </c>
      <c r="Y2939" s="1">
        <v>-527.38824</v>
      </c>
      <c r="Z2939">
        <v>2918</v>
      </c>
      <c r="AA2939">
        <v>1282</v>
      </c>
      <c r="AB2939">
        <v>21.9</v>
      </c>
      <c r="AC2939" s="1">
        <v>-514.61036000000001</v>
      </c>
      <c r="AD2939">
        <v>2918</v>
      </c>
      <c r="AE2939">
        <v>1351</v>
      </c>
      <c r="AF2939">
        <v>18.579999999999998</v>
      </c>
      <c r="AG2939" s="1">
        <v>-519.38179000000002</v>
      </c>
    </row>
    <row r="2940" spans="1:33" x14ac:dyDescent="0.2">
      <c r="A2940">
        <v>2919</v>
      </c>
      <c r="B2940">
        <v>1139</v>
      </c>
      <c r="C2940">
        <v>3.34</v>
      </c>
      <c r="D2940" s="1">
        <v>-530.27027999999996</v>
      </c>
      <c r="E2940">
        <v>2919</v>
      </c>
      <c r="F2940">
        <v>1426</v>
      </c>
      <c r="G2940">
        <v>23.8</v>
      </c>
      <c r="H2940" s="1">
        <v>-510.45549999999997</v>
      </c>
      <c r="I2940">
        <v>2919</v>
      </c>
      <c r="J2940">
        <v>1186</v>
      </c>
      <c r="K2940">
        <v>18.29</v>
      </c>
      <c r="L2940" s="1">
        <v>-517.11300000000006</v>
      </c>
      <c r="M2940">
        <f t="shared" si="44"/>
        <v>17.979700000000001</v>
      </c>
      <c r="N2940">
        <v>2919</v>
      </c>
      <c r="O2940">
        <v>846</v>
      </c>
      <c r="P2940">
        <v>1.64</v>
      </c>
      <c r="Q2940" s="1">
        <v>-535.78414999999995</v>
      </c>
      <c r="R2940">
        <v>2919</v>
      </c>
      <c r="S2940">
        <v>1008</v>
      </c>
      <c r="T2940">
        <v>5.45</v>
      </c>
      <c r="U2940" s="1">
        <v>-529.88143000000002</v>
      </c>
      <c r="V2940">
        <v>2919</v>
      </c>
      <c r="W2940">
        <v>1155</v>
      </c>
      <c r="X2940">
        <v>12.22</v>
      </c>
      <c r="Y2940" s="1">
        <v>-527.70857999999998</v>
      </c>
      <c r="Z2940">
        <v>2919</v>
      </c>
      <c r="AA2940">
        <v>1304</v>
      </c>
      <c r="AB2940">
        <v>21.5</v>
      </c>
      <c r="AC2940" s="1">
        <v>-515.21437000000003</v>
      </c>
      <c r="AD2940">
        <v>2919</v>
      </c>
      <c r="AE2940">
        <v>1312</v>
      </c>
      <c r="AF2940">
        <v>19.739999999999998</v>
      </c>
      <c r="AG2940" s="1">
        <v>-518.30442000000005</v>
      </c>
    </row>
    <row r="2941" spans="1:33" x14ac:dyDescent="0.2">
      <c r="A2941">
        <v>2920</v>
      </c>
      <c r="B2941">
        <v>1135</v>
      </c>
      <c r="C2941">
        <v>3.19</v>
      </c>
      <c r="D2941" s="1">
        <v>-530.18530999999996</v>
      </c>
      <c r="E2941">
        <v>2920</v>
      </c>
      <c r="F2941">
        <v>1383</v>
      </c>
      <c r="G2941">
        <v>24.5</v>
      </c>
      <c r="H2941" s="1">
        <v>-509.23935</v>
      </c>
      <c r="I2941">
        <v>2920</v>
      </c>
      <c r="J2941">
        <v>1177</v>
      </c>
      <c r="K2941">
        <v>18.64</v>
      </c>
      <c r="L2941" s="1">
        <v>-516.84645</v>
      </c>
      <c r="M2941">
        <f t="shared" si="44"/>
        <v>17.970400000000001</v>
      </c>
      <c r="N2941">
        <v>2920</v>
      </c>
      <c r="O2941">
        <v>846</v>
      </c>
      <c r="P2941">
        <v>1.96</v>
      </c>
      <c r="Q2941" s="1">
        <v>-535.78671999999995</v>
      </c>
      <c r="R2941">
        <v>2920</v>
      </c>
      <c r="S2941">
        <v>1001</v>
      </c>
      <c r="T2941">
        <v>5.0599999999999996</v>
      </c>
      <c r="U2941" s="1">
        <v>-529.68267000000003</v>
      </c>
      <c r="V2941">
        <v>2920</v>
      </c>
      <c r="W2941">
        <v>1167</v>
      </c>
      <c r="X2941">
        <v>11.39</v>
      </c>
      <c r="Y2941" s="1">
        <v>-528.01462000000004</v>
      </c>
      <c r="Z2941">
        <v>2920</v>
      </c>
      <c r="AA2941">
        <v>1312</v>
      </c>
      <c r="AB2941">
        <v>21.24</v>
      </c>
      <c r="AC2941" s="1">
        <v>-515.42881999999997</v>
      </c>
      <c r="AD2941">
        <v>2920</v>
      </c>
      <c r="AE2941">
        <v>1252</v>
      </c>
      <c r="AF2941">
        <v>21.28</v>
      </c>
      <c r="AG2941" s="1">
        <v>-516.60437000000002</v>
      </c>
    </row>
    <row r="2942" spans="1:33" x14ac:dyDescent="0.2">
      <c r="A2942">
        <v>2921</v>
      </c>
      <c r="B2942">
        <v>1125</v>
      </c>
      <c r="C2942">
        <v>3.37</v>
      </c>
      <c r="D2942" s="1">
        <v>-529.86704999999995</v>
      </c>
      <c r="E2942">
        <v>2921</v>
      </c>
      <c r="F2942">
        <v>1359</v>
      </c>
      <c r="G2942">
        <v>25.14</v>
      </c>
      <c r="H2942" s="1">
        <v>-508.57796999999999</v>
      </c>
      <c r="I2942">
        <v>2921</v>
      </c>
      <c r="J2942">
        <v>1177</v>
      </c>
      <c r="K2942">
        <v>18.73</v>
      </c>
      <c r="L2942" s="1">
        <v>-516.87588000000005</v>
      </c>
      <c r="M2942">
        <f t="shared" si="44"/>
        <v>17.966100000000001</v>
      </c>
      <c r="N2942">
        <v>2921</v>
      </c>
      <c r="O2942">
        <v>833</v>
      </c>
      <c r="P2942">
        <v>2.38</v>
      </c>
      <c r="Q2942" s="1">
        <v>-535.41057999999998</v>
      </c>
      <c r="R2942">
        <v>2921</v>
      </c>
      <c r="S2942">
        <v>997</v>
      </c>
      <c r="T2942">
        <v>4.66</v>
      </c>
      <c r="U2942" s="1">
        <v>-529.54699000000005</v>
      </c>
      <c r="V2942">
        <v>2921</v>
      </c>
      <c r="W2942">
        <v>1176</v>
      </c>
      <c r="X2942">
        <v>10.75</v>
      </c>
      <c r="Y2942" s="1">
        <v>-528.27625</v>
      </c>
      <c r="Z2942">
        <v>2921</v>
      </c>
      <c r="AA2942">
        <v>1308</v>
      </c>
      <c r="AB2942">
        <v>21.07</v>
      </c>
      <c r="AC2942" s="1">
        <v>-515.30622000000005</v>
      </c>
      <c r="AD2942">
        <v>2921</v>
      </c>
      <c r="AE2942">
        <v>1201</v>
      </c>
      <c r="AF2942">
        <v>22.56</v>
      </c>
      <c r="AG2942" s="1">
        <v>-515.08945000000006</v>
      </c>
    </row>
    <row r="2943" spans="1:33" x14ac:dyDescent="0.2">
      <c r="A2943">
        <v>2922</v>
      </c>
      <c r="B2943">
        <v>1115</v>
      </c>
      <c r="C2943">
        <v>3.76</v>
      </c>
      <c r="D2943" s="1">
        <v>-529.59983999999997</v>
      </c>
      <c r="E2943">
        <v>2922</v>
      </c>
      <c r="F2943">
        <v>1353</v>
      </c>
      <c r="G2943">
        <v>25.65</v>
      </c>
      <c r="H2943" s="1">
        <v>-508.43229000000002</v>
      </c>
      <c r="I2943">
        <v>2922</v>
      </c>
      <c r="J2943">
        <v>1183</v>
      </c>
      <c r="K2943">
        <v>18.63</v>
      </c>
      <c r="L2943" s="1">
        <v>-517.04152999999997</v>
      </c>
      <c r="M2943">
        <f t="shared" si="44"/>
        <v>17.968300000000003</v>
      </c>
      <c r="N2943">
        <v>2922</v>
      </c>
      <c r="O2943">
        <v>815</v>
      </c>
      <c r="P2943">
        <v>2.66</v>
      </c>
      <c r="Q2943" s="1">
        <v>-534.89532999999994</v>
      </c>
      <c r="R2943">
        <v>2922</v>
      </c>
      <c r="S2943">
        <v>1001</v>
      </c>
      <c r="T2943">
        <v>4.22</v>
      </c>
      <c r="U2943" s="1">
        <v>-529.65004999999996</v>
      </c>
      <c r="V2943">
        <v>2922</v>
      </c>
      <c r="W2943">
        <v>1181</v>
      </c>
      <c r="X2943">
        <v>10.38</v>
      </c>
      <c r="Y2943" s="1">
        <v>-528.41331000000002</v>
      </c>
      <c r="Z2943">
        <v>2922</v>
      </c>
      <c r="AA2943">
        <v>1307</v>
      </c>
      <c r="AB2943">
        <v>20.75</v>
      </c>
      <c r="AC2943" s="1">
        <v>-515.23943999999995</v>
      </c>
      <c r="AD2943">
        <v>2922</v>
      </c>
      <c r="AE2943">
        <v>1193</v>
      </c>
      <c r="AF2943">
        <v>22.88</v>
      </c>
      <c r="AG2943" s="1">
        <v>-514.93173000000002</v>
      </c>
    </row>
    <row r="2944" spans="1:33" x14ac:dyDescent="0.2">
      <c r="A2944">
        <v>2923</v>
      </c>
      <c r="B2944">
        <v>1116</v>
      </c>
      <c r="C2944">
        <v>4.29</v>
      </c>
      <c r="D2944" s="1">
        <v>-529.60914000000002</v>
      </c>
      <c r="E2944">
        <v>2923</v>
      </c>
      <c r="F2944">
        <v>1361</v>
      </c>
      <c r="G2944">
        <v>26.07</v>
      </c>
      <c r="H2944" s="1">
        <v>-508.67207000000002</v>
      </c>
      <c r="I2944">
        <v>2923</v>
      </c>
      <c r="J2944">
        <v>1191</v>
      </c>
      <c r="K2944">
        <v>18.37</v>
      </c>
      <c r="L2944" s="1">
        <v>-517.24731999999995</v>
      </c>
      <c r="M2944">
        <f t="shared" si="44"/>
        <v>17.976200000000002</v>
      </c>
      <c r="N2944">
        <v>2923</v>
      </c>
      <c r="O2944">
        <v>807</v>
      </c>
      <c r="P2944">
        <v>2.5499999999999998</v>
      </c>
      <c r="Q2944" s="1">
        <v>-534.67327</v>
      </c>
      <c r="R2944">
        <v>2923</v>
      </c>
      <c r="S2944">
        <v>1009</v>
      </c>
      <c r="T2944">
        <v>3.87</v>
      </c>
      <c r="U2944" s="1">
        <v>-529.89394000000004</v>
      </c>
      <c r="V2944">
        <v>2923</v>
      </c>
      <c r="W2944">
        <v>1178</v>
      </c>
      <c r="X2944">
        <v>10.3</v>
      </c>
      <c r="Y2944" s="1">
        <v>-528.34937000000002</v>
      </c>
      <c r="Z2944">
        <v>2923</v>
      </c>
      <c r="AA2944">
        <v>1314</v>
      </c>
      <c r="AB2944">
        <v>20.29</v>
      </c>
      <c r="AC2944" s="1">
        <v>-515.44875000000002</v>
      </c>
      <c r="AD2944">
        <v>2923</v>
      </c>
      <c r="AE2944">
        <v>1214</v>
      </c>
      <c r="AF2944">
        <v>22.8</v>
      </c>
      <c r="AG2944" s="1">
        <v>-515.59004000000004</v>
      </c>
    </row>
    <row r="2945" spans="1:33" x14ac:dyDescent="0.2">
      <c r="A2945">
        <v>2924</v>
      </c>
      <c r="B2945">
        <v>1131</v>
      </c>
      <c r="C2945">
        <v>4.72</v>
      </c>
      <c r="D2945" s="1">
        <v>-530.02329999999995</v>
      </c>
      <c r="E2945">
        <v>2924</v>
      </c>
      <c r="F2945">
        <v>1376</v>
      </c>
      <c r="G2945">
        <v>26.37</v>
      </c>
      <c r="H2945" s="1">
        <v>-509.0899</v>
      </c>
      <c r="I2945">
        <v>2924</v>
      </c>
      <c r="J2945">
        <v>1202</v>
      </c>
      <c r="K2945">
        <v>18</v>
      </c>
      <c r="L2945" s="1">
        <v>-517.56872999999996</v>
      </c>
      <c r="M2945">
        <f t="shared" si="44"/>
        <v>17.985000000000003</v>
      </c>
      <c r="N2945">
        <v>2924</v>
      </c>
      <c r="O2945">
        <v>814</v>
      </c>
      <c r="P2945">
        <v>2.0099999999999998</v>
      </c>
      <c r="Q2945" s="1">
        <v>-534.87491</v>
      </c>
      <c r="R2945">
        <v>2924</v>
      </c>
      <c r="S2945">
        <v>1014</v>
      </c>
      <c r="T2945">
        <v>3.76</v>
      </c>
      <c r="U2945" s="1">
        <v>-530.04430000000002</v>
      </c>
      <c r="V2945">
        <v>2924</v>
      </c>
      <c r="W2945">
        <v>1170</v>
      </c>
      <c r="X2945">
        <v>10.36</v>
      </c>
      <c r="Y2945" s="1">
        <v>-528.12266999999997</v>
      </c>
      <c r="Z2945">
        <v>2924</v>
      </c>
      <c r="AA2945">
        <v>1326</v>
      </c>
      <c r="AB2945">
        <v>19.899999999999999</v>
      </c>
      <c r="AC2945" s="1">
        <v>-515.79040999999995</v>
      </c>
      <c r="AD2945">
        <v>2924</v>
      </c>
      <c r="AE2945">
        <v>1221</v>
      </c>
      <c r="AF2945">
        <v>22.82</v>
      </c>
      <c r="AG2945" s="1">
        <v>-515.77919999999995</v>
      </c>
    </row>
    <row r="2946" spans="1:33" x14ac:dyDescent="0.2">
      <c r="A2946">
        <v>2925</v>
      </c>
      <c r="B2946">
        <v>1153</v>
      </c>
      <c r="C2946">
        <v>5.15</v>
      </c>
      <c r="D2946" s="1">
        <v>-530.65686000000005</v>
      </c>
      <c r="E2946">
        <v>2925</v>
      </c>
      <c r="F2946">
        <v>1394</v>
      </c>
      <c r="G2946">
        <v>26.47</v>
      </c>
      <c r="H2946" s="1">
        <v>-509.58138000000002</v>
      </c>
      <c r="I2946">
        <v>2925</v>
      </c>
      <c r="J2946">
        <v>1209</v>
      </c>
      <c r="K2946">
        <v>17.78</v>
      </c>
      <c r="L2946" s="1">
        <v>-517.80909999999994</v>
      </c>
      <c r="M2946">
        <f t="shared" si="44"/>
        <v>17.990200000000002</v>
      </c>
      <c r="N2946">
        <v>2925</v>
      </c>
      <c r="O2946">
        <v>828</v>
      </c>
      <c r="P2946">
        <v>1.3</v>
      </c>
      <c r="Q2946" s="1">
        <v>-535.26444000000004</v>
      </c>
      <c r="R2946">
        <v>2925</v>
      </c>
      <c r="S2946">
        <v>1019</v>
      </c>
      <c r="T2946">
        <v>3.85</v>
      </c>
      <c r="U2946" s="1">
        <v>-530.15839000000005</v>
      </c>
      <c r="V2946">
        <v>2925</v>
      </c>
      <c r="W2946">
        <v>1159</v>
      </c>
      <c r="X2946">
        <v>10.49</v>
      </c>
      <c r="Y2946" s="1">
        <v>-527.79494</v>
      </c>
      <c r="Z2946">
        <v>2925</v>
      </c>
      <c r="AA2946">
        <v>1337</v>
      </c>
      <c r="AB2946">
        <v>19.690000000000001</v>
      </c>
      <c r="AC2946" s="1">
        <v>-516.12058000000002</v>
      </c>
      <c r="AD2946">
        <v>2925</v>
      </c>
      <c r="AE2946">
        <v>1218</v>
      </c>
      <c r="AF2946">
        <v>22.78</v>
      </c>
      <c r="AG2946" s="1">
        <v>-515.62347999999997</v>
      </c>
    </row>
    <row r="2947" spans="1:33" x14ac:dyDescent="0.2">
      <c r="A2947">
        <v>2926</v>
      </c>
      <c r="B2947">
        <v>1170</v>
      </c>
      <c r="C2947">
        <v>5.56</v>
      </c>
      <c r="D2947" s="1">
        <v>-531.12608</v>
      </c>
      <c r="E2947">
        <v>2926</v>
      </c>
      <c r="F2947">
        <v>1415</v>
      </c>
      <c r="G2947">
        <v>26.32</v>
      </c>
      <c r="H2947" s="1">
        <v>-510.19098000000002</v>
      </c>
      <c r="I2947">
        <v>2926</v>
      </c>
      <c r="J2947">
        <v>1205</v>
      </c>
      <c r="K2947">
        <v>17.79</v>
      </c>
      <c r="L2947" s="1">
        <v>-517.66895999999997</v>
      </c>
      <c r="M2947">
        <f t="shared" si="44"/>
        <v>17.989999999999998</v>
      </c>
      <c r="N2947">
        <v>2926</v>
      </c>
      <c r="O2947">
        <v>842</v>
      </c>
      <c r="P2947">
        <v>0.5</v>
      </c>
      <c r="Q2947" s="1">
        <v>-535.64975000000004</v>
      </c>
      <c r="R2947">
        <v>2926</v>
      </c>
      <c r="S2947">
        <v>1027</v>
      </c>
      <c r="T2947">
        <v>4</v>
      </c>
      <c r="U2947" s="1">
        <v>-530.38379999999995</v>
      </c>
      <c r="V2947">
        <v>2926</v>
      </c>
      <c r="W2947">
        <v>1146</v>
      </c>
      <c r="X2947">
        <v>10.56</v>
      </c>
      <c r="Y2947" s="1">
        <v>-527.42132000000004</v>
      </c>
      <c r="Z2947">
        <v>2926</v>
      </c>
      <c r="AA2947">
        <v>1342</v>
      </c>
      <c r="AB2947">
        <v>19.829999999999998</v>
      </c>
      <c r="AC2947" s="1">
        <v>-516.27065000000005</v>
      </c>
      <c r="AD2947">
        <v>2926</v>
      </c>
      <c r="AE2947">
        <v>1225</v>
      </c>
      <c r="AF2947">
        <v>22.43</v>
      </c>
      <c r="AG2947" s="1">
        <v>-515.83348999999998</v>
      </c>
    </row>
    <row r="2948" spans="1:33" x14ac:dyDescent="0.2">
      <c r="A2948">
        <v>2927</v>
      </c>
      <c r="B2948">
        <v>1180</v>
      </c>
      <c r="C2948">
        <v>5.94</v>
      </c>
      <c r="D2948" s="1">
        <v>-531.40237000000002</v>
      </c>
      <c r="E2948">
        <v>2927</v>
      </c>
      <c r="F2948">
        <v>1433</v>
      </c>
      <c r="G2948">
        <v>26.11</v>
      </c>
      <c r="H2948" s="1">
        <v>-510.70794000000001</v>
      </c>
      <c r="I2948">
        <v>2927</v>
      </c>
      <c r="J2948">
        <v>1198</v>
      </c>
      <c r="K2948">
        <v>17.899999999999999</v>
      </c>
      <c r="L2948" s="1">
        <v>-517.42130999999995</v>
      </c>
      <c r="M2948">
        <f t="shared" si="44"/>
        <v>17.9833</v>
      </c>
      <c r="N2948">
        <v>2927</v>
      </c>
      <c r="O2948">
        <v>854</v>
      </c>
      <c r="P2948">
        <v>-0.28000000000000003</v>
      </c>
      <c r="Q2948" s="1">
        <v>-535.98382000000004</v>
      </c>
      <c r="R2948">
        <v>2927</v>
      </c>
      <c r="S2948">
        <v>1040</v>
      </c>
      <c r="T2948">
        <v>4.1900000000000004</v>
      </c>
      <c r="U2948" s="1">
        <v>-530.74620000000004</v>
      </c>
      <c r="V2948">
        <v>2927</v>
      </c>
      <c r="W2948">
        <v>1136</v>
      </c>
      <c r="X2948">
        <v>10.49</v>
      </c>
      <c r="Y2948" s="1">
        <v>-527.13699999999994</v>
      </c>
      <c r="Z2948">
        <v>2927</v>
      </c>
      <c r="AA2948">
        <v>1336</v>
      </c>
      <c r="AB2948">
        <v>20.32</v>
      </c>
      <c r="AC2948" s="1">
        <v>-516.07194000000004</v>
      </c>
      <c r="AD2948">
        <v>2927</v>
      </c>
      <c r="AE2948">
        <v>1242</v>
      </c>
      <c r="AF2948">
        <v>22.02</v>
      </c>
      <c r="AG2948" s="1">
        <v>-516.33989999999994</v>
      </c>
    </row>
    <row r="2949" spans="1:33" x14ac:dyDescent="0.2">
      <c r="A2949">
        <v>2928</v>
      </c>
      <c r="B2949">
        <v>1182</v>
      </c>
      <c r="C2949">
        <v>6.27</v>
      </c>
      <c r="D2949" s="1">
        <v>-531.47987000000001</v>
      </c>
      <c r="E2949">
        <v>2928</v>
      </c>
      <c r="F2949">
        <v>1442</v>
      </c>
      <c r="G2949">
        <v>25.95</v>
      </c>
      <c r="H2949" s="1">
        <v>-510.92779000000002</v>
      </c>
      <c r="I2949">
        <v>2928</v>
      </c>
      <c r="J2949">
        <v>1203</v>
      </c>
      <c r="K2949">
        <v>17.86</v>
      </c>
      <c r="L2949" s="1">
        <v>-517.57893999999999</v>
      </c>
      <c r="M2949">
        <f t="shared" si="44"/>
        <v>17.970199999999998</v>
      </c>
      <c r="N2949">
        <v>2928</v>
      </c>
      <c r="O2949">
        <v>865</v>
      </c>
      <c r="P2949">
        <v>-0.98</v>
      </c>
      <c r="Q2949" s="1">
        <v>-536.28180999999995</v>
      </c>
      <c r="R2949">
        <v>2928</v>
      </c>
      <c r="S2949">
        <v>1050</v>
      </c>
      <c r="T2949">
        <v>4.4400000000000004</v>
      </c>
      <c r="U2949" s="1">
        <v>-531.04115999999999</v>
      </c>
      <c r="V2949">
        <v>2928</v>
      </c>
      <c r="W2949">
        <v>1134</v>
      </c>
      <c r="X2949">
        <v>10.28</v>
      </c>
      <c r="Y2949" s="1">
        <v>-527.08695</v>
      </c>
      <c r="Z2949">
        <v>2928</v>
      </c>
      <c r="AA2949">
        <v>1321</v>
      </c>
      <c r="AB2949">
        <v>21.01</v>
      </c>
      <c r="AC2949" s="1">
        <v>-515.63753999999994</v>
      </c>
      <c r="AD2949">
        <v>2928</v>
      </c>
      <c r="AE2949">
        <v>1257</v>
      </c>
      <c r="AF2949">
        <v>21.78</v>
      </c>
      <c r="AG2949" s="1">
        <v>-516.73734999999999</v>
      </c>
    </row>
    <row r="2950" spans="1:33" x14ac:dyDescent="0.2">
      <c r="A2950">
        <v>2929</v>
      </c>
      <c r="B2950">
        <v>1170</v>
      </c>
      <c r="C2950">
        <v>6.65</v>
      </c>
      <c r="D2950" s="1">
        <v>-531.13939000000005</v>
      </c>
      <c r="E2950">
        <v>2929</v>
      </c>
      <c r="F2950">
        <v>1444</v>
      </c>
      <c r="G2950">
        <v>25.8</v>
      </c>
      <c r="H2950" s="1">
        <v>-510.9479</v>
      </c>
      <c r="I2950">
        <v>2929</v>
      </c>
      <c r="J2950">
        <v>1221</v>
      </c>
      <c r="K2950">
        <v>17.850000000000001</v>
      </c>
      <c r="L2950" s="1">
        <v>-518.10897</v>
      </c>
      <c r="M2950">
        <f t="shared" si="44"/>
        <v>17.954899999999999</v>
      </c>
      <c r="N2950">
        <v>2929</v>
      </c>
      <c r="O2950">
        <v>873</v>
      </c>
      <c r="P2950">
        <v>-1.62</v>
      </c>
      <c r="Q2950" s="1">
        <v>-536.50657000000001</v>
      </c>
      <c r="R2950">
        <v>2929</v>
      </c>
      <c r="S2950">
        <v>1048</v>
      </c>
      <c r="T2950">
        <v>4.87</v>
      </c>
      <c r="U2950" s="1">
        <v>-531.00158999999996</v>
      </c>
      <c r="V2950">
        <v>2929</v>
      </c>
      <c r="W2950">
        <v>1137</v>
      </c>
      <c r="X2950">
        <v>9.9600000000000009</v>
      </c>
      <c r="Y2950" s="1">
        <v>-527.18921999999998</v>
      </c>
      <c r="Z2950">
        <v>2929</v>
      </c>
      <c r="AA2950">
        <v>1308</v>
      </c>
      <c r="AB2950">
        <v>21.7</v>
      </c>
      <c r="AC2950" s="1">
        <v>-515.25022000000001</v>
      </c>
      <c r="AD2950">
        <v>2929</v>
      </c>
      <c r="AE2950">
        <v>1264</v>
      </c>
      <c r="AF2950">
        <v>21.81</v>
      </c>
      <c r="AG2950" s="1">
        <v>-516.9357</v>
      </c>
    </row>
    <row r="2951" spans="1:33" x14ac:dyDescent="0.2">
      <c r="A2951">
        <v>2930</v>
      </c>
      <c r="B2951">
        <v>1144</v>
      </c>
      <c r="C2951">
        <v>7.16</v>
      </c>
      <c r="D2951" s="1">
        <v>-530.39649999999995</v>
      </c>
      <c r="E2951">
        <v>2930</v>
      </c>
      <c r="F2951">
        <v>1453</v>
      </c>
      <c r="G2951">
        <v>25.54</v>
      </c>
      <c r="H2951" s="1">
        <v>-511.21337999999997</v>
      </c>
      <c r="I2951">
        <v>2930</v>
      </c>
      <c r="J2951">
        <v>1237</v>
      </c>
      <c r="K2951">
        <v>18.07</v>
      </c>
      <c r="L2951" s="1">
        <v>-518.58064999999999</v>
      </c>
      <c r="M2951">
        <f t="shared" si="44"/>
        <v>17.9434</v>
      </c>
      <c r="N2951">
        <v>2930</v>
      </c>
      <c r="O2951">
        <v>875</v>
      </c>
      <c r="P2951">
        <v>-2.08</v>
      </c>
      <c r="Q2951" s="1">
        <v>-536.56344000000001</v>
      </c>
      <c r="R2951">
        <v>2930</v>
      </c>
      <c r="S2951">
        <v>1039</v>
      </c>
      <c r="T2951">
        <v>5.26</v>
      </c>
      <c r="U2951" s="1">
        <v>-530.70671000000004</v>
      </c>
      <c r="V2951">
        <v>2930</v>
      </c>
      <c r="W2951">
        <v>1139</v>
      </c>
      <c r="X2951">
        <v>9.74</v>
      </c>
      <c r="Y2951" s="1">
        <v>-527.25941999999998</v>
      </c>
      <c r="Z2951">
        <v>2930</v>
      </c>
      <c r="AA2951">
        <v>1303</v>
      </c>
      <c r="AB2951">
        <v>22.26</v>
      </c>
      <c r="AC2951" s="1">
        <v>-515.11373000000003</v>
      </c>
      <c r="AD2951">
        <v>2930</v>
      </c>
      <c r="AE2951">
        <v>1263</v>
      </c>
      <c r="AF2951">
        <v>22.09</v>
      </c>
      <c r="AG2951" s="1">
        <v>-516.89790000000005</v>
      </c>
    </row>
    <row r="2952" spans="1:33" x14ac:dyDescent="0.2">
      <c r="A2952">
        <v>2931</v>
      </c>
      <c r="B2952">
        <v>1111</v>
      </c>
      <c r="C2952">
        <v>7.73</v>
      </c>
      <c r="D2952" s="1">
        <v>-529.46752000000004</v>
      </c>
      <c r="E2952">
        <v>2931</v>
      </c>
      <c r="F2952">
        <v>1462</v>
      </c>
      <c r="G2952">
        <v>25.35</v>
      </c>
      <c r="H2952" s="1">
        <v>-511.51281999999998</v>
      </c>
      <c r="I2952">
        <v>2931</v>
      </c>
      <c r="J2952">
        <v>1240</v>
      </c>
      <c r="K2952">
        <v>18.59</v>
      </c>
      <c r="L2952" s="1">
        <v>-518.64918</v>
      </c>
      <c r="M2952">
        <f t="shared" si="44"/>
        <v>17.9392</v>
      </c>
      <c r="N2952">
        <v>2931</v>
      </c>
      <c r="O2952">
        <v>871</v>
      </c>
      <c r="P2952">
        <v>-2.4500000000000002</v>
      </c>
      <c r="Q2952" s="1">
        <v>-536.44942000000003</v>
      </c>
      <c r="R2952">
        <v>2931</v>
      </c>
      <c r="S2952">
        <v>1036</v>
      </c>
      <c r="T2952">
        <v>5.41</v>
      </c>
      <c r="U2952" s="1">
        <v>-530.62951999999996</v>
      </c>
      <c r="V2952">
        <v>2931</v>
      </c>
      <c r="W2952">
        <v>1137</v>
      </c>
      <c r="X2952">
        <v>9.64</v>
      </c>
      <c r="Y2952" s="1">
        <v>-527.19957999999997</v>
      </c>
      <c r="Z2952">
        <v>2931</v>
      </c>
      <c r="AA2952">
        <v>1309</v>
      </c>
      <c r="AB2952">
        <v>22.65</v>
      </c>
      <c r="AC2952" s="1">
        <v>-515.27970000000005</v>
      </c>
      <c r="AD2952">
        <v>2931</v>
      </c>
      <c r="AE2952">
        <v>1257</v>
      </c>
      <c r="AF2952">
        <v>22.47</v>
      </c>
      <c r="AG2952" s="1">
        <v>-516.72393</v>
      </c>
    </row>
    <row r="2953" spans="1:33" x14ac:dyDescent="0.2">
      <c r="A2953">
        <v>2932</v>
      </c>
      <c r="B2953">
        <v>1080</v>
      </c>
      <c r="C2953">
        <v>8.31</v>
      </c>
      <c r="D2953" s="1">
        <v>-528.58529999999996</v>
      </c>
      <c r="E2953">
        <v>2932</v>
      </c>
      <c r="F2953">
        <v>1452</v>
      </c>
      <c r="G2953">
        <v>25.64</v>
      </c>
      <c r="H2953" s="1">
        <v>-511.22940999999997</v>
      </c>
      <c r="I2953">
        <v>2932</v>
      </c>
      <c r="J2953">
        <v>1237</v>
      </c>
      <c r="K2953">
        <v>19.13</v>
      </c>
      <c r="L2953" s="1">
        <v>-518.54868999999997</v>
      </c>
      <c r="M2953">
        <f t="shared" si="44"/>
        <v>17.941700000000001</v>
      </c>
      <c r="N2953">
        <v>2932</v>
      </c>
      <c r="O2953">
        <v>868</v>
      </c>
      <c r="P2953">
        <v>-2.83</v>
      </c>
      <c r="Q2953" s="1">
        <v>-536.35236999999995</v>
      </c>
      <c r="R2953">
        <v>2932</v>
      </c>
      <c r="S2953">
        <v>1043</v>
      </c>
      <c r="T2953">
        <v>5.25</v>
      </c>
      <c r="U2953" s="1">
        <v>-530.83907999999997</v>
      </c>
      <c r="V2953">
        <v>2932</v>
      </c>
      <c r="W2953">
        <v>1128</v>
      </c>
      <c r="X2953">
        <v>9.66</v>
      </c>
      <c r="Y2953" s="1">
        <v>-526.94410000000005</v>
      </c>
      <c r="Z2953">
        <v>2932</v>
      </c>
      <c r="AA2953">
        <v>1319</v>
      </c>
      <c r="AB2953">
        <v>22.97</v>
      </c>
      <c r="AC2953" s="1">
        <v>-515.57132000000001</v>
      </c>
      <c r="AD2953">
        <v>2932</v>
      </c>
      <c r="AE2953">
        <v>1252</v>
      </c>
      <c r="AF2953">
        <v>22.75</v>
      </c>
      <c r="AG2953" s="1">
        <v>-516.60098000000005</v>
      </c>
    </row>
    <row r="2954" spans="1:33" x14ac:dyDescent="0.2">
      <c r="A2954">
        <v>2933</v>
      </c>
      <c r="B2954">
        <v>1056</v>
      </c>
      <c r="C2954">
        <v>8.8800000000000008</v>
      </c>
      <c r="D2954" s="1">
        <v>-527.91905999999994</v>
      </c>
      <c r="E2954">
        <v>2933</v>
      </c>
      <c r="F2954">
        <v>1434</v>
      </c>
      <c r="G2954">
        <v>26.05</v>
      </c>
      <c r="H2954" s="1">
        <v>-510.66068999999999</v>
      </c>
      <c r="I2954">
        <v>2933</v>
      </c>
      <c r="J2954">
        <v>1239</v>
      </c>
      <c r="K2954">
        <v>19.45</v>
      </c>
      <c r="L2954" s="1">
        <v>-518.61081000000001</v>
      </c>
      <c r="M2954">
        <f t="shared" si="44"/>
        <v>17.947200000000002</v>
      </c>
      <c r="N2954">
        <v>2933</v>
      </c>
      <c r="O2954">
        <v>869</v>
      </c>
      <c r="P2954">
        <v>-3.17</v>
      </c>
      <c r="Q2954" s="1">
        <v>-536.38914999999997</v>
      </c>
      <c r="R2954">
        <v>2933</v>
      </c>
      <c r="S2954">
        <v>1048</v>
      </c>
      <c r="T2954">
        <v>4.96</v>
      </c>
      <c r="U2954" s="1">
        <v>-530.96852999999999</v>
      </c>
      <c r="V2954">
        <v>2933</v>
      </c>
      <c r="W2954">
        <v>1113</v>
      </c>
      <c r="X2954">
        <v>9.75</v>
      </c>
      <c r="Y2954" s="1">
        <v>-526.49815000000001</v>
      </c>
      <c r="Z2954">
        <v>2933</v>
      </c>
      <c r="AA2954">
        <v>1326</v>
      </c>
      <c r="AB2954">
        <v>23.23</v>
      </c>
      <c r="AC2954" s="1">
        <v>-515.77329999999995</v>
      </c>
      <c r="AD2954">
        <v>2933</v>
      </c>
      <c r="AE2954">
        <v>1249</v>
      </c>
      <c r="AF2954">
        <v>22.91</v>
      </c>
      <c r="AG2954" s="1">
        <v>-516.5163</v>
      </c>
    </row>
    <row r="2955" spans="1:33" x14ac:dyDescent="0.2">
      <c r="A2955">
        <v>2934</v>
      </c>
      <c r="B2955">
        <v>1045</v>
      </c>
      <c r="C2955">
        <v>9.24</v>
      </c>
      <c r="D2955" s="1">
        <v>-527.59253000000001</v>
      </c>
      <c r="E2955">
        <v>2934</v>
      </c>
      <c r="F2955">
        <v>1436</v>
      </c>
      <c r="G2955">
        <v>26.15</v>
      </c>
      <c r="H2955" s="1">
        <v>-510.69475</v>
      </c>
      <c r="I2955">
        <v>2934</v>
      </c>
      <c r="J2955">
        <v>1239</v>
      </c>
      <c r="K2955">
        <v>19.59</v>
      </c>
      <c r="L2955" s="1">
        <v>-518.64921000000004</v>
      </c>
      <c r="M2955">
        <f t="shared" si="44"/>
        <v>17.953600000000002</v>
      </c>
      <c r="N2955">
        <v>2934</v>
      </c>
      <c r="O2955">
        <v>873</v>
      </c>
      <c r="P2955">
        <v>-3.39</v>
      </c>
      <c r="Q2955" s="1">
        <v>-536.50220000000002</v>
      </c>
      <c r="R2955">
        <v>2934</v>
      </c>
      <c r="S2955">
        <v>1050</v>
      </c>
      <c r="T2955">
        <v>4.55</v>
      </c>
      <c r="U2955" s="1">
        <v>-531.02205000000004</v>
      </c>
      <c r="V2955">
        <v>2934</v>
      </c>
      <c r="W2955">
        <v>1096</v>
      </c>
      <c r="X2955">
        <v>9.9</v>
      </c>
      <c r="Y2955" s="1">
        <v>-526.02980000000002</v>
      </c>
      <c r="Z2955">
        <v>2934</v>
      </c>
      <c r="AA2955">
        <v>1338</v>
      </c>
      <c r="AB2955">
        <v>23.34</v>
      </c>
      <c r="AC2955" s="1">
        <v>-516.06816000000003</v>
      </c>
      <c r="AD2955">
        <v>2934</v>
      </c>
      <c r="AE2955">
        <v>1248</v>
      </c>
      <c r="AF2955">
        <v>22.87</v>
      </c>
      <c r="AG2955" s="1">
        <v>-516.48419999999999</v>
      </c>
    </row>
    <row r="2956" spans="1:33" x14ac:dyDescent="0.2">
      <c r="A2956">
        <v>2935</v>
      </c>
      <c r="B2956">
        <v>1052</v>
      </c>
      <c r="C2956">
        <v>9.26</v>
      </c>
      <c r="D2956" s="1">
        <v>-527.80562999999995</v>
      </c>
      <c r="E2956">
        <v>2935</v>
      </c>
      <c r="F2956">
        <v>1460</v>
      </c>
      <c r="G2956">
        <v>25.98</v>
      </c>
      <c r="H2956" s="1">
        <v>-511.41543999999999</v>
      </c>
      <c r="I2956">
        <v>2935</v>
      </c>
      <c r="J2956">
        <v>1225</v>
      </c>
      <c r="K2956">
        <v>19.8</v>
      </c>
      <c r="L2956" s="1">
        <v>-518.25288999999998</v>
      </c>
      <c r="M2956">
        <f t="shared" si="44"/>
        <v>17.962300000000003</v>
      </c>
      <c r="N2956">
        <v>2935</v>
      </c>
      <c r="O2956">
        <v>875</v>
      </c>
      <c r="P2956">
        <v>-3.38</v>
      </c>
      <c r="Q2956" s="1">
        <v>-536.54368999999997</v>
      </c>
      <c r="R2956">
        <v>2935</v>
      </c>
      <c r="S2956">
        <v>1052</v>
      </c>
      <c r="T2956">
        <v>4.09</v>
      </c>
      <c r="U2956" s="1">
        <v>-531.07470000000001</v>
      </c>
      <c r="V2956">
        <v>2935</v>
      </c>
      <c r="W2956">
        <v>1082</v>
      </c>
      <c r="X2956">
        <v>10.050000000000001</v>
      </c>
      <c r="Y2956" s="1">
        <v>-525.63615000000004</v>
      </c>
      <c r="Z2956">
        <v>2935</v>
      </c>
      <c r="AA2956">
        <v>1366</v>
      </c>
      <c r="AB2956">
        <v>23.01</v>
      </c>
      <c r="AC2956" s="1">
        <v>-516.86575000000005</v>
      </c>
      <c r="AD2956">
        <v>2935</v>
      </c>
      <c r="AE2956">
        <v>1252</v>
      </c>
      <c r="AF2956">
        <v>22.64</v>
      </c>
      <c r="AG2956" s="1">
        <v>-516.58921999999995</v>
      </c>
    </row>
    <row r="2957" spans="1:33" x14ac:dyDescent="0.2">
      <c r="A2957">
        <v>2936</v>
      </c>
      <c r="B2957">
        <v>1076</v>
      </c>
      <c r="C2957">
        <v>8.98</v>
      </c>
      <c r="D2957" s="1">
        <v>-528.49734000000001</v>
      </c>
      <c r="E2957">
        <v>2936</v>
      </c>
      <c r="F2957">
        <v>1482</v>
      </c>
      <c r="G2957">
        <v>25.89</v>
      </c>
      <c r="H2957" s="1">
        <v>-512.08965000000001</v>
      </c>
      <c r="I2957">
        <v>2936</v>
      </c>
      <c r="J2957">
        <v>1205</v>
      </c>
      <c r="K2957">
        <v>20</v>
      </c>
      <c r="L2957" s="1">
        <v>-517.64453000000003</v>
      </c>
      <c r="M2957">
        <f t="shared" si="44"/>
        <v>17.974500000000003</v>
      </c>
      <c r="N2957">
        <v>2936</v>
      </c>
      <c r="O2957">
        <v>873</v>
      </c>
      <c r="P2957">
        <v>-3.1</v>
      </c>
      <c r="Q2957" s="1">
        <v>-536.48053000000004</v>
      </c>
      <c r="R2957">
        <v>2936</v>
      </c>
      <c r="S2957">
        <v>1049</v>
      </c>
      <c r="T2957">
        <v>3.64</v>
      </c>
      <c r="U2957" s="1">
        <v>-531.00280999999995</v>
      </c>
      <c r="V2957">
        <v>2936</v>
      </c>
      <c r="W2957">
        <v>1072</v>
      </c>
      <c r="X2957">
        <v>10.119999999999999</v>
      </c>
      <c r="Y2957" s="1">
        <v>-525.35425999999995</v>
      </c>
      <c r="Z2957">
        <v>2936</v>
      </c>
      <c r="AA2957">
        <v>1403</v>
      </c>
      <c r="AB2957">
        <v>22.42</v>
      </c>
      <c r="AC2957" s="1">
        <v>-517.95806000000005</v>
      </c>
      <c r="AD2957">
        <v>2936</v>
      </c>
      <c r="AE2957">
        <v>1263</v>
      </c>
      <c r="AF2957">
        <v>22.23</v>
      </c>
      <c r="AG2957" s="1">
        <v>-516.89973999999995</v>
      </c>
    </row>
    <row r="2958" spans="1:33" x14ac:dyDescent="0.2">
      <c r="A2958">
        <v>2937</v>
      </c>
      <c r="B2958">
        <v>1102</v>
      </c>
      <c r="C2958">
        <v>8.7100000000000009</v>
      </c>
      <c r="D2958" s="1">
        <v>-529.21523000000002</v>
      </c>
      <c r="E2958">
        <v>2937</v>
      </c>
      <c r="F2958">
        <v>1487</v>
      </c>
      <c r="G2958">
        <v>26.12</v>
      </c>
      <c r="H2958" s="1">
        <v>-512.19394</v>
      </c>
      <c r="I2958">
        <v>2937</v>
      </c>
      <c r="J2958">
        <v>1196</v>
      </c>
      <c r="K2958">
        <v>19.98</v>
      </c>
      <c r="L2958" s="1">
        <v>-517.38729000000001</v>
      </c>
      <c r="M2958">
        <f t="shared" si="44"/>
        <v>17.987900000000003</v>
      </c>
      <c r="N2958">
        <v>2937</v>
      </c>
      <c r="O2958">
        <v>870</v>
      </c>
      <c r="P2958">
        <v>-2.63</v>
      </c>
      <c r="Q2958" s="1">
        <v>-536.39563999999996</v>
      </c>
      <c r="R2958">
        <v>2937</v>
      </c>
      <c r="S2958">
        <v>1043</v>
      </c>
      <c r="T2958">
        <v>3.29</v>
      </c>
      <c r="U2958" s="1">
        <v>-530.83383000000003</v>
      </c>
      <c r="V2958">
        <v>2937</v>
      </c>
      <c r="W2958">
        <v>1071</v>
      </c>
      <c r="X2958">
        <v>10.07</v>
      </c>
      <c r="Y2958" s="1">
        <v>-525.30894000000001</v>
      </c>
      <c r="Z2958">
        <v>2937</v>
      </c>
      <c r="AA2958">
        <v>1425</v>
      </c>
      <c r="AB2958">
        <v>21.96</v>
      </c>
      <c r="AC2958" s="1">
        <v>-518.61893999999995</v>
      </c>
      <c r="AD2958">
        <v>2937</v>
      </c>
      <c r="AE2958">
        <v>1282</v>
      </c>
      <c r="AF2958">
        <v>21.7</v>
      </c>
      <c r="AG2958" s="1">
        <v>-517.42677000000003</v>
      </c>
    </row>
    <row r="2959" spans="1:33" x14ac:dyDescent="0.2">
      <c r="A2959">
        <v>2938</v>
      </c>
      <c r="B2959">
        <v>1120</v>
      </c>
      <c r="C2959">
        <v>8.39</v>
      </c>
      <c r="D2959" s="1">
        <v>-529.73203999999998</v>
      </c>
      <c r="E2959">
        <v>2938</v>
      </c>
      <c r="F2959">
        <v>1482</v>
      </c>
      <c r="G2959">
        <v>26.41</v>
      </c>
      <c r="H2959" s="1">
        <v>-512.01242000000002</v>
      </c>
      <c r="I2959">
        <v>2938</v>
      </c>
      <c r="J2959">
        <v>1208</v>
      </c>
      <c r="K2959">
        <v>19.809999999999999</v>
      </c>
      <c r="L2959" s="1">
        <v>-517.73163999999997</v>
      </c>
      <c r="M2959">
        <f t="shared" si="44"/>
        <v>18.001899999999999</v>
      </c>
      <c r="N2959">
        <v>2938</v>
      </c>
      <c r="O2959">
        <v>868</v>
      </c>
      <c r="P2959">
        <v>-2.06</v>
      </c>
      <c r="Q2959" s="1">
        <v>-536.34279000000004</v>
      </c>
      <c r="R2959">
        <v>2938</v>
      </c>
      <c r="S2959">
        <v>1039</v>
      </c>
      <c r="T2959">
        <v>3.05</v>
      </c>
      <c r="U2959" s="1">
        <v>-530.71978000000001</v>
      </c>
      <c r="V2959">
        <v>2938</v>
      </c>
      <c r="W2959">
        <v>1078</v>
      </c>
      <c r="X2959">
        <v>9.89</v>
      </c>
      <c r="Y2959" s="1">
        <v>-525.52410999999995</v>
      </c>
      <c r="Z2959">
        <v>2938</v>
      </c>
      <c r="AA2959">
        <v>1416</v>
      </c>
      <c r="AB2959">
        <v>21.9</v>
      </c>
      <c r="AC2959" s="1">
        <v>-518.33079999999995</v>
      </c>
      <c r="AD2959">
        <v>2938</v>
      </c>
      <c r="AE2959">
        <v>1303</v>
      </c>
      <c r="AF2959">
        <v>21.14</v>
      </c>
      <c r="AG2959" s="1">
        <v>-518.02817000000005</v>
      </c>
    </row>
    <row r="2960" spans="1:33" x14ac:dyDescent="0.2">
      <c r="A2960">
        <v>2939</v>
      </c>
      <c r="B2960">
        <v>1131</v>
      </c>
      <c r="C2960">
        <v>8.08</v>
      </c>
      <c r="D2960" s="1">
        <v>-530.01619000000005</v>
      </c>
      <c r="E2960">
        <v>2939</v>
      </c>
      <c r="F2960">
        <v>1497</v>
      </c>
      <c r="G2960">
        <v>26.29</v>
      </c>
      <c r="H2960" s="1">
        <v>-512.41447000000005</v>
      </c>
      <c r="I2960">
        <v>2939</v>
      </c>
      <c r="J2960">
        <v>1234</v>
      </c>
      <c r="K2960">
        <v>19.66</v>
      </c>
      <c r="L2960" s="1">
        <v>-518.46713</v>
      </c>
      <c r="M2960">
        <f t="shared" si="44"/>
        <v>18.017000000000003</v>
      </c>
      <c r="N2960">
        <v>2939</v>
      </c>
      <c r="O2960">
        <v>868</v>
      </c>
      <c r="P2960">
        <v>-1.57</v>
      </c>
      <c r="Q2960" s="1">
        <v>-536.33218999999997</v>
      </c>
      <c r="R2960">
        <v>2939</v>
      </c>
      <c r="S2960">
        <v>1036</v>
      </c>
      <c r="T2960">
        <v>2.98</v>
      </c>
      <c r="U2960" s="1">
        <v>-530.63964999999996</v>
      </c>
      <c r="V2960">
        <v>2939</v>
      </c>
      <c r="W2960">
        <v>1086</v>
      </c>
      <c r="X2960">
        <v>9.76</v>
      </c>
      <c r="Y2960" s="1">
        <v>-525.76553000000001</v>
      </c>
      <c r="Z2960">
        <v>2939</v>
      </c>
      <c r="AA2960">
        <v>1394</v>
      </c>
      <c r="AB2960">
        <v>21.8</v>
      </c>
      <c r="AC2960" s="1">
        <v>-517.65369999999996</v>
      </c>
      <c r="AD2960">
        <v>2939</v>
      </c>
      <c r="AE2960">
        <v>1323</v>
      </c>
      <c r="AF2960">
        <v>20.68</v>
      </c>
      <c r="AG2960" s="1">
        <v>-518.57156999999995</v>
      </c>
    </row>
    <row r="2961" spans="1:33" x14ac:dyDescent="0.2">
      <c r="A2961">
        <v>2940</v>
      </c>
      <c r="B2961">
        <v>1139</v>
      </c>
      <c r="C2961">
        <v>7.8</v>
      </c>
      <c r="D2961" s="1">
        <v>-530.22774000000004</v>
      </c>
      <c r="E2961">
        <v>2940</v>
      </c>
      <c r="F2961">
        <v>1539</v>
      </c>
      <c r="G2961">
        <v>25.63</v>
      </c>
      <c r="H2961" s="1">
        <v>-513.66219999999998</v>
      </c>
      <c r="I2961">
        <v>2940</v>
      </c>
      <c r="J2961">
        <v>1259</v>
      </c>
      <c r="K2961">
        <v>19.63</v>
      </c>
      <c r="L2961" s="1">
        <v>-519.19637999999998</v>
      </c>
      <c r="M2961">
        <f t="shared" si="44"/>
        <v>18.032900000000001</v>
      </c>
      <c r="N2961">
        <v>2940</v>
      </c>
      <c r="O2961">
        <v>869</v>
      </c>
      <c r="P2961">
        <v>-1.05</v>
      </c>
      <c r="Q2961" s="1">
        <v>-536.35942999999997</v>
      </c>
      <c r="R2961">
        <v>2940</v>
      </c>
      <c r="S2961">
        <v>1027</v>
      </c>
      <c r="T2961">
        <v>3.11</v>
      </c>
      <c r="U2961" s="1">
        <v>-530.41489999999999</v>
      </c>
      <c r="V2961">
        <v>2940</v>
      </c>
      <c r="W2961">
        <v>1086</v>
      </c>
      <c r="X2961">
        <v>9.82</v>
      </c>
      <c r="Y2961" s="1">
        <v>-525.76810999999998</v>
      </c>
      <c r="Z2961">
        <v>2940</v>
      </c>
      <c r="AA2961">
        <v>1381</v>
      </c>
      <c r="AB2961">
        <v>21.55</v>
      </c>
      <c r="AC2961" s="1">
        <v>-517.31975</v>
      </c>
      <c r="AD2961">
        <v>2940</v>
      </c>
      <c r="AE2961">
        <v>1338</v>
      </c>
      <c r="AF2961">
        <v>20.329999999999998</v>
      </c>
      <c r="AG2961" s="1">
        <v>-519.00981999999999</v>
      </c>
    </row>
    <row r="2962" spans="1:33" x14ac:dyDescent="0.2">
      <c r="A2962">
        <v>2941</v>
      </c>
      <c r="B2962">
        <v>1147</v>
      </c>
      <c r="C2962">
        <v>7.48</v>
      </c>
      <c r="D2962" s="1">
        <v>-530.47343999999998</v>
      </c>
      <c r="E2962">
        <v>2941</v>
      </c>
      <c r="F2962">
        <v>1571</v>
      </c>
      <c r="G2962">
        <v>25.19</v>
      </c>
      <c r="H2962" s="1">
        <v>-514.57042999999999</v>
      </c>
      <c r="I2962">
        <v>2941</v>
      </c>
      <c r="J2962">
        <v>1269</v>
      </c>
      <c r="K2962">
        <v>19.850000000000001</v>
      </c>
      <c r="L2962" s="1">
        <v>-519.48837000000003</v>
      </c>
      <c r="M2962">
        <f t="shared" si="44"/>
        <v>18.050599999999999</v>
      </c>
      <c r="N2962">
        <v>2941</v>
      </c>
      <c r="O2962">
        <v>869</v>
      </c>
      <c r="P2962">
        <v>-0.64</v>
      </c>
      <c r="Q2962" s="1">
        <v>-536.37059999999997</v>
      </c>
      <c r="R2962">
        <v>2941</v>
      </c>
      <c r="S2962">
        <v>1008</v>
      </c>
      <c r="T2962">
        <v>3.46</v>
      </c>
      <c r="U2962" s="1">
        <v>-529.86946</v>
      </c>
      <c r="V2962">
        <v>2941</v>
      </c>
      <c r="W2962">
        <v>1079</v>
      </c>
      <c r="X2962">
        <v>10.06</v>
      </c>
      <c r="Y2962" s="1">
        <v>-525.55313000000001</v>
      </c>
      <c r="Z2962">
        <v>2941</v>
      </c>
      <c r="AA2962">
        <v>1376</v>
      </c>
      <c r="AB2962">
        <v>21.33</v>
      </c>
      <c r="AC2962" s="1">
        <v>-517.20432000000005</v>
      </c>
      <c r="AD2962">
        <v>2941</v>
      </c>
      <c r="AE2962">
        <v>1342</v>
      </c>
      <c r="AF2962">
        <v>20.27</v>
      </c>
      <c r="AG2962" s="1">
        <v>-519.12703999999997</v>
      </c>
    </row>
    <row r="2963" spans="1:33" x14ac:dyDescent="0.2">
      <c r="A2963">
        <v>2942</v>
      </c>
      <c r="B2963">
        <v>1151</v>
      </c>
      <c r="C2963">
        <v>7.26</v>
      </c>
      <c r="D2963" s="1">
        <v>-530.59316000000001</v>
      </c>
      <c r="E2963">
        <v>2942</v>
      </c>
      <c r="F2963">
        <v>1567</v>
      </c>
      <c r="G2963">
        <v>25.22</v>
      </c>
      <c r="H2963" s="1">
        <v>-514.42998</v>
      </c>
      <c r="I2963">
        <v>2942</v>
      </c>
      <c r="J2963">
        <v>1263</v>
      </c>
      <c r="K2963">
        <v>20.18</v>
      </c>
      <c r="L2963" s="1">
        <v>-519.28542000000004</v>
      </c>
      <c r="M2963">
        <f t="shared" si="44"/>
        <v>18.071700000000003</v>
      </c>
      <c r="N2963">
        <v>2942</v>
      </c>
      <c r="O2963">
        <v>867</v>
      </c>
      <c r="P2963">
        <v>-0.39</v>
      </c>
      <c r="Q2963" s="1">
        <v>-536.32083</v>
      </c>
      <c r="R2963">
        <v>2942</v>
      </c>
      <c r="S2963">
        <v>981</v>
      </c>
      <c r="T2963">
        <v>3.9</v>
      </c>
      <c r="U2963" s="1">
        <v>-529.10491999999999</v>
      </c>
      <c r="V2963">
        <v>2942</v>
      </c>
      <c r="W2963">
        <v>1070</v>
      </c>
      <c r="X2963">
        <v>10.28</v>
      </c>
      <c r="Y2963" s="1">
        <v>-525.31817000000001</v>
      </c>
      <c r="Z2963">
        <v>2942</v>
      </c>
      <c r="AA2963">
        <v>1362</v>
      </c>
      <c r="AB2963">
        <v>21.48</v>
      </c>
      <c r="AC2963" s="1">
        <v>-516.86266000000001</v>
      </c>
      <c r="AD2963">
        <v>2942</v>
      </c>
      <c r="AE2963">
        <v>1331</v>
      </c>
      <c r="AF2963">
        <v>20.5</v>
      </c>
      <c r="AG2963" s="1">
        <v>-518.80146999999999</v>
      </c>
    </row>
    <row r="2964" spans="1:33" x14ac:dyDescent="0.2">
      <c r="A2964">
        <v>2943</v>
      </c>
      <c r="B2964">
        <v>1144</v>
      </c>
      <c r="C2964">
        <v>7.23</v>
      </c>
      <c r="D2964" s="1">
        <v>-530.37743</v>
      </c>
      <c r="E2964">
        <v>2943</v>
      </c>
      <c r="F2964">
        <v>1546</v>
      </c>
      <c r="G2964">
        <v>25.27</v>
      </c>
      <c r="H2964" s="1">
        <v>-513.78422</v>
      </c>
      <c r="I2964">
        <v>2943</v>
      </c>
      <c r="J2964">
        <v>1257</v>
      </c>
      <c r="K2964">
        <v>20.309999999999999</v>
      </c>
      <c r="L2964" s="1">
        <v>-519.14</v>
      </c>
      <c r="M2964">
        <f t="shared" si="44"/>
        <v>18.098300000000005</v>
      </c>
      <c r="N2964">
        <v>2943</v>
      </c>
      <c r="O2964">
        <v>864</v>
      </c>
      <c r="P2964">
        <v>-0.21</v>
      </c>
      <c r="Q2964" s="1">
        <v>-536.21861999999999</v>
      </c>
      <c r="R2964">
        <v>2943</v>
      </c>
      <c r="S2964">
        <v>953</v>
      </c>
      <c r="T2964">
        <v>4.29</v>
      </c>
      <c r="U2964" s="1">
        <v>-528.34078999999997</v>
      </c>
      <c r="V2964">
        <v>2943</v>
      </c>
      <c r="W2964">
        <v>1066</v>
      </c>
      <c r="X2964">
        <v>10.33</v>
      </c>
      <c r="Y2964" s="1">
        <v>-525.18502000000001</v>
      </c>
      <c r="Z2964">
        <v>2943</v>
      </c>
      <c r="AA2964">
        <v>1333</v>
      </c>
      <c r="AB2964">
        <v>22.1</v>
      </c>
      <c r="AC2964" s="1">
        <v>-516.04007000000001</v>
      </c>
      <c r="AD2964">
        <v>2943</v>
      </c>
      <c r="AE2964">
        <v>1316</v>
      </c>
      <c r="AF2964">
        <v>20.77</v>
      </c>
      <c r="AG2964" s="1">
        <v>-518.36990000000003</v>
      </c>
    </row>
    <row r="2965" spans="1:33" x14ac:dyDescent="0.2">
      <c r="A2965">
        <v>2944</v>
      </c>
      <c r="B2965">
        <v>1127</v>
      </c>
      <c r="C2965">
        <v>7.31</v>
      </c>
      <c r="D2965" s="1">
        <v>-529.88394000000005</v>
      </c>
      <c r="E2965">
        <v>2944</v>
      </c>
      <c r="F2965">
        <v>1534</v>
      </c>
      <c r="G2965">
        <v>25.06</v>
      </c>
      <c r="H2965" s="1">
        <v>-513.44947000000002</v>
      </c>
      <c r="I2965">
        <v>2944</v>
      </c>
      <c r="J2965">
        <v>1249</v>
      </c>
      <c r="K2965">
        <v>20.37</v>
      </c>
      <c r="L2965" s="1">
        <v>-518.91647999999998</v>
      </c>
      <c r="M2965">
        <f t="shared" si="44"/>
        <v>18.132000000000001</v>
      </c>
      <c r="N2965">
        <v>2944</v>
      </c>
      <c r="O2965">
        <v>861</v>
      </c>
      <c r="P2965">
        <v>-0.16</v>
      </c>
      <c r="Q2965" s="1">
        <v>-536.13495999999998</v>
      </c>
      <c r="R2965">
        <v>2944</v>
      </c>
      <c r="S2965">
        <v>928</v>
      </c>
      <c r="T2965">
        <v>4.6399999999999997</v>
      </c>
      <c r="U2965" s="1">
        <v>-527.62640999999996</v>
      </c>
      <c r="V2965">
        <v>2944</v>
      </c>
      <c r="W2965">
        <v>1075</v>
      </c>
      <c r="X2965">
        <v>10.029999999999999</v>
      </c>
      <c r="Y2965" s="1">
        <v>-525.41250000000002</v>
      </c>
      <c r="Z2965">
        <v>2944</v>
      </c>
      <c r="AA2965">
        <v>1297</v>
      </c>
      <c r="AB2965">
        <v>22.97</v>
      </c>
      <c r="AC2965" s="1">
        <v>-514.98816999999997</v>
      </c>
      <c r="AD2965">
        <v>2944</v>
      </c>
      <c r="AE2965">
        <v>1312</v>
      </c>
      <c r="AF2965">
        <v>20.91</v>
      </c>
      <c r="AG2965" s="1">
        <v>-518.25908000000004</v>
      </c>
    </row>
    <row r="2966" spans="1:33" x14ac:dyDescent="0.2">
      <c r="A2966">
        <v>2945</v>
      </c>
      <c r="B2966">
        <v>1108</v>
      </c>
      <c r="C2966">
        <v>7.25</v>
      </c>
      <c r="D2966" s="1">
        <v>-529.35673999999995</v>
      </c>
      <c r="E2966">
        <v>2945</v>
      </c>
      <c r="F2966">
        <v>1533</v>
      </c>
      <c r="G2966">
        <v>24.77</v>
      </c>
      <c r="H2966" s="1">
        <v>-513.47720000000004</v>
      </c>
      <c r="I2966">
        <v>2945</v>
      </c>
      <c r="J2966">
        <v>1234</v>
      </c>
      <c r="K2966">
        <v>20.52</v>
      </c>
      <c r="L2966" s="1">
        <v>-518.45560999999998</v>
      </c>
      <c r="M2966">
        <f t="shared" si="44"/>
        <v>18.175000000000001</v>
      </c>
      <c r="N2966">
        <v>2945</v>
      </c>
      <c r="O2966">
        <v>860</v>
      </c>
      <c r="P2966">
        <v>-0.21</v>
      </c>
      <c r="Q2966" s="1">
        <v>-536.11300000000006</v>
      </c>
      <c r="R2966">
        <v>2945</v>
      </c>
      <c r="S2966">
        <v>906</v>
      </c>
      <c r="T2966">
        <v>4.95</v>
      </c>
      <c r="U2966" s="1">
        <v>-527.00333999999998</v>
      </c>
      <c r="V2966">
        <v>2945</v>
      </c>
      <c r="W2966">
        <v>1102</v>
      </c>
      <c r="X2966">
        <v>9.27</v>
      </c>
      <c r="Y2966" s="1">
        <v>-526.19816000000003</v>
      </c>
      <c r="Z2966">
        <v>2945</v>
      </c>
      <c r="AA2966">
        <v>1280</v>
      </c>
      <c r="AB2966">
        <v>23.67</v>
      </c>
      <c r="AC2966" s="1">
        <v>-514.45567000000005</v>
      </c>
      <c r="AD2966">
        <v>2945</v>
      </c>
      <c r="AE2966">
        <v>1317</v>
      </c>
      <c r="AF2966">
        <v>20.99</v>
      </c>
      <c r="AG2966" s="1">
        <v>-518.40089</v>
      </c>
    </row>
    <row r="2967" spans="1:33" x14ac:dyDescent="0.2">
      <c r="A2967">
        <v>2946</v>
      </c>
      <c r="B2967">
        <v>1095</v>
      </c>
      <c r="C2967">
        <v>7.01</v>
      </c>
      <c r="D2967" s="1">
        <v>-528.98668999999995</v>
      </c>
      <c r="E2967">
        <v>2946</v>
      </c>
      <c r="F2967">
        <v>1517</v>
      </c>
      <c r="G2967">
        <v>24.88</v>
      </c>
      <c r="H2967" s="1">
        <v>-513.07304999999997</v>
      </c>
      <c r="I2967">
        <v>2946</v>
      </c>
      <c r="J2967">
        <v>1228</v>
      </c>
      <c r="K2967">
        <v>20.49</v>
      </c>
      <c r="L2967" s="1">
        <v>-518.26680999999996</v>
      </c>
      <c r="M2967">
        <f t="shared" si="44"/>
        <v>18.2227</v>
      </c>
      <c r="N2967">
        <v>2946</v>
      </c>
      <c r="O2967">
        <v>862</v>
      </c>
      <c r="P2967">
        <v>-0.34</v>
      </c>
      <c r="Q2967" s="1">
        <v>-536.18258000000003</v>
      </c>
      <c r="R2967">
        <v>2946</v>
      </c>
      <c r="S2967">
        <v>891</v>
      </c>
      <c r="T2967">
        <v>5.08</v>
      </c>
      <c r="U2967" s="1">
        <v>-526.58866</v>
      </c>
      <c r="V2967">
        <v>2946</v>
      </c>
      <c r="W2967">
        <v>1132</v>
      </c>
      <c r="X2967">
        <v>8.52</v>
      </c>
      <c r="Y2967" s="1">
        <v>-527.07091000000003</v>
      </c>
      <c r="Z2967">
        <v>2946</v>
      </c>
      <c r="AA2967">
        <v>1298</v>
      </c>
      <c r="AB2967">
        <v>23.91</v>
      </c>
      <c r="AC2967" s="1">
        <v>-515.00663999999995</v>
      </c>
      <c r="AD2967">
        <v>2946</v>
      </c>
      <c r="AE2967">
        <v>1320</v>
      </c>
      <c r="AF2967">
        <v>21.09</v>
      </c>
      <c r="AG2967" s="1">
        <v>-518.52373</v>
      </c>
    </row>
    <row r="2968" spans="1:33" x14ac:dyDescent="0.2">
      <c r="A2968">
        <v>2947</v>
      </c>
      <c r="B2968">
        <v>1089</v>
      </c>
      <c r="C2968">
        <v>6.6</v>
      </c>
      <c r="D2968" s="1">
        <v>-528.83266000000003</v>
      </c>
      <c r="E2968">
        <v>2947</v>
      </c>
      <c r="F2968">
        <v>1479</v>
      </c>
      <c r="G2968">
        <v>25.35</v>
      </c>
      <c r="H2968" s="1">
        <v>-511.94763</v>
      </c>
      <c r="I2968">
        <v>2947</v>
      </c>
      <c r="J2968">
        <v>1235</v>
      </c>
      <c r="K2968">
        <v>20.399999999999999</v>
      </c>
      <c r="L2968" s="1">
        <v>-518.49788000000001</v>
      </c>
      <c r="M2968">
        <f t="shared" si="44"/>
        <v>18.271799999999999</v>
      </c>
      <c r="N2968">
        <v>2947</v>
      </c>
      <c r="O2968">
        <v>868</v>
      </c>
      <c r="P2968">
        <v>-0.47</v>
      </c>
      <c r="Q2968" s="1">
        <v>-536.35109</v>
      </c>
      <c r="R2968">
        <v>2947</v>
      </c>
      <c r="S2968">
        <v>889</v>
      </c>
      <c r="T2968">
        <v>5.05</v>
      </c>
      <c r="U2968" s="1">
        <v>-526.52525000000003</v>
      </c>
      <c r="V2968">
        <v>2947</v>
      </c>
      <c r="W2968">
        <v>1153</v>
      </c>
      <c r="X2968">
        <v>8.08</v>
      </c>
      <c r="Y2968" s="1">
        <v>-527.63203999999996</v>
      </c>
      <c r="Z2968">
        <v>2947</v>
      </c>
      <c r="AA2968">
        <v>1337</v>
      </c>
      <c r="AB2968">
        <v>23.85</v>
      </c>
      <c r="AC2968" s="1">
        <v>-516.15524000000005</v>
      </c>
      <c r="AD2968">
        <v>2947</v>
      </c>
      <c r="AE2968">
        <v>1312</v>
      </c>
      <c r="AF2968">
        <v>21.41</v>
      </c>
      <c r="AG2968" s="1">
        <v>-518.27441999999996</v>
      </c>
    </row>
    <row r="2969" spans="1:33" x14ac:dyDescent="0.2">
      <c r="A2969">
        <v>2948</v>
      </c>
      <c r="B2969">
        <v>1089</v>
      </c>
      <c r="C2969">
        <v>6.1</v>
      </c>
      <c r="D2969" s="1">
        <v>-528.83717000000001</v>
      </c>
      <c r="E2969">
        <v>2948</v>
      </c>
      <c r="F2969">
        <v>1452</v>
      </c>
      <c r="G2969">
        <v>25.59</v>
      </c>
      <c r="H2969" s="1">
        <v>-511.13227000000001</v>
      </c>
      <c r="I2969">
        <v>2948</v>
      </c>
      <c r="J2969">
        <v>1246</v>
      </c>
      <c r="K2969">
        <v>20.36</v>
      </c>
      <c r="L2969" s="1">
        <v>-518.80340000000001</v>
      </c>
      <c r="M2969">
        <f t="shared" si="44"/>
        <v>18.317699999999999</v>
      </c>
      <c r="N2969">
        <v>2948</v>
      </c>
      <c r="O2969">
        <v>874</v>
      </c>
      <c r="P2969">
        <v>-0.56000000000000005</v>
      </c>
      <c r="Q2969" s="1">
        <v>-536.50608999999997</v>
      </c>
      <c r="R2969">
        <v>2948</v>
      </c>
      <c r="S2969">
        <v>903</v>
      </c>
      <c r="T2969">
        <v>4.8099999999999996</v>
      </c>
      <c r="U2969" s="1">
        <v>-526.90306999999996</v>
      </c>
      <c r="V2969">
        <v>2948</v>
      </c>
      <c r="W2969">
        <v>1166</v>
      </c>
      <c r="X2969">
        <v>8.06</v>
      </c>
      <c r="Y2969" s="1">
        <v>-527.98361</v>
      </c>
      <c r="Z2969">
        <v>2948</v>
      </c>
      <c r="AA2969">
        <v>1370</v>
      </c>
      <c r="AB2969">
        <v>23.72</v>
      </c>
      <c r="AC2969" s="1">
        <v>-517.07862</v>
      </c>
      <c r="AD2969">
        <v>2948</v>
      </c>
      <c r="AE2969">
        <v>1292</v>
      </c>
      <c r="AF2969">
        <v>21.83</v>
      </c>
      <c r="AG2969" s="1">
        <v>-517.69145000000003</v>
      </c>
    </row>
    <row r="2970" spans="1:33" x14ac:dyDescent="0.2">
      <c r="A2970">
        <v>2949</v>
      </c>
      <c r="B2970">
        <v>1086</v>
      </c>
      <c r="C2970">
        <v>5.9</v>
      </c>
      <c r="D2970" s="1">
        <v>-528.77538000000004</v>
      </c>
      <c r="E2970">
        <v>2949</v>
      </c>
      <c r="F2970">
        <v>1461</v>
      </c>
      <c r="G2970">
        <v>25.32</v>
      </c>
      <c r="H2970" s="1">
        <v>-511.42671999999999</v>
      </c>
      <c r="I2970">
        <v>2949</v>
      </c>
      <c r="J2970">
        <v>1249</v>
      </c>
      <c r="K2970">
        <v>20.420000000000002</v>
      </c>
      <c r="L2970" s="1">
        <v>-518.89144999999996</v>
      </c>
      <c r="M2970">
        <f t="shared" si="44"/>
        <v>18.3568</v>
      </c>
      <c r="N2970">
        <v>2949</v>
      </c>
      <c r="O2970">
        <v>875</v>
      </c>
      <c r="P2970">
        <v>-0.55000000000000004</v>
      </c>
      <c r="Q2970" s="1">
        <v>-536.53060000000005</v>
      </c>
      <c r="R2970">
        <v>2949</v>
      </c>
      <c r="S2970">
        <v>927</v>
      </c>
      <c r="T2970">
        <v>4.46</v>
      </c>
      <c r="U2970" s="1">
        <v>-527.59375</v>
      </c>
      <c r="V2970">
        <v>2949</v>
      </c>
      <c r="W2970">
        <v>1169</v>
      </c>
      <c r="X2970">
        <v>8.48</v>
      </c>
      <c r="Y2970" s="1">
        <v>-528.09130000000005</v>
      </c>
      <c r="Z2970">
        <v>2949</v>
      </c>
      <c r="AA2970">
        <v>1389</v>
      </c>
      <c r="AB2970">
        <v>23.51</v>
      </c>
      <c r="AC2970" s="1">
        <v>-517.59168</v>
      </c>
      <c r="AD2970">
        <v>2949</v>
      </c>
      <c r="AE2970">
        <v>1272</v>
      </c>
      <c r="AF2970">
        <v>22.15</v>
      </c>
      <c r="AG2970" s="1">
        <v>-517.13441</v>
      </c>
    </row>
    <row r="2971" spans="1:33" x14ac:dyDescent="0.2">
      <c r="A2971">
        <v>2950</v>
      </c>
      <c r="B2971">
        <v>1072</v>
      </c>
      <c r="C2971">
        <v>5.92</v>
      </c>
      <c r="D2971" s="1">
        <v>-528.40445</v>
      </c>
      <c r="E2971">
        <v>2950</v>
      </c>
      <c r="F2971">
        <v>1489</v>
      </c>
      <c r="G2971">
        <v>24.96</v>
      </c>
      <c r="H2971" s="1">
        <v>-512.23973000000001</v>
      </c>
      <c r="I2971">
        <v>2950</v>
      </c>
      <c r="J2971">
        <v>1242</v>
      </c>
      <c r="K2971">
        <v>20.54</v>
      </c>
      <c r="L2971" s="1">
        <v>-518.70331999999996</v>
      </c>
      <c r="M2971">
        <f t="shared" si="44"/>
        <v>18.385400000000001</v>
      </c>
      <c r="N2971">
        <v>2950</v>
      </c>
      <c r="O2971">
        <v>876</v>
      </c>
      <c r="P2971">
        <v>-0.61</v>
      </c>
      <c r="Q2971" s="1">
        <v>-536.53422</v>
      </c>
      <c r="R2971">
        <v>2950</v>
      </c>
      <c r="S2971">
        <v>953</v>
      </c>
      <c r="T2971">
        <v>4.2</v>
      </c>
      <c r="U2971" s="1">
        <v>-528.32390999999996</v>
      </c>
      <c r="V2971">
        <v>2950</v>
      </c>
      <c r="W2971">
        <v>1155</v>
      </c>
      <c r="X2971">
        <v>9.4</v>
      </c>
      <c r="Y2971" s="1">
        <v>-527.72065999999995</v>
      </c>
      <c r="Z2971">
        <v>2950</v>
      </c>
      <c r="AA2971">
        <v>1395</v>
      </c>
      <c r="AB2971">
        <v>23.03</v>
      </c>
      <c r="AC2971" s="1">
        <v>-517.74716999999998</v>
      </c>
      <c r="AD2971">
        <v>2950</v>
      </c>
      <c r="AE2971">
        <v>1265</v>
      </c>
      <c r="AF2971">
        <v>22.23</v>
      </c>
      <c r="AG2971" s="1">
        <v>-516.91940999999997</v>
      </c>
    </row>
    <row r="2972" spans="1:33" x14ac:dyDescent="0.2">
      <c r="A2972">
        <v>2951</v>
      </c>
      <c r="B2972">
        <v>1045</v>
      </c>
      <c r="C2972">
        <v>6.23</v>
      </c>
      <c r="D2972" s="1">
        <v>-527.63013000000001</v>
      </c>
      <c r="E2972">
        <v>2951</v>
      </c>
      <c r="F2972">
        <v>1509</v>
      </c>
      <c r="G2972">
        <v>24.83</v>
      </c>
      <c r="H2972" s="1">
        <v>-512.81749000000002</v>
      </c>
      <c r="I2972">
        <v>2951</v>
      </c>
      <c r="J2972">
        <v>1233</v>
      </c>
      <c r="K2972">
        <v>20.64</v>
      </c>
      <c r="L2972" s="1">
        <v>-518.42885999999999</v>
      </c>
      <c r="M2972">
        <f t="shared" si="44"/>
        <v>18.402100000000001</v>
      </c>
      <c r="N2972">
        <v>2951</v>
      </c>
      <c r="O2972">
        <v>883</v>
      </c>
      <c r="P2972">
        <v>-0.87</v>
      </c>
      <c r="Q2972" s="1">
        <v>-536.72167999999999</v>
      </c>
      <c r="R2972">
        <v>2951</v>
      </c>
      <c r="S2972">
        <v>975</v>
      </c>
      <c r="T2972">
        <v>4.09</v>
      </c>
      <c r="U2972" s="1">
        <v>-528.94152999999994</v>
      </c>
      <c r="V2972">
        <v>2951</v>
      </c>
      <c r="W2972">
        <v>1126</v>
      </c>
      <c r="X2972">
        <v>10.6</v>
      </c>
      <c r="Y2972" s="1">
        <v>-526.87438999999995</v>
      </c>
      <c r="Z2972">
        <v>2951</v>
      </c>
      <c r="AA2972">
        <v>1388</v>
      </c>
      <c r="AB2972">
        <v>22.38</v>
      </c>
      <c r="AC2972" s="1">
        <v>-517.52815999999996</v>
      </c>
      <c r="AD2972">
        <v>2951</v>
      </c>
      <c r="AE2972">
        <v>1273</v>
      </c>
      <c r="AF2972">
        <v>21.97</v>
      </c>
      <c r="AG2972" s="1">
        <v>-517.16335000000004</v>
      </c>
    </row>
    <row r="2973" spans="1:33" x14ac:dyDescent="0.2">
      <c r="A2973">
        <v>2952</v>
      </c>
      <c r="B2973">
        <v>1010</v>
      </c>
      <c r="C2973">
        <v>6.66</v>
      </c>
      <c r="D2973" s="1">
        <v>-526.62927000000002</v>
      </c>
      <c r="E2973">
        <v>2952</v>
      </c>
      <c r="F2973">
        <v>1512</v>
      </c>
      <c r="G2973">
        <v>25.01</v>
      </c>
      <c r="H2973" s="1">
        <v>-512.90904</v>
      </c>
      <c r="I2973">
        <v>2952</v>
      </c>
      <c r="J2973">
        <v>1228</v>
      </c>
      <c r="K2973">
        <v>20.65</v>
      </c>
      <c r="L2973" s="1">
        <v>-518.29678000000001</v>
      </c>
      <c r="M2973">
        <f t="shared" si="44"/>
        <v>18.406400000000001</v>
      </c>
      <c r="N2973">
        <v>2952</v>
      </c>
      <c r="O2973">
        <v>896</v>
      </c>
      <c r="P2973">
        <v>-1.3</v>
      </c>
      <c r="Q2973" s="1">
        <v>-537.10784999999998</v>
      </c>
      <c r="R2973">
        <v>2952</v>
      </c>
      <c r="S2973">
        <v>993</v>
      </c>
      <c r="T2973">
        <v>4.13</v>
      </c>
      <c r="U2973" s="1">
        <v>-529.43697999999995</v>
      </c>
      <c r="V2973">
        <v>2952</v>
      </c>
      <c r="W2973">
        <v>1093</v>
      </c>
      <c r="X2973">
        <v>11.72</v>
      </c>
      <c r="Y2973" s="1">
        <v>-525.93476999999996</v>
      </c>
      <c r="Z2973">
        <v>2952</v>
      </c>
      <c r="AA2973">
        <v>1373</v>
      </c>
      <c r="AB2973">
        <v>21.57</v>
      </c>
      <c r="AC2973" s="1">
        <v>-517.11015999999995</v>
      </c>
      <c r="AD2973">
        <v>2952</v>
      </c>
      <c r="AE2973">
        <v>1290</v>
      </c>
      <c r="AF2973">
        <v>21.56</v>
      </c>
      <c r="AG2973" s="1">
        <v>-517.67255</v>
      </c>
    </row>
    <row r="2974" spans="1:33" x14ac:dyDescent="0.2">
      <c r="A2974">
        <v>2953</v>
      </c>
      <c r="B2974">
        <v>989</v>
      </c>
      <c r="C2974">
        <v>6.71</v>
      </c>
      <c r="D2974" s="1">
        <v>-526.01784999999995</v>
      </c>
      <c r="E2974">
        <v>2953</v>
      </c>
      <c r="F2974">
        <v>1495</v>
      </c>
      <c r="G2974">
        <v>25.6</v>
      </c>
      <c r="H2974" s="1">
        <v>-512.43960000000004</v>
      </c>
      <c r="I2974">
        <v>2953</v>
      </c>
      <c r="J2974">
        <v>1229</v>
      </c>
      <c r="K2974">
        <v>20.66</v>
      </c>
      <c r="L2974" s="1">
        <v>-518.33792000000005</v>
      </c>
      <c r="M2974">
        <f t="shared" si="44"/>
        <v>18.4023</v>
      </c>
      <c r="N2974">
        <v>2953</v>
      </c>
      <c r="O2974">
        <v>911</v>
      </c>
      <c r="P2974">
        <v>-1.79</v>
      </c>
      <c r="Q2974" s="1">
        <v>-537.52446999999995</v>
      </c>
      <c r="R2974">
        <v>2953</v>
      </c>
      <c r="S2974">
        <v>1008</v>
      </c>
      <c r="T2974">
        <v>4.26</v>
      </c>
      <c r="U2974" s="1">
        <v>-529.85635000000002</v>
      </c>
      <c r="V2974">
        <v>2953</v>
      </c>
      <c r="W2974">
        <v>1070</v>
      </c>
      <c r="X2974">
        <v>12.35</v>
      </c>
      <c r="Y2974" s="1">
        <v>-525.28929000000005</v>
      </c>
      <c r="Z2974">
        <v>2953</v>
      </c>
      <c r="AA2974">
        <v>1354</v>
      </c>
      <c r="AB2974">
        <v>20.75</v>
      </c>
      <c r="AC2974" s="1">
        <v>-516.59441000000004</v>
      </c>
      <c r="AD2974">
        <v>2953</v>
      </c>
      <c r="AE2974">
        <v>1305</v>
      </c>
      <c r="AF2974">
        <v>21.18</v>
      </c>
      <c r="AG2974" s="1">
        <v>-518.08641</v>
      </c>
    </row>
    <row r="2975" spans="1:33" x14ac:dyDescent="0.2">
      <c r="A2975">
        <v>2954</v>
      </c>
      <c r="B2975">
        <v>984</v>
      </c>
      <c r="C2975">
        <v>6.62</v>
      </c>
      <c r="D2975" s="1">
        <v>-525.95052999999996</v>
      </c>
      <c r="E2975">
        <v>2954</v>
      </c>
      <c r="F2975">
        <v>1464</v>
      </c>
      <c r="G2975">
        <v>26.2</v>
      </c>
      <c r="H2975" s="1">
        <v>-511.54349999999999</v>
      </c>
      <c r="I2975">
        <v>2954</v>
      </c>
      <c r="J2975">
        <v>1235</v>
      </c>
      <c r="K2975">
        <v>20.79</v>
      </c>
      <c r="L2975" s="1">
        <v>-518.51693</v>
      </c>
      <c r="M2975">
        <f t="shared" si="44"/>
        <v>18.395600000000002</v>
      </c>
      <c r="N2975">
        <v>2954</v>
      </c>
      <c r="O2975">
        <v>920</v>
      </c>
      <c r="P2975">
        <v>-2.14</v>
      </c>
      <c r="Q2975" s="1">
        <v>-537.77414999999996</v>
      </c>
      <c r="R2975">
        <v>2954</v>
      </c>
      <c r="S2975">
        <v>1019</v>
      </c>
      <c r="T2975">
        <v>4.57</v>
      </c>
      <c r="U2975" s="1">
        <v>-530.18142</v>
      </c>
      <c r="V2975">
        <v>2954</v>
      </c>
      <c r="W2975">
        <v>1070</v>
      </c>
      <c r="X2975">
        <v>12.3</v>
      </c>
      <c r="Y2975" s="1">
        <v>-525.28292999999996</v>
      </c>
      <c r="Z2975">
        <v>2954</v>
      </c>
      <c r="AA2975">
        <v>1338</v>
      </c>
      <c r="AB2975">
        <v>20.05</v>
      </c>
      <c r="AC2975" s="1">
        <v>-516.11631999999997</v>
      </c>
      <c r="AD2975">
        <v>2954</v>
      </c>
      <c r="AE2975">
        <v>1310</v>
      </c>
      <c r="AF2975">
        <v>20.93</v>
      </c>
      <c r="AG2975" s="1">
        <v>-518.22630000000004</v>
      </c>
    </row>
    <row r="2976" spans="1:33" x14ac:dyDescent="0.2">
      <c r="A2976">
        <v>2955</v>
      </c>
      <c r="B2976">
        <v>985</v>
      </c>
      <c r="C2976">
        <v>6.44</v>
      </c>
      <c r="D2976" s="1">
        <v>-525.93228999999997</v>
      </c>
      <c r="E2976">
        <v>2955</v>
      </c>
      <c r="F2976">
        <v>1440</v>
      </c>
      <c r="G2976">
        <v>26.47</v>
      </c>
      <c r="H2976" s="1">
        <v>-510.83354000000003</v>
      </c>
      <c r="I2976">
        <v>2955</v>
      </c>
      <c r="J2976">
        <v>1240</v>
      </c>
      <c r="K2976">
        <v>21.08</v>
      </c>
      <c r="L2976" s="1">
        <v>-518.65687000000003</v>
      </c>
      <c r="M2976">
        <f t="shared" si="44"/>
        <v>18.395</v>
      </c>
      <c r="N2976">
        <v>2955</v>
      </c>
      <c r="O2976">
        <v>920</v>
      </c>
      <c r="P2976">
        <v>-2.34</v>
      </c>
      <c r="Q2976" s="1">
        <v>-537.77527999999995</v>
      </c>
      <c r="R2976">
        <v>2955</v>
      </c>
      <c r="S2976">
        <v>1024</v>
      </c>
      <c r="T2976">
        <v>5.03</v>
      </c>
      <c r="U2976" s="1">
        <v>-530.32066999999995</v>
      </c>
      <c r="V2976">
        <v>2955</v>
      </c>
      <c r="W2976">
        <v>1091</v>
      </c>
      <c r="X2976">
        <v>11.66</v>
      </c>
      <c r="Y2976" s="1">
        <v>-525.91342999999995</v>
      </c>
      <c r="Z2976">
        <v>2955</v>
      </c>
      <c r="AA2976">
        <v>1332</v>
      </c>
      <c r="AB2976">
        <v>19.559999999999999</v>
      </c>
      <c r="AC2976" s="1">
        <v>-515.98235</v>
      </c>
      <c r="AD2976">
        <v>2955</v>
      </c>
      <c r="AE2976">
        <v>1307</v>
      </c>
      <c r="AF2976">
        <v>20.7</v>
      </c>
      <c r="AG2976" s="1">
        <v>-518.13765999999998</v>
      </c>
    </row>
    <row r="2977" spans="1:33" x14ac:dyDescent="0.2">
      <c r="A2977">
        <v>2956</v>
      </c>
      <c r="B2977">
        <v>995</v>
      </c>
      <c r="C2977">
        <v>6.25</v>
      </c>
      <c r="D2977" s="1">
        <v>-526.19052999999997</v>
      </c>
      <c r="E2977">
        <v>2956</v>
      </c>
      <c r="F2977">
        <v>1444</v>
      </c>
      <c r="G2977">
        <v>25.96</v>
      </c>
      <c r="H2977" s="1">
        <v>-510.93821000000003</v>
      </c>
      <c r="I2977">
        <v>2956</v>
      </c>
      <c r="J2977">
        <v>1241</v>
      </c>
      <c r="K2977">
        <v>21.57</v>
      </c>
      <c r="L2977" s="1">
        <v>-518.66001000000006</v>
      </c>
      <c r="M2977">
        <f t="shared" si="44"/>
        <v>18.4102</v>
      </c>
      <c r="N2977">
        <v>2956</v>
      </c>
      <c r="O2977">
        <v>913</v>
      </c>
      <c r="P2977">
        <v>-2.33</v>
      </c>
      <c r="Q2977" s="1">
        <v>-537.57759999999996</v>
      </c>
      <c r="R2977">
        <v>2956</v>
      </c>
      <c r="S2977">
        <v>1016</v>
      </c>
      <c r="T2977">
        <v>5.77</v>
      </c>
      <c r="U2977" s="1">
        <v>-530.11003000000005</v>
      </c>
      <c r="V2977">
        <v>2956</v>
      </c>
      <c r="W2977">
        <v>1117</v>
      </c>
      <c r="X2977">
        <v>10.91</v>
      </c>
      <c r="Y2977" s="1">
        <v>-526.62122999999997</v>
      </c>
      <c r="Z2977">
        <v>2956</v>
      </c>
      <c r="AA2977">
        <v>1334</v>
      </c>
      <c r="AB2977">
        <v>19.260000000000002</v>
      </c>
      <c r="AC2977" s="1">
        <v>-516.08109000000002</v>
      </c>
      <c r="AD2977">
        <v>2956</v>
      </c>
      <c r="AE2977">
        <v>1304</v>
      </c>
      <c r="AF2977">
        <v>20.48</v>
      </c>
      <c r="AG2977" s="1">
        <v>-518.02877999999998</v>
      </c>
    </row>
    <row r="2978" spans="1:33" x14ac:dyDescent="0.2">
      <c r="A2978">
        <v>2957</v>
      </c>
      <c r="B2978">
        <v>1016</v>
      </c>
      <c r="C2978">
        <v>6.06</v>
      </c>
      <c r="D2978" s="1">
        <v>-526.82326</v>
      </c>
      <c r="E2978">
        <v>2957</v>
      </c>
      <c r="F2978">
        <v>1476</v>
      </c>
      <c r="G2978">
        <v>24.85</v>
      </c>
      <c r="H2978" s="1">
        <v>-511.88130000000001</v>
      </c>
      <c r="I2978">
        <v>2957</v>
      </c>
      <c r="J2978">
        <v>1239</v>
      </c>
      <c r="K2978">
        <v>22.14</v>
      </c>
      <c r="L2978" s="1">
        <v>-518.62009999999998</v>
      </c>
      <c r="M2978">
        <f t="shared" si="44"/>
        <v>18.442999999999998</v>
      </c>
      <c r="N2978">
        <v>2957</v>
      </c>
      <c r="O2978">
        <v>904</v>
      </c>
      <c r="P2978">
        <v>-2.2000000000000002</v>
      </c>
      <c r="Q2978" s="1">
        <v>-537.31870000000004</v>
      </c>
      <c r="R2978">
        <v>2957</v>
      </c>
      <c r="S2978">
        <v>992</v>
      </c>
      <c r="T2978">
        <v>6.75</v>
      </c>
      <c r="U2978" s="1">
        <v>-529.44631000000004</v>
      </c>
      <c r="V2978">
        <v>2957</v>
      </c>
      <c r="W2978">
        <v>1137</v>
      </c>
      <c r="X2978">
        <v>10.15</v>
      </c>
      <c r="Y2978" s="1">
        <v>-527.17474000000004</v>
      </c>
      <c r="Z2978">
        <v>2957</v>
      </c>
      <c r="AA2978">
        <v>1332</v>
      </c>
      <c r="AB2978">
        <v>19.399999999999999</v>
      </c>
      <c r="AC2978" s="1">
        <v>-515.98617000000002</v>
      </c>
      <c r="AD2978">
        <v>2957</v>
      </c>
      <c r="AE2978">
        <v>1307</v>
      </c>
      <c r="AF2978">
        <v>20.170000000000002</v>
      </c>
      <c r="AG2978" s="1">
        <v>-518.10140000000001</v>
      </c>
    </row>
    <row r="2979" spans="1:33" x14ac:dyDescent="0.2">
      <c r="A2979">
        <v>2958</v>
      </c>
      <c r="B2979">
        <v>1033</v>
      </c>
      <c r="C2979">
        <v>6.24</v>
      </c>
      <c r="D2979" s="1">
        <v>-527.30570999999998</v>
      </c>
      <c r="E2979">
        <v>2958</v>
      </c>
      <c r="F2979">
        <v>1515</v>
      </c>
      <c r="G2979">
        <v>23.69</v>
      </c>
      <c r="H2979" s="1">
        <v>-512.99635999999998</v>
      </c>
      <c r="I2979">
        <v>2958</v>
      </c>
      <c r="J2979">
        <v>1232</v>
      </c>
      <c r="K2979">
        <v>22.75</v>
      </c>
      <c r="L2979" s="1">
        <v>-518.40886999999998</v>
      </c>
      <c r="M2979">
        <f t="shared" si="44"/>
        <v>18.489899999999999</v>
      </c>
      <c r="N2979">
        <v>2958</v>
      </c>
      <c r="O2979">
        <v>899</v>
      </c>
      <c r="P2979">
        <v>-2.0699999999999998</v>
      </c>
      <c r="Q2979" s="1">
        <v>-537.15306999999996</v>
      </c>
      <c r="R2979">
        <v>2958</v>
      </c>
      <c r="S2979">
        <v>959</v>
      </c>
      <c r="T2979">
        <v>7.74</v>
      </c>
      <c r="U2979" s="1">
        <v>-528.48694999999998</v>
      </c>
      <c r="V2979">
        <v>2958</v>
      </c>
      <c r="W2979">
        <v>1146</v>
      </c>
      <c r="X2979">
        <v>9.5500000000000007</v>
      </c>
      <c r="Y2979" s="1">
        <v>-527.45731000000001</v>
      </c>
      <c r="Z2979">
        <v>2958</v>
      </c>
      <c r="AA2979">
        <v>1330</v>
      </c>
      <c r="AB2979">
        <v>19.59</v>
      </c>
      <c r="AC2979" s="1">
        <v>-515.89648</v>
      </c>
      <c r="AD2979">
        <v>2958</v>
      </c>
      <c r="AE2979">
        <v>1317</v>
      </c>
      <c r="AF2979">
        <v>19.79</v>
      </c>
      <c r="AG2979" s="1">
        <v>-518.40682000000004</v>
      </c>
    </row>
    <row r="2980" spans="1:33" x14ac:dyDescent="0.2">
      <c r="A2980">
        <v>2959</v>
      </c>
      <c r="B2980">
        <v>1040</v>
      </c>
      <c r="C2980">
        <v>6.75</v>
      </c>
      <c r="D2980" s="1">
        <v>-527.46914000000004</v>
      </c>
      <c r="E2980">
        <v>2959</v>
      </c>
      <c r="F2980">
        <v>1543</v>
      </c>
      <c r="G2980">
        <v>22.77</v>
      </c>
      <c r="H2980" s="1">
        <v>-513.79926999999998</v>
      </c>
      <c r="I2980">
        <v>2959</v>
      </c>
      <c r="J2980">
        <v>1223</v>
      </c>
      <c r="K2980">
        <v>23.21</v>
      </c>
      <c r="L2980" s="1">
        <v>-518.13469999999995</v>
      </c>
      <c r="M2980">
        <f t="shared" si="44"/>
        <v>18.544899999999998</v>
      </c>
      <c r="N2980">
        <v>2959</v>
      </c>
      <c r="O2980">
        <v>900</v>
      </c>
      <c r="P2980">
        <v>-1.94</v>
      </c>
      <c r="Q2980" s="1">
        <v>-537.19487000000004</v>
      </c>
      <c r="R2980">
        <v>2959</v>
      </c>
      <c r="S2980">
        <v>935</v>
      </c>
      <c r="T2980">
        <v>8.44</v>
      </c>
      <c r="U2980" s="1">
        <v>-527.80088999999998</v>
      </c>
      <c r="V2980">
        <v>2959</v>
      </c>
      <c r="W2980">
        <v>1137</v>
      </c>
      <c r="X2980">
        <v>9.14</v>
      </c>
      <c r="Y2980" s="1">
        <v>-527.21187999999995</v>
      </c>
      <c r="Z2980">
        <v>2959</v>
      </c>
      <c r="AA2980">
        <v>1343</v>
      </c>
      <c r="AB2980">
        <v>19.489999999999998</v>
      </c>
      <c r="AC2980" s="1">
        <v>-516.30057999999997</v>
      </c>
      <c r="AD2980">
        <v>2959</v>
      </c>
      <c r="AE2980">
        <v>1336</v>
      </c>
      <c r="AF2980">
        <v>19.440000000000001</v>
      </c>
      <c r="AG2980" s="1">
        <v>-518.91611999999998</v>
      </c>
    </row>
    <row r="2981" spans="1:33" x14ac:dyDescent="0.2">
      <c r="A2981">
        <v>2960</v>
      </c>
      <c r="B2981">
        <v>1043</v>
      </c>
      <c r="C2981">
        <v>7.31</v>
      </c>
      <c r="D2981" s="1">
        <v>-527.54827</v>
      </c>
      <c r="E2981">
        <v>2960</v>
      </c>
      <c r="F2981">
        <v>1549</v>
      </c>
      <c r="G2981">
        <v>22.42</v>
      </c>
      <c r="H2981" s="1">
        <v>-513.94677999999999</v>
      </c>
      <c r="I2981">
        <v>2960</v>
      </c>
      <c r="J2981">
        <v>1230</v>
      </c>
      <c r="K2981">
        <v>23.19</v>
      </c>
      <c r="L2981" s="1">
        <v>-518.32159000000001</v>
      </c>
      <c r="M2981">
        <f t="shared" si="44"/>
        <v>18.602599999999999</v>
      </c>
      <c r="N2981">
        <v>2960</v>
      </c>
      <c r="O2981">
        <v>909</v>
      </c>
      <c r="P2981">
        <v>-1.91</v>
      </c>
      <c r="Q2981" s="1">
        <v>-537.46190999999999</v>
      </c>
      <c r="R2981">
        <v>2960</v>
      </c>
      <c r="S2981">
        <v>934</v>
      </c>
      <c r="T2981">
        <v>8.6999999999999993</v>
      </c>
      <c r="U2981" s="1">
        <v>-527.77539000000002</v>
      </c>
      <c r="V2981">
        <v>2960</v>
      </c>
      <c r="W2981">
        <v>1112</v>
      </c>
      <c r="X2981">
        <v>8.9700000000000006</v>
      </c>
      <c r="Y2981" s="1">
        <v>-526.47465999999997</v>
      </c>
      <c r="Z2981">
        <v>2960</v>
      </c>
      <c r="AA2981">
        <v>1360</v>
      </c>
      <c r="AB2981">
        <v>19.28</v>
      </c>
      <c r="AC2981" s="1">
        <v>-516.78998000000001</v>
      </c>
      <c r="AD2981">
        <v>2960</v>
      </c>
      <c r="AE2981">
        <v>1368</v>
      </c>
      <c r="AF2981">
        <v>19.010000000000002</v>
      </c>
      <c r="AG2981" s="1">
        <v>-519.81682000000001</v>
      </c>
    </row>
    <row r="2982" spans="1:33" x14ac:dyDescent="0.2">
      <c r="A2982">
        <v>2961</v>
      </c>
      <c r="B2982">
        <v>1049</v>
      </c>
      <c r="C2982">
        <v>7.81</v>
      </c>
      <c r="D2982" s="1">
        <v>-527.7097</v>
      </c>
      <c r="E2982">
        <v>2961</v>
      </c>
      <c r="F2982">
        <v>1537</v>
      </c>
      <c r="G2982">
        <v>22.5</v>
      </c>
      <c r="H2982" s="1">
        <v>-513.57916999999998</v>
      </c>
      <c r="I2982">
        <v>2961</v>
      </c>
      <c r="J2982">
        <v>1253</v>
      </c>
      <c r="K2982">
        <v>22.89</v>
      </c>
      <c r="L2982" s="1">
        <v>-518.97627999999997</v>
      </c>
      <c r="M2982">
        <f t="shared" si="44"/>
        <v>18.661000000000005</v>
      </c>
      <c r="N2982">
        <v>2961</v>
      </c>
      <c r="O2982">
        <v>923</v>
      </c>
      <c r="P2982">
        <v>-1.92</v>
      </c>
      <c r="Q2982" s="1">
        <v>-537.84290999999996</v>
      </c>
      <c r="R2982">
        <v>2961</v>
      </c>
      <c r="S2982">
        <v>945</v>
      </c>
      <c r="T2982">
        <v>8.64</v>
      </c>
      <c r="U2982" s="1">
        <v>-528.11258999999995</v>
      </c>
      <c r="V2982">
        <v>2961</v>
      </c>
      <c r="W2982">
        <v>1084</v>
      </c>
      <c r="X2982">
        <v>8.8800000000000008</v>
      </c>
      <c r="Y2982" s="1">
        <v>-525.66249000000005</v>
      </c>
      <c r="Z2982">
        <v>2961</v>
      </c>
      <c r="AA2982">
        <v>1363</v>
      </c>
      <c r="AB2982">
        <v>19.170000000000002</v>
      </c>
      <c r="AC2982" s="1">
        <v>-516.84072000000003</v>
      </c>
      <c r="AD2982">
        <v>2961</v>
      </c>
      <c r="AE2982">
        <v>1401</v>
      </c>
      <c r="AF2982">
        <v>18.82</v>
      </c>
      <c r="AG2982" s="1">
        <v>-520.79193999999995</v>
      </c>
    </row>
    <row r="2983" spans="1:33" x14ac:dyDescent="0.2">
      <c r="A2983">
        <v>2962</v>
      </c>
      <c r="B2983">
        <v>1058</v>
      </c>
      <c r="C2983">
        <v>8.18</v>
      </c>
      <c r="D2983" s="1">
        <v>-527.96465000000001</v>
      </c>
      <c r="E2983">
        <v>2962</v>
      </c>
      <c r="F2983">
        <v>1529</v>
      </c>
      <c r="G2983">
        <v>22.62</v>
      </c>
      <c r="H2983" s="1">
        <v>-513.32366000000002</v>
      </c>
      <c r="I2983">
        <v>2962</v>
      </c>
      <c r="J2983">
        <v>1275</v>
      </c>
      <c r="K2983">
        <v>22.52</v>
      </c>
      <c r="L2983" s="1">
        <v>-519.61305000000004</v>
      </c>
      <c r="M2983">
        <f t="shared" si="44"/>
        <v>18.719799999999999</v>
      </c>
      <c r="N2983">
        <v>2962</v>
      </c>
      <c r="O2983">
        <v>931</v>
      </c>
      <c r="P2983">
        <v>-1.92</v>
      </c>
      <c r="Q2983" s="1">
        <v>-538.09734000000003</v>
      </c>
      <c r="R2983">
        <v>2962</v>
      </c>
      <c r="S2983">
        <v>952</v>
      </c>
      <c r="T2983">
        <v>8.5399999999999991</v>
      </c>
      <c r="U2983" s="1">
        <v>-528.32579999999996</v>
      </c>
      <c r="V2983">
        <v>2962</v>
      </c>
      <c r="W2983">
        <v>1062</v>
      </c>
      <c r="X2983">
        <v>8.7899999999999991</v>
      </c>
      <c r="Y2983" s="1">
        <v>-525.06205</v>
      </c>
      <c r="Z2983">
        <v>2962</v>
      </c>
      <c r="AA2983">
        <v>1361</v>
      </c>
      <c r="AB2983">
        <v>18.97</v>
      </c>
      <c r="AC2983" s="1">
        <v>-516.75657999999999</v>
      </c>
      <c r="AD2983">
        <v>2962</v>
      </c>
      <c r="AE2983">
        <v>1407</v>
      </c>
      <c r="AF2983">
        <v>19.190000000000001</v>
      </c>
      <c r="AG2983" s="1">
        <v>-520.97415999999998</v>
      </c>
    </row>
    <row r="2984" spans="1:33" x14ac:dyDescent="0.2">
      <c r="A2984">
        <v>2963</v>
      </c>
      <c r="B2984">
        <v>1069</v>
      </c>
      <c r="C2984">
        <v>8.41</v>
      </c>
      <c r="D2984" s="1">
        <v>-528.27164000000005</v>
      </c>
      <c r="E2984">
        <v>2963</v>
      </c>
      <c r="F2984">
        <v>1530</v>
      </c>
      <c r="G2984">
        <v>22.77</v>
      </c>
      <c r="H2984" s="1">
        <v>-513.36207000000002</v>
      </c>
      <c r="I2984">
        <v>2963</v>
      </c>
      <c r="J2984">
        <v>1287</v>
      </c>
      <c r="K2984">
        <v>22.14</v>
      </c>
      <c r="L2984" s="1">
        <v>-519.92395999999997</v>
      </c>
      <c r="M2984">
        <f t="shared" si="44"/>
        <v>18.778099999999998</v>
      </c>
      <c r="N2984">
        <v>2963</v>
      </c>
      <c r="O2984">
        <v>929</v>
      </c>
      <c r="P2984">
        <v>-1.82</v>
      </c>
      <c r="Q2984" s="1">
        <v>-538.04552999999999</v>
      </c>
      <c r="R2984">
        <v>2963</v>
      </c>
      <c r="S2984">
        <v>954</v>
      </c>
      <c r="T2984">
        <v>8.3000000000000007</v>
      </c>
      <c r="U2984" s="1">
        <v>-528.36928999999998</v>
      </c>
      <c r="V2984">
        <v>2963</v>
      </c>
      <c r="W2984">
        <v>1044</v>
      </c>
      <c r="X2984">
        <v>8.9</v>
      </c>
      <c r="Y2984" s="1">
        <v>-524.57542000000001</v>
      </c>
      <c r="Z2984">
        <v>2963</v>
      </c>
      <c r="AA2984">
        <v>1376</v>
      </c>
      <c r="AB2984">
        <v>18.43</v>
      </c>
      <c r="AC2984" s="1">
        <v>-517.17321000000004</v>
      </c>
      <c r="AD2984">
        <v>2963</v>
      </c>
      <c r="AE2984">
        <v>1384</v>
      </c>
      <c r="AF2984">
        <v>20.11</v>
      </c>
      <c r="AG2984" s="1">
        <v>-520.28026</v>
      </c>
    </row>
    <row r="2985" spans="1:33" x14ac:dyDescent="0.2">
      <c r="A2985">
        <v>2964</v>
      </c>
      <c r="B2985">
        <v>1076</v>
      </c>
      <c r="C2985">
        <v>8.64</v>
      </c>
      <c r="D2985" s="1">
        <v>-528.49315999999999</v>
      </c>
      <c r="E2985">
        <v>2964</v>
      </c>
      <c r="F2985">
        <v>1544</v>
      </c>
      <c r="G2985">
        <v>22.85</v>
      </c>
      <c r="H2985" s="1">
        <v>-513.75644999999997</v>
      </c>
      <c r="I2985">
        <v>2964</v>
      </c>
      <c r="J2985">
        <v>1284</v>
      </c>
      <c r="K2985">
        <v>21.72</v>
      </c>
      <c r="L2985" s="1">
        <v>-519.84213</v>
      </c>
      <c r="M2985">
        <f t="shared" si="44"/>
        <v>18.833200000000001</v>
      </c>
      <c r="N2985">
        <v>2964</v>
      </c>
      <c r="O2985">
        <v>916</v>
      </c>
      <c r="P2985">
        <v>-1.56</v>
      </c>
      <c r="Q2985" s="1">
        <v>-537.66557999999998</v>
      </c>
      <c r="R2985">
        <v>2964</v>
      </c>
      <c r="S2985">
        <v>959</v>
      </c>
      <c r="T2985">
        <v>7.89</v>
      </c>
      <c r="U2985" s="1">
        <v>-528.49739999999997</v>
      </c>
      <c r="V2985">
        <v>2964</v>
      </c>
      <c r="W2985">
        <v>1030</v>
      </c>
      <c r="X2985">
        <v>9.1300000000000008</v>
      </c>
      <c r="Y2985" s="1">
        <v>-524.15351999999996</v>
      </c>
      <c r="Z2985">
        <v>2964</v>
      </c>
      <c r="AA2985">
        <v>1407</v>
      </c>
      <c r="AB2985">
        <v>17.72</v>
      </c>
      <c r="AC2985" s="1">
        <v>-518.06974000000002</v>
      </c>
      <c r="AD2985">
        <v>2964</v>
      </c>
      <c r="AE2985">
        <v>1356</v>
      </c>
      <c r="AF2985">
        <v>20.95</v>
      </c>
      <c r="AG2985" s="1">
        <v>-519.46613000000002</v>
      </c>
    </row>
    <row r="2986" spans="1:33" x14ac:dyDescent="0.2">
      <c r="A2986">
        <v>2965</v>
      </c>
      <c r="B2986">
        <v>1077</v>
      </c>
      <c r="C2986">
        <v>8.9499999999999993</v>
      </c>
      <c r="D2986" s="1">
        <v>-528.50432000000001</v>
      </c>
      <c r="E2986">
        <v>2965</v>
      </c>
      <c r="F2986">
        <v>1557</v>
      </c>
      <c r="G2986">
        <v>23.01</v>
      </c>
      <c r="H2986" s="1">
        <v>-514.15872000000002</v>
      </c>
      <c r="I2986">
        <v>2965</v>
      </c>
      <c r="J2986">
        <v>1273</v>
      </c>
      <c r="K2986">
        <v>21.26</v>
      </c>
      <c r="L2986" s="1">
        <v>-519.50955999999996</v>
      </c>
      <c r="M2986">
        <f t="shared" si="44"/>
        <v>18.882300000000001</v>
      </c>
      <c r="N2986">
        <v>2965</v>
      </c>
      <c r="O2986">
        <v>895</v>
      </c>
      <c r="P2986">
        <v>-1.33</v>
      </c>
      <c r="Q2986" s="1">
        <v>-537.06772999999998</v>
      </c>
      <c r="R2986">
        <v>2965</v>
      </c>
      <c r="S2986">
        <v>968</v>
      </c>
      <c r="T2986">
        <v>7.42</v>
      </c>
      <c r="U2986" s="1">
        <v>-528.75273000000004</v>
      </c>
      <c r="V2986">
        <v>2965</v>
      </c>
      <c r="W2986">
        <v>1029</v>
      </c>
      <c r="X2986">
        <v>9.2799999999999994</v>
      </c>
      <c r="Y2986" s="1">
        <v>-524.13305000000003</v>
      </c>
      <c r="Z2986">
        <v>2965</v>
      </c>
      <c r="AA2986">
        <v>1433</v>
      </c>
      <c r="AB2986">
        <v>17.28</v>
      </c>
      <c r="AC2986" s="1">
        <v>-518.80328999999995</v>
      </c>
      <c r="AD2986">
        <v>2965</v>
      </c>
      <c r="AE2986">
        <v>1340</v>
      </c>
      <c r="AF2986">
        <v>21.5</v>
      </c>
      <c r="AG2986" s="1">
        <v>-519.04008999999996</v>
      </c>
    </row>
    <row r="2987" spans="1:33" x14ac:dyDescent="0.2">
      <c r="A2987">
        <v>2966</v>
      </c>
      <c r="B2987">
        <v>1071</v>
      </c>
      <c r="C2987">
        <v>9.3699999999999992</v>
      </c>
      <c r="D2987" s="1">
        <v>-528.31823999999995</v>
      </c>
      <c r="E2987">
        <v>2966</v>
      </c>
      <c r="F2987">
        <v>1549</v>
      </c>
      <c r="G2987">
        <v>23.56</v>
      </c>
      <c r="H2987" s="1">
        <v>-513.94712000000004</v>
      </c>
      <c r="I2987">
        <v>2966</v>
      </c>
      <c r="J2987">
        <v>1261</v>
      </c>
      <c r="K2987">
        <v>20.6</v>
      </c>
      <c r="L2987" s="1">
        <v>-519.18210999999997</v>
      </c>
      <c r="M2987">
        <f t="shared" si="44"/>
        <v>18.921299999999999</v>
      </c>
      <c r="N2987">
        <v>2966</v>
      </c>
      <c r="O2987">
        <v>873</v>
      </c>
      <c r="P2987">
        <v>-1.1000000000000001</v>
      </c>
      <c r="Q2987" s="1">
        <v>-536.43052</v>
      </c>
      <c r="R2987">
        <v>2966</v>
      </c>
      <c r="S2987">
        <v>977</v>
      </c>
      <c r="T2987">
        <v>7.03</v>
      </c>
      <c r="U2987" s="1">
        <v>-528.99648000000002</v>
      </c>
      <c r="V2987">
        <v>2966</v>
      </c>
      <c r="W2987">
        <v>1047</v>
      </c>
      <c r="X2987">
        <v>9.23</v>
      </c>
      <c r="Y2987" s="1">
        <v>-524.64874999999995</v>
      </c>
      <c r="Z2987">
        <v>2966</v>
      </c>
      <c r="AA2987">
        <v>1442</v>
      </c>
      <c r="AB2987">
        <v>17.23</v>
      </c>
      <c r="AC2987" s="1">
        <v>-519.04840000000002</v>
      </c>
      <c r="AD2987">
        <v>2966</v>
      </c>
      <c r="AE2987">
        <v>1333</v>
      </c>
      <c r="AF2987">
        <v>21.82</v>
      </c>
      <c r="AG2987" s="1">
        <v>-518.85317999999995</v>
      </c>
    </row>
    <row r="2988" spans="1:33" x14ac:dyDescent="0.2">
      <c r="A2988">
        <v>2967</v>
      </c>
      <c r="B2988">
        <v>1064</v>
      </c>
      <c r="C2988">
        <v>9.74</v>
      </c>
      <c r="D2988" s="1">
        <v>-528.12908000000004</v>
      </c>
      <c r="E2988">
        <v>2967</v>
      </c>
      <c r="F2988">
        <v>1522</v>
      </c>
      <c r="G2988">
        <v>24.32</v>
      </c>
      <c r="H2988" s="1">
        <v>-513.15592000000004</v>
      </c>
      <c r="I2988">
        <v>2967</v>
      </c>
      <c r="J2988">
        <v>1255</v>
      </c>
      <c r="K2988">
        <v>19.86</v>
      </c>
      <c r="L2988" s="1">
        <v>-519.00445999999999</v>
      </c>
      <c r="M2988">
        <f t="shared" si="44"/>
        <v>18.947299999999998</v>
      </c>
      <c r="N2988">
        <v>2967</v>
      </c>
      <c r="O2988">
        <v>856</v>
      </c>
      <c r="P2988">
        <v>-1.06</v>
      </c>
      <c r="Q2988" s="1">
        <v>-535.97059999999999</v>
      </c>
      <c r="R2988">
        <v>2967</v>
      </c>
      <c r="S2988">
        <v>986</v>
      </c>
      <c r="T2988">
        <v>6.71</v>
      </c>
      <c r="U2988" s="1">
        <v>-529.26008000000002</v>
      </c>
      <c r="V2988">
        <v>2967</v>
      </c>
      <c r="W2988">
        <v>1065</v>
      </c>
      <c r="X2988">
        <v>9.26</v>
      </c>
      <c r="Y2988" s="1">
        <v>-525.17568000000006</v>
      </c>
      <c r="Z2988">
        <v>2967</v>
      </c>
      <c r="AA2988">
        <v>1438</v>
      </c>
      <c r="AB2988">
        <v>17.489999999999998</v>
      </c>
      <c r="AC2988" s="1">
        <v>-518.93523000000005</v>
      </c>
      <c r="AD2988">
        <v>2967</v>
      </c>
      <c r="AE2988">
        <v>1329</v>
      </c>
      <c r="AF2988">
        <v>21.98</v>
      </c>
      <c r="AG2988" s="1">
        <v>-518.70844</v>
      </c>
    </row>
    <row r="2989" spans="1:33" x14ac:dyDescent="0.2">
      <c r="A2989">
        <v>2968</v>
      </c>
      <c r="B2989">
        <v>1063</v>
      </c>
      <c r="C2989">
        <v>10.050000000000001</v>
      </c>
      <c r="D2989" s="1">
        <v>-528.10077999999999</v>
      </c>
      <c r="E2989">
        <v>2968</v>
      </c>
      <c r="F2989">
        <v>1487</v>
      </c>
      <c r="G2989">
        <v>25.05</v>
      </c>
      <c r="H2989" s="1">
        <v>-512.15728999999999</v>
      </c>
      <c r="I2989">
        <v>2968</v>
      </c>
      <c r="J2989">
        <v>1251</v>
      </c>
      <c r="K2989">
        <v>19.29</v>
      </c>
      <c r="L2989" s="1">
        <v>-518.90781000000004</v>
      </c>
      <c r="M2989">
        <f t="shared" si="44"/>
        <v>18.961399999999998</v>
      </c>
      <c r="N2989">
        <v>2968</v>
      </c>
      <c r="O2989">
        <v>847</v>
      </c>
      <c r="P2989">
        <v>-1.17</v>
      </c>
      <c r="Q2989" s="1">
        <v>-535.73199</v>
      </c>
      <c r="R2989">
        <v>2968</v>
      </c>
      <c r="S2989">
        <v>1000</v>
      </c>
      <c r="T2989">
        <v>6.43</v>
      </c>
      <c r="U2989" s="1">
        <v>-529.64963999999998</v>
      </c>
      <c r="V2989">
        <v>2968</v>
      </c>
      <c r="W2989">
        <v>1071</v>
      </c>
      <c r="X2989">
        <v>9.5</v>
      </c>
      <c r="Y2989" s="1">
        <v>-525.35036000000002</v>
      </c>
      <c r="Z2989">
        <v>2968</v>
      </c>
      <c r="AA2989">
        <v>1425</v>
      </c>
      <c r="AB2989">
        <v>17.96</v>
      </c>
      <c r="AC2989" s="1">
        <v>-518.55079000000001</v>
      </c>
      <c r="AD2989">
        <v>2968</v>
      </c>
      <c r="AE2989">
        <v>1340</v>
      </c>
      <c r="AF2989">
        <v>21.74</v>
      </c>
      <c r="AG2989" s="1">
        <v>-518.99973</v>
      </c>
    </row>
    <row r="2990" spans="1:33" x14ac:dyDescent="0.2">
      <c r="A2990">
        <v>2969</v>
      </c>
      <c r="B2990">
        <v>1068</v>
      </c>
      <c r="C2990">
        <v>10.17</v>
      </c>
      <c r="D2990" s="1">
        <v>-528.24162000000001</v>
      </c>
      <c r="E2990">
        <v>2969</v>
      </c>
      <c r="F2990">
        <v>1450</v>
      </c>
      <c r="G2990">
        <v>25.69</v>
      </c>
      <c r="H2990" s="1">
        <v>-511.15723000000003</v>
      </c>
      <c r="I2990">
        <v>2969</v>
      </c>
      <c r="J2990">
        <v>1246</v>
      </c>
      <c r="K2990">
        <v>18.940000000000001</v>
      </c>
      <c r="L2990" s="1">
        <v>-518.75187000000005</v>
      </c>
      <c r="M2990">
        <f t="shared" si="44"/>
        <v>18.966099999999997</v>
      </c>
      <c r="N2990">
        <v>2969</v>
      </c>
      <c r="O2990">
        <v>841</v>
      </c>
      <c r="P2990">
        <v>-1.26</v>
      </c>
      <c r="Q2990" s="1">
        <v>-535.57226000000003</v>
      </c>
      <c r="R2990">
        <v>2969</v>
      </c>
      <c r="S2990">
        <v>1014</v>
      </c>
      <c r="T2990">
        <v>6.35</v>
      </c>
      <c r="U2990" s="1">
        <v>-530.04569000000004</v>
      </c>
      <c r="V2990">
        <v>2969</v>
      </c>
      <c r="W2990">
        <v>1064</v>
      </c>
      <c r="X2990">
        <v>9.91</v>
      </c>
      <c r="Y2990" s="1">
        <v>-525.15742999999998</v>
      </c>
      <c r="Z2990">
        <v>2969</v>
      </c>
      <c r="AA2990">
        <v>1403</v>
      </c>
      <c r="AB2990">
        <v>18.55</v>
      </c>
      <c r="AC2990" s="1">
        <v>-517.91270999999995</v>
      </c>
      <c r="AD2990">
        <v>2969</v>
      </c>
      <c r="AE2990">
        <v>1374</v>
      </c>
      <c r="AF2990">
        <v>21.02</v>
      </c>
      <c r="AG2990" s="1">
        <v>-519.98189000000002</v>
      </c>
    </row>
    <row r="2991" spans="1:33" x14ac:dyDescent="0.2">
      <c r="A2991">
        <v>2970</v>
      </c>
      <c r="B2991">
        <v>1077</v>
      </c>
      <c r="C2991">
        <v>10.14</v>
      </c>
      <c r="D2991" s="1">
        <v>-528.50546999999995</v>
      </c>
      <c r="E2991">
        <v>2970</v>
      </c>
      <c r="F2991">
        <v>1416</v>
      </c>
      <c r="G2991">
        <v>26.21</v>
      </c>
      <c r="H2991" s="1">
        <v>-510.19761999999997</v>
      </c>
      <c r="I2991">
        <v>2970</v>
      </c>
      <c r="J2991">
        <v>1236</v>
      </c>
      <c r="K2991">
        <v>18.87</v>
      </c>
      <c r="L2991" s="1">
        <v>-518.48203999999998</v>
      </c>
      <c r="M2991">
        <f t="shared" si="44"/>
        <v>18.966899999999995</v>
      </c>
      <c r="N2991">
        <v>2970</v>
      </c>
      <c r="O2991">
        <v>833</v>
      </c>
      <c r="P2991">
        <v>-1.34</v>
      </c>
      <c r="Q2991" s="1">
        <v>-535.34059000000002</v>
      </c>
      <c r="R2991">
        <v>2970</v>
      </c>
      <c r="S2991">
        <v>1023</v>
      </c>
      <c r="T2991">
        <v>6.43</v>
      </c>
      <c r="U2991" s="1">
        <v>-530.28445999999997</v>
      </c>
      <c r="V2991">
        <v>2970</v>
      </c>
      <c r="W2991">
        <v>1051</v>
      </c>
      <c r="X2991">
        <v>10.39</v>
      </c>
      <c r="Y2991" s="1">
        <v>-524.76796999999999</v>
      </c>
      <c r="Z2991">
        <v>2970</v>
      </c>
      <c r="AA2991">
        <v>1381</v>
      </c>
      <c r="AB2991">
        <v>19.07</v>
      </c>
      <c r="AC2991" s="1">
        <v>-517.31614999999999</v>
      </c>
      <c r="AD2991">
        <v>2970</v>
      </c>
      <c r="AE2991">
        <v>1412</v>
      </c>
      <c r="AF2991">
        <v>20.36</v>
      </c>
      <c r="AG2991" s="1">
        <v>-521.08362</v>
      </c>
    </row>
    <row r="2992" spans="1:33" x14ac:dyDescent="0.2">
      <c r="A2992">
        <v>2971</v>
      </c>
      <c r="B2992">
        <v>1089</v>
      </c>
      <c r="C2992">
        <v>9.9</v>
      </c>
      <c r="D2992" s="1">
        <v>-528.84362999999996</v>
      </c>
      <c r="E2992">
        <v>2971</v>
      </c>
      <c r="F2992">
        <v>1391</v>
      </c>
      <c r="G2992">
        <v>26.56</v>
      </c>
      <c r="H2992" s="1">
        <v>-509.48602</v>
      </c>
      <c r="I2992">
        <v>2971</v>
      </c>
      <c r="J2992">
        <v>1223</v>
      </c>
      <c r="K2992">
        <v>19.059999999999999</v>
      </c>
      <c r="L2992" s="1">
        <v>-518.11204999999995</v>
      </c>
      <c r="M2992">
        <f t="shared" si="44"/>
        <v>18.970399999999994</v>
      </c>
      <c r="N2992">
        <v>2971</v>
      </c>
      <c r="O2992">
        <v>826</v>
      </c>
      <c r="P2992">
        <v>-1.48</v>
      </c>
      <c r="Q2992" s="1">
        <v>-535.12762999999995</v>
      </c>
      <c r="R2992">
        <v>2971</v>
      </c>
      <c r="S2992">
        <v>1029</v>
      </c>
      <c r="T2992">
        <v>6.63</v>
      </c>
      <c r="U2992" s="1">
        <v>-530.44061999999997</v>
      </c>
      <c r="V2992">
        <v>2971</v>
      </c>
      <c r="W2992">
        <v>1044</v>
      </c>
      <c r="X2992">
        <v>10.74</v>
      </c>
      <c r="Y2992" s="1">
        <v>-524.54395</v>
      </c>
      <c r="Z2992">
        <v>2971</v>
      </c>
      <c r="AA2992">
        <v>1357</v>
      </c>
      <c r="AB2992">
        <v>19.690000000000001</v>
      </c>
      <c r="AC2992" s="1">
        <v>-516.65790000000004</v>
      </c>
      <c r="AD2992">
        <v>2971</v>
      </c>
      <c r="AE2992">
        <v>1426</v>
      </c>
      <c r="AF2992">
        <v>20.21</v>
      </c>
      <c r="AG2992" s="1">
        <v>-521.49856</v>
      </c>
    </row>
    <row r="2993" spans="1:33" x14ac:dyDescent="0.2">
      <c r="A2993">
        <v>2972</v>
      </c>
      <c r="B2993">
        <v>1102</v>
      </c>
      <c r="C2993">
        <v>9.59</v>
      </c>
      <c r="D2993" s="1">
        <v>-529.19036000000006</v>
      </c>
      <c r="E2993">
        <v>2972</v>
      </c>
      <c r="F2993">
        <v>1389</v>
      </c>
      <c r="G2993">
        <v>26.61</v>
      </c>
      <c r="H2993" s="1">
        <v>-509.43794000000003</v>
      </c>
      <c r="I2993">
        <v>2972</v>
      </c>
      <c r="J2993">
        <v>1208</v>
      </c>
      <c r="K2993">
        <v>19.440000000000001</v>
      </c>
      <c r="L2993" s="1">
        <v>-517.69878000000006</v>
      </c>
      <c r="M2993">
        <f t="shared" si="44"/>
        <v>18.982299999999999</v>
      </c>
      <c r="N2993">
        <v>2972</v>
      </c>
      <c r="O2993">
        <v>826</v>
      </c>
      <c r="P2993">
        <v>-1.68</v>
      </c>
      <c r="Q2993" s="1">
        <v>-535.11210000000005</v>
      </c>
      <c r="R2993">
        <v>2972</v>
      </c>
      <c r="S2993">
        <v>1036</v>
      </c>
      <c r="T2993">
        <v>6.78</v>
      </c>
      <c r="U2993" s="1">
        <v>-530.64065000000005</v>
      </c>
      <c r="V2993">
        <v>2972</v>
      </c>
      <c r="W2993">
        <v>1053</v>
      </c>
      <c r="X2993">
        <v>10.75</v>
      </c>
      <c r="Y2993" s="1">
        <v>-524.78873999999996</v>
      </c>
      <c r="Z2993">
        <v>2972</v>
      </c>
      <c r="AA2993">
        <v>1329</v>
      </c>
      <c r="AB2993">
        <v>20.34</v>
      </c>
      <c r="AC2993" s="1">
        <v>-515.86048000000005</v>
      </c>
      <c r="AD2993">
        <v>2972</v>
      </c>
      <c r="AE2993">
        <v>1412</v>
      </c>
      <c r="AF2993">
        <v>20.55</v>
      </c>
      <c r="AG2993" s="1">
        <v>-521.05643999999995</v>
      </c>
    </row>
    <row r="2994" spans="1:33" x14ac:dyDescent="0.2">
      <c r="A2994">
        <v>2973</v>
      </c>
      <c r="B2994">
        <v>1116</v>
      </c>
      <c r="C2994">
        <v>9.1199999999999992</v>
      </c>
      <c r="D2994" s="1">
        <v>-529.58488999999997</v>
      </c>
      <c r="E2994">
        <v>2973</v>
      </c>
      <c r="F2994">
        <v>1397</v>
      </c>
      <c r="G2994">
        <v>26.5</v>
      </c>
      <c r="H2994" s="1">
        <v>-509.71847000000002</v>
      </c>
      <c r="I2994">
        <v>2973</v>
      </c>
      <c r="J2994">
        <v>1193</v>
      </c>
      <c r="K2994">
        <v>19.8</v>
      </c>
      <c r="L2994" s="1">
        <v>-517.28670999999997</v>
      </c>
      <c r="M2994">
        <f t="shared" si="44"/>
        <v>19.002499999999998</v>
      </c>
      <c r="N2994">
        <v>2973</v>
      </c>
      <c r="O2994">
        <v>833</v>
      </c>
      <c r="P2994">
        <v>-1.92</v>
      </c>
      <c r="Q2994" s="1">
        <v>-535.32376999999997</v>
      </c>
      <c r="R2994">
        <v>2973</v>
      </c>
      <c r="S2994">
        <v>1042</v>
      </c>
      <c r="T2994">
        <v>6.86</v>
      </c>
      <c r="U2994" s="1">
        <v>-530.81691000000001</v>
      </c>
      <c r="V2994">
        <v>2973</v>
      </c>
      <c r="W2994">
        <v>1078</v>
      </c>
      <c r="X2994">
        <v>10.51</v>
      </c>
      <c r="Y2994" s="1">
        <v>-525.51629000000003</v>
      </c>
      <c r="Z2994">
        <v>2973</v>
      </c>
      <c r="AA2994">
        <v>1312</v>
      </c>
      <c r="AB2994">
        <v>20.75</v>
      </c>
      <c r="AC2994" s="1">
        <v>-515.36104</v>
      </c>
      <c r="AD2994">
        <v>2973</v>
      </c>
      <c r="AE2994">
        <v>1393</v>
      </c>
      <c r="AF2994">
        <v>20.99</v>
      </c>
      <c r="AG2994" s="1">
        <v>-520.50414999999998</v>
      </c>
    </row>
    <row r="2995" spans="1:33" x14ac:dyDescent="0.2">
      <c r="A2995">
        <v>2974</v>
      </c>
      <c r="B2995">
        <v>1132</v>
      </c>
      <c r="C2995">
        <v>8.7200000000000006</v>
      </c>
      <c r="D2995" s="1">
        <v>-530.02049999999997</v>
      </c>
      <c r="E2995">
        <v>2974</v>
      </c>
      <c r="F2995">
        <v>1403</v>
      </c>
      <c r="G2995">
        <v>26.39</v>
      </c>
      <c r="H2995" s="1">
        <v>-509.85363999999998</v>
      </c>
      <c r="I2995">
        <v>2974</v>
      </c>
      <c r="J2995">
        <v>1179</v>
      </c>
      <c r="K2995">
        <v>20.16</v>
      </c>
      <c r="L2995" s="1">
        <v>-516.88597000000004</v>
      </c>
      <c r="M2995">
        <f t="shared" si="44"/>
        <v>19.029700000000002</v>
      </c>
      <c r="N2995">
        <v>2974</v>
      </c>
      <c r="O2995">
        <v>843</v>
      </c>
      <c r="P2995">
        <v>-2.06</v>
      </c>
      <c r="Q2995" s="1">
        <v>-535.61000999999999</v>
      </c>
      <c r="R2995">
        <v>2974</v>
      </c>
      <c r="S2995">
        <v>1045</v>
      </c>
      <c r="T2995">
        <v>6.87</v>
      </c>
      <c r="U2995" s="1">
        <v>-530.88585</v>
      </c>
      <c r="V2995">
        <v>2974</v>
      </c>
      <c r="W2995">
        <v>1110</v>
      </c>
      <c r="X2995">
        <v>10.130000000000001</v>
      </c>
      <c r="Y2995" s="1">
        <v>-526.42283999999995</v>
      </c>
      <c r="Z2995">
        <v>2974</v>
      </c>
      <c r="AA2995">
        <v>1317</v>
      </c>
      <c r="AB2995">
        <v>20.9</v>
      </c>
      <c r="AC2995" s="1">
        <v>-515.51705000000004</v>
      </c>
      <c r="AD2995">
        <v>2974</v>
      </c>
      <c r="AE2995">
        <v>1386</v>
      </c>
      <c r="AF2995">
        <v>21.31</v>
      </c>
      <c r="AG2995" s="1">
        <v>-520.35172</v>
      </c>
    </row>
    <row r="2996" spans="1:33" x14ac:dyDescent="0.2">
      <c r="A2996">
        <v>2975</v>
      </c>
      <c r="B2996">
        <v>1141</v>
      </c>
      <c r="C2996">
        <v>8.48</v>
      </c>
      <c r="D2996" s="1">
        <v>-530.30839000000003</v>
      </c>
      <c r="E2996">
        <v>2975</v>
      </c>
      <c r="F2996">
        <v>1413</v>
      </c>
      <c r="G2996">
        <v>26.08</v>
      </c>
      <c r="H2996" s="1">
        <v>-510.09996000000001</v>
      </c>
      <c r="I2996">
        <v>2975</v>
      </c>
      <c r="J2996">
        <v>1168</v>
      </c>
      <c r="K2996">
        <v>20.45</v>
      </c>
      <c r="L2996" s="1">
        <v>-516.58094000000006</v>
      </c>
      <c r="M2996">
        <f t="shared" si="44"/>
        <v>19.060199999999998</v>
      </c>
      <c r="N2996">
        <v>2975</v>
      </c>
      <c r="O2996">
        <v>850</v>
      </c>
      <c r="P2996">
        <v>-2.09</v>
      </c>
      <c r="Q2996" s="1">
        <v>-535.81194000000005</v>
      </c>
      <c r="R2996">
        <v>2975</v>
      </c>
      <c r="S2996">
        <v>1045</v>
      </c>
      <c r="T2996">
        <v>6.8</v>
      </c>
      <c r="U2996" s="1">
        <v>-530.87954000000002</v>
      </c>
      <c r="V2996">
        <v>2975</v>
      </c>
      <c r="W2996">
        <v>1135</v>
      </c>
      <c r="X2996">
        <v>9.8800000000000008</v>
      </c>
      <c r="Y2996" s="1">
        <v>-527.12836000000004</v>
      </c>
      <c r="Z2996">
        <v>2975</v>
      </c>
      <c r="AA2996">
        <v>1340</v>
      </c>
      <c r="AB2996">
        <v>20.77</v>
      </c>
      <c r="AC2996" s="1">
        <v>-516.22324000000003</v>
      </c>
      <c r="AD2996">
        <v>2975</v>
      </c>
      <c r="AE2996">
        <v>1377</v>
      </c>
      <c r="AF2996">
        <v>21.68</v>
      </c>
      <c r="AG2996" s="1">
        <v>-520.12171999999998</v>
      </c>
    </row>
    <row r="2997" spans="1:33" x14ac:dyDescent="0.2">
      <c r="A2997">
        <v>2976</v>
      </c>
      <c r="B2997">
        <v>1137</v>
      </c>
      <c r="C2997">
        <v>8.6999999999999993</v>
      </c>
      <c r="D2997" s="1">
        <v>-530.18398000000002</v>
      </c>
      <c r="E2997">
        <v>2976</v>
      </c>
      <c r="F2997">
        <v>1434</v>
      </c>
      <c r="G2997">
        <v>25.5</v>
      </c>
      <c r="H2997" s="1">
        <v>-510.71012000000002</v>
      </c>
      <c r="I2997">
        <v>2976</v>
      </c>
      <c r="J2997">
        <v>1159</v>
      </c>
      <c r="K2997">
        <v>20.7</v>
      </c>
      <c r="L2997" s="1">
        <v>-516.34924999999998</v>
      </c>
      <c r="M2997">
        <f t="shared" si="44"/>
        <v>19.092300000000002</v>
      </c>
      <c r="N2997">
        <v>2976</v>
      </c>
      <c r="O2997">
        <v>849</v>
      </c>
      <c r="P2997">
        <v>-1.88</v>
      </c>
      <c r="Q2997" s="1">
        <v>-535.79801999999995</v>
      </c>
      <c r="R2997">
        <v>2976</v>
      </c>
      <c r="S2997">
        <v>1044</v>
      </c>
      <c r="T2997">
        <v>6.57</v>
      </c>
      <c r="U2997" s="1">
        <v>-530.85168999999996</v>
      </c>
      <c r="V2997">
        <v>2976</v>
      </c>
      <c r="W2997">
        <v>1146</v>
      </c>
      <c r="X2997">
        <v>9.8699999999999992</v>
      </c>
      <c r="Y2997" s="1">
        <v>-527.43938000000003</v>
      </c>
      <c r="Z2997">
        <v>2976</v>
      </c>
      <c r="AA2997">
        <v>1361</v>
      </c>
      <c r="AB2997">
        <v>20.68</v>
      </c>
      <c r="AC2997" s="1">
        <v>-516.80894000000001</v>
      </c>
      <c r="AD2997">
        <v>2976</v>
      </c>
      <c r="AE2997">
        <v>1358</v>
      </c>
      <c r="AF2997">
        <v>22.24</v>
      </c>
      <c r="AG2997" s="1">
        <v>-519.55894000000001</v>
      </c>
    </row>
    <row r="2998" spans="1:33" x14ac:dyDescent="0.2">
      <c r="A2998">
        <v>2977</v>
      </c>
      <c r="B2998">
        <v>1116</v>
      </c>
      <c r="C2998">
        <v>9.34</v>
      </c>
      <c r="D2998" s="1">
        <v>-529.60136</v>
      </c>
      <c r="E2998">
        <v>2977</v>
      </c>
      <c r="F2998">
        <v>1460</v>
      </c>
      <c r="G2998">
        <v>24.84</v>
      </c>
      <c r="H2998" s="1">
        <v>-511.44155999999998</v>
      </c>
      <c r="I2998">
        <v>2977</v>
      </c>
      <c r="J2998">
        <v>1150</v>
      </c>
      <c r="K2998">
        <v>21.07</v>
      </c>
      <c r="L2998" s="1">
        <v>-516.08898999999997</v>
      </c>
      <c r="M2998">
        <f t="shared" si="44"/>
        <v>19.126200000000001</v>
      </c>
      <c r="N2998">
        <v>2977</v>
      </c>
      <c r="O2998">
        <v>840</v>
      </c>
      <c r="P2998">
        <v>-1.56</v>
      </c>
      <c r="Q2998" s="1">
        <v>-535.53742</v>
      </c>
      <c r="R2998">
        <v>2977</v>
      </c>
      <c r="S2998">
        <v>1043</v>
      </c>
      <c r="T2998">
        <v>6.2</v>
      </c>
      <c r="U2998" s="1">
        <v>-530.82991000000004</v>
      </c>
      <c r="V2998">
        <v>2977</v>
      </c>
      <c r="W2998">
        <v>1146</v>
      </c>
      <c r="X2998">
        <v>9.99</v>
      </c>
      <c r="Y2998" s="1">
        <v>-527.43386999999996</v>
      </c>
      <c r="Z2998">
        <v>2977</v>
      </c>
      <c r="AA2998">
        <v>1370</v>
      </c>
      <c r="AB2998">
        <v>20.7</v>
      </c>
      <c r="AC2998" s="1">
        <v>-517.03259000000003</v>
      </c>
      <c r="AD2998">
        <v>2977</v>
      </c>
      <c r="AE2998">
        <v>1335</v>
      </c>
      <c r="AF2998">
        <v>22.66</v>
      </c>
      <c r="AG2998" s="1">
        <v>-518.89679000000001</v>
      </c>
    </row>
    <row r="2999" spans="1:33" x14ac:dyDescent="0.2">
      <c r="A2999">
        <v>2978</v>
      </c>
      <c r="B2999">
        <v>1090</v>
      </c>
      <c r="C2999">
        <v>10.19</v>
      </c>
      <c r="D2999" s="1">
        <v>-528.85717</v>
      </c>
      <c r="E2999">
        <v>2978</v>
      </c>
      <c r="F2999">
        <v>1483</v>
      </c>
      <c r="G2999">
        <v>24.41</v>
      </c>
      <c r="H2999" s="1">
        <v>-512.07231999999999</v>
      </c>
      <c r="I2999">
        <v>2978</v>
      </c>
      <c r="J2999">
        <v>1140</v>
      </c>
      <c r="K2999">
        <v>21.52</v>
      </c>
      <c r="L2999" s="1">
        <v>-515.82419000000004</v>
      </c>
      <c r="M2999">
        <f t="shared" si="44"/>
        <v>19.1631</v>
      </c>
      <c r="N2999">
        <v>2978</v>
      </c>
      <c r="O2999">
        <v>824</v>
      </c>
      <c r="P2999">
        <v>-1.04</v>
      </c>
      <c r="Q2999" s="1">
        <v>-535.09560999999997</v>
      </c>
      <c r="R2999">
        <v>2978</v>
      </c>
      <c r="S2999">
        <v>1045</v>
      </c>
      <c r="T2999">
        <v>5.8</v>
      </c>
      <c r="U2999" s="1">
        <v>-530.87270999999998</v>
      </c>
      <c r="V2999">
        <v>2978</v>
      </c>
      <c r="W2999">
        <v>1146</v>
      </c>
      <c r="X2999">
        <v>10.119999999999999</v>
      </c>
      <c r="Y2999" s="1">
        <v>-527.40413000000001</v>
      </c>
      <c r="Z2999">
        <v>2978</v>
      </c>
      <c r="AA2999">
        <v>1376</v>
      </c>
      <c r="AB2999">
        <v>20.62</v>
      </c>
      <c r="AC2999" s="1">
        <v>-517.17861000000005</v>
      </c>
      <c r="AD2999">
        <v>2978</v>
      </c>
      <c r="AE2999">
        <v>1316</v>
      </c>
      <c r="AF2999">
        <v>22.92</v>
      </c>
      <c r="AG2999" s="1">
        <v>-518.36008000000004</v>
      </c>
    </row>
    <row r="3000" spans="1:33" x14ac:dyDescent="0.2">
      <c r="A3000">
        <v>2979</v>
      </c>
      <c r="B3000">
        <v>1071</v>
      </c>
      <c r="C3000">
        <v>10.8</v>
      </c>
      <c r="D3000" s="1">
        <v>-528.31356000000005</v>
      </c>
      <c r="E3000">
        <v>2979</v>
      </c>
      <c r="F3000">
        <v>1504</v>
      </c>
      <c r="G3000">
        <v>24.15</v>
      </c>
      <c r="H3000" s="1">
        <v>-512.62336000000005</v>
      </c>
      <c r="I3000">
        <v>2979</v>
      </c>
      <c r="J3000">
        <v>1135</v>
      </c>
      <c r="K3000">
        <v>22.07</v>
      </c>
      <c r="L3000" s="1">
        <v>-515.67244000000005</v>
      </c>
      <c r="M3000">
        <f t="shared" si="44"/>
        <v>19.203500000000002</v>
      </c>
      <c r="N3000">
        <v>2979</v>
      </c>
      <c r="O3000">
        <v>806</v>
      </c>
      <c r="P3000">
        <v>-0.48</v>
      </c>
      <c r="Q3000" s="1">
        <v>-534.56088999999997</v>
      </c>
      <c r="R3000">
        <v>2979</v>
      </c>
      <c r="S3000">
        <v>1053</v>
      </c>
      <c r="T3000">
        <v>5.28</v>
      </c>
      <c r="U3000" s="1">
        <v>-531.09250999999995</v>
      </c>
      <c r="V3000">
        <v>2979</v>
      </c>
      <c r="W3000">
        <v>1153</v>
      </c>
      <c r="X3000">
        <v>9.99</v>
      </c>
      <c r="Y3000" s="1">
        <v>-527.60503000000006</v>
      </c>
      <c r="Z3000">
        <v>2979</v>
      </c>
      <c r="AA3000">
        <v>1379</v>
      </c>
      <c r="AB3000">
        <v>20.62</v>
      </c>
      <c r="AC3000" s="1">
        <v>-517.28800999999999</v>
      </c>
      <c r="AD3000">
        <v>2979</v>
      </c>
      <c r="AE3000">
        <v>1314</v>
      </c>
      <c r="AF3000">
        <v>22.78</v>
      </c>
      <c r="AG3000" s="1">
        <v>-518.29413</v>
      </c>
    </row>
    <row r="3001" spans="1:33" x14ac:dyDescent="0.2">
      <c r="A3001">
        <v>2980</v>
      </c>
      <c r="B3001">
        <v>1064</v>
      </c>
      <c r="C3001">
        <v>11.08</v>
      </c>
      <c r="D3001" s="1">
        <v>-528.12723000000005</v>
      </c>
      <c r="E3001">
        <v>2980</v>
      </c>
      <c r="F3001">
        <v>1526</v>
      </c>
      <c r="G3001">
        <v>24</v>
      </c>
      <c r="H3001" s="1">
        <v>-513.24631999999997</v>
      </c>
      <c r="I3001">
        <v>2980</v>
      </c>
      <c r="J3001">
        <v>1135</v>
      </c>
      <c r="K3001">
        <v>22.69</v>
      </c>
      <c r="L3001" s="1">
        <v>-515.66737999999998</v>
      </c>
      <c r="M3001">
        <f t="shared" si="44"/>
        <v>19.247900000000001</v>
      </c>
      <c r="N3001">
        <v>2980</v>
      </c>
      <c r="O3001">
        <v>789</v>
      </c>
      <c r="P3001">
        <v>-0.03</v>
      </c>
      <c r="Q3001" s="1">
        <v>-534.06834000000003</v>
      </c>
      <c r="R3001">
        <v>2980</v>
      </c>
      <c r="S3001">
        <v>1064</v>
      </c>
      <c r="T3001">
        <v>4.8600000000000003</v>
      </c>
      <c r="U3001" s="1">
        <v>-531.42785000000003</v>
      </c>
      <c r="V3001">
        <v>2980</v>
      </c>
      <c r="W3001">
        <v>1166</v>
      </c>
      <c r="X3001">
        <v>9.75</v>
      </c>
      <c r="Y3001" s="1">
        <v>-527.98347999999999</v>
      </c>
      <c r="Z3001">
        <v>2980</v>
      </c>
      <c r="AA3001">
        <v>1378</v>
      </c>
      <c r="AB3001">
        <v>20.67</v>
      </c>
      <c r="AC3001" s="1">
        <v>-517.24141999999995</v>
      </c>
      <c r="AD3001">
        <v>2980</v>
      </c>
      <c r="AE3001">
        <v>1326</v>
      </c>
      <c r="AF3001">
        <v>22.48</v>
      </c>
      <c r="AG3001" s="1">
        <v>-518.6463</v>
      </c>
    </row>
    <row r="3002" spans="1:33" x14ac:dyDescent="0.2">
      <c r="A3002">
        <v>2981</v>
      </c>
      <c r="B3002">
        <v>1065</v>
      </c>
      <c r="C3002">
        <v>11.05</v>
      </c>
      <c r="D3002" s="1">
        <v>-528.16349000000002</v>
      </c>
      <c r="E3002">
        <v>2981</v>
      </c>
      <c r="F3002">
        <v>1544</v>
      </c>
      <c r="G3002">
        <v>24.21</v>
      </c>
      <c r="H3002" s="1">
        <v>-513.78187000000003</v>
      </c>
      <c r="I3002">
        <v>2981</v>
      </c>
      <c r="J3002">
        <v>1143</v>
      </c>
      <c r="K3002">
        <v>23.16</v>
      </c>
      <c r="L3002" s="1">
        <v>-515.87922000000003</v>
      </c>
      <c r="M3002">
        <f t="shared" ref="M3002:M3065" si="45">AVERAGE(K2903:K3002)</f>
        <v>19.294700000000002</v>
      </c>
      <c r="N3002">
        <v>2981</v>
      </c>
      <c r="O3002">
        <v>780</v>
      </c>
      <c r="P3002">
        <v>0.18</v>
      </c>
      <c r="Q3002" s="1">
        <v>-533.81596999999999</v>
      </c>
      <c r="R3002">
        <v>2981</v>
      </c>
      <c r="S3002">
        <v>1073</v>
      </c>
      <c r="T3002">
        <v>4.63</v>
      </c>
      <c r="U3002" s="1">
        <v>-531.68201999999997</v>
      </c>
      <c r="V3002">
        <v>2981</v>
      </c>
      <c r="W3002">
        <v>1176</v>
      </c>
      <c r="X3002">
        <v>9.3800000000000008</v>
      </c>
      <c r="Y3002" s="1">
        <v>-528.26058</v>
      </c>
      <c r="Z3002">
        <v>2981</v>
      </c>
      <c r="AA3002">
        <v>1375</v>
      </c>
      <c r="AB3002">
        <v>20.78</v>
      </c>
      <c r="AC3002" s="1">
        <v>-517.14999</v>
      </c>
      <c r="AD3002">
        <v>2981</v>
      </c>
      <c r="AE3002">
        <v>1343</v>
      </c>
      <c r="AF3002">
        <v>22.15</v>
      </c>
      <c r="AG3002" s="1">
        <v>-519.14093000000003</v>
      </c>
    </row>
    <row r="3003" spans="1:33" x14ac:dyDescent="0.2">
      <c r="A3003">
        <v>2982</v>
      </c>
      <c r="B3003">
        <v>1062</v>
      </c>
      <c r="C3003">
        <v>10.79</v>
      </c>
      <c r="D3003" s="1">
        <v>-528.09857999999997</v>
      </c>
      <c r="E3003">
        <v>2982</v>
      </c>
      <c r="F3003">
        <v>1544</v>
      </c>
      <c r="G3003">
        <v>24.96</v>
      </c>
      <c r="H3003" s="1">
        <v>-513.77706000000001</v>
      </c>
      <c r="I3003">
        <v>2982</v>
      </c>
      <c r="J3003">
        <v>1166</v>
      </c>
      <c r="K3003">
        <v>23.27</v>
      </c>
      <c r="L3003" s="1">
        <v>-516.51066000000003</v>
      </c>
      <c r="M3003">
        <f t="shared" si="45"/>
        <v>19.340000000000003</v>
      </c>
      <c r="N3003">
        <v>2982</v>
      </c>
      <c r="O3003">
        <v>784</v>
      </c>
      <c r="P3003">
        <v>0.1</v>
      </c>
      <c r="Q3003" s="1">
        <v>-533.94564000000003</v>
      </c>
      <c r="R3003">
        <v>2982</v>
      </c>
      <c r="S3003">
        <v>1075</v>
      </c>
      <c r="T3003">
        <v>4.75</v>
      </c>
      <c r="U3003" s="1">
        <v>-531.73090999999999</v>
      </c>
      <c r="V3003">
        <v>2982</v>
      </c>
      <c r="W3003">
        <v>1176</v>
      </c>
      <c r="X3003">
        <v>9.07</v>
      </c>
      <c r="Y3003" s="1">
        <v>-528.27143999999998</v>
      </c>
      <c r="Z3003">
        <v>2982</v>
      </c>
      <c r="AA3003">
        <v>1370</v>
      </c>
      <c r="AB3003">
        <v>21.01</v>
      </c>
      <c r="AC3003" s="1">
        <v>-517.02284999999995</v>
      </c>
      <c r="AD3003">
        <v>2982</v>
      </c>
      <c r="AE3003">
        <v>1357</v>
      </c>
      <c r="AF3003">
        <v>21.99</v>
      </c>
      <c r="AG3003" s="1">
        <v>-519.55349999999999</v>
      </c>
    </row>
    <row r="3004" spans="1:33" x14ac:dyDescent="0.2">
      <c r="A3004">
        <v>2983</v>
      </c>
      <c r="B3004">
        <v>1054</v>
      </c>
      <c r="C3004">
        <v>10.45</v>
      </c>
      <c r="D3004" s="1">
        <v>-527.84160999999995</v>
      </c>
      <c r="E3004">
        <v>2983</v>
      </c>
      <c r="F3004">
        <v>1525</v>
      </c>
      <c r="G3004">
        <v>26.02</v>
      </c>
      <c r="H3004" s="1">
        <v>-513.23842999999999</v>
      </c>
      <c r="I3004">
        <v>2983</v>
      </c>
      <c r="J3004">
        <v>1203</v>
      </c>
      <c r="K3004">
        <v>22.89</v>
      </c>
      <c r="L3004" s="1">
        <v>-517.59884</v>
      </c>
      <c r="M3004">
        <f t="shared" si="45"/>
        <v>19.3809</v>
      </c>
      <c r="N3004">
        <v>2983</v>
      </c>
      <c r="O3004">
        <v>800</v>
      </c>
      <c r="P3004">
        <v>-0.13</v>
      </c>
      <c r="Q3004" s="1">
        <v>-534.38602000000003</v>
      </c>
      <c r="R3004">
        <v>2983</v>
      </c>
      <c r="S3004">
        <v>1070</v>
      </c>
      <c r="T3004">
        <v>5.12</v>
      </c>
      <c r="U3004" s="1">
        <v>-531.59317999999996</v>
      </c>
      <c r="V3004">
        <v>2983</v>
      </c>
      <c r="W3004">
        <v>1168</v>
      </c>
      <c r="X3004">
        <v>8.77</v>
      </c>
      <c r="Y3004" s="1">
        <v>-528.03799000000004</v>
      </c>
      <c r="Z3004">
        <v>2983</v>
      </c>
      <c r="AA3004">
        <v>1364</v>
      </c>
      <c r="AB3004">
        <v>21.28</v>
      </c>
      <c r="AC3004" s="1">
        <v>-516.83114999999998</v>
      </c>
      <c r="AD3004">
        <v>2983</v>
      </c>
      <c r="AE3004">
        <v>1358</v>
      </c>
      <c r="AF3004">
        <v>22</v>
      </c>
      <c r="AG3004" s="1">
        <v>-519.59519</v>
      </c>
    </row>
    <row r="3005" spans="1:33" x14ac:dyDescent="0.2">
      <c r="A3005">
        <v>2984</v>
      </c>
      <c r="B3005">
        <v>1052</v>
      </c>
      <c r="C3005">
        <v>9.76</v>
      </c>
      <c r="D3005" s="1">
        <v>-527.75944000000004</v>
      </c>
      <c r="E3005">
        <v>2984</v>
      </c>
      <c r="F3005">
        <v>1501</v>
      </c>
      <c r="G3005">
        <v>27.07</v>
      </c>
      <c r="H3005" s="1">
        <v>-512.57609000000002</v>
      </c>
      <c r="I3005">
        <v>2984</v>
      </c>
      <c r="J3005">
        <v>1238</v>
      </c>
      <c r="K3005">
        <v>22.37</v>
      </c>
      <c r="L3005" s="1">
        <v>-518.59961999999996</v>
      </c>
      <c r="M3005">
        <f t="shared" si="45"/>
        <v>19.418500000000002</v>
      </c>
      <c r="N3005">
        <v>2984</v>
      </c>
      <c r="O3005">
        <v>819</v>
      </c>
      <c r="P3005">
        <v>-0.44</v>
      </c>
      <c r="Q3005" s="1">
        <v>-534.93609000000004</v>
      </c>
      <c r="R3005">
        <v>2984</v>
      </c>
      <c r="S3005">
        <v>1059</v>
      </c>
      <c r="T3005">
        <v>5.71</v>
      </c>
      <c r="U3005" s="1">
        <v>-531.27521999999999</v>
      </c>
      <c r="V3005">
        <v>2984</v>
      </c>
      <c r="W3005">
        <v>1158</v>
      </c>
      <c r="X3005">
        <v>8.4600000000000009</v>
      </c>
      <c r="Y3005" s="1">
        <v>-527.74787000000003</v>
      </c>
      <c r="Z3005">
        <v>2984</v>
      </c>
      <c r="AA3005">
        <v>1363</v>
      </c>
      <c r="AB3005">
        <v>21.45</v>
      </c>
      <c r="AC3005" s="1">
        <v>-516.78797999999995</v>
      </c>
      <c r="AD3005">
        <v>2984</v>
      </c>
      <c r="AE3005">
        <v>1341</v>
      </c>
      <c r="AF3005">
        <v>22.17</v>
      </c>
      <c r="AG3005" s="1">
        <v>-519.08582000000001</v>
      </c>
    </row>
    <row r="3006" spans="1:33" x14ac:dyDescent="0.2">
      <c r="A3006">
        <v>2985</v>
      </c>
      <c r="B3006">
        <v>1065</v>
      </c>
      <c r="C3006">
        <v>8.8000000000000007</v>
      </c>
      <c r="D3006" s="1">
        <v>-528.13939000000005</v>
      </c>
      <c r="E3006">
        <v>2985</v>
      </c>
      <c r="F3006">
        <v>1484</v>
      </c>
      <c r="G3006">
        <v>27.73</v>
      </c>
      <c r="H3006" s="1">
        <v>-512.09195</v>
      </c>
      <c r="I3006">
        <v>2985</v>
      </c>
      <c r="J3006">
        <v>1252</v>
      </c>
      <c r="K3006">
        <v>22.07</v>
      </c>
      <c r="L3006" s="1">
        <v>-518.98674000000005</v>
      </c>
      <c r="M3006">
        <f t="shared" si="45"/>
        <v>19.454999999999998</v>
      </c>
      <c r="N3006">
        <v>2985</v>
      </c>
      <c r="O3006">
        <v>838</v>
      </c>
      <c r="P3006">
        <v>-0.68</v>
      </c>
      <c r="Q3006" s="1">
        <v>-535.43835999999999</v>
      </c>
      <c r="R3006">
        <v>2985</v>
      </c>
      <c r="S3006">
        <v>1041</v>
      </c>
      <c r="T3006">
        <v>6.38</v>
      </c>
      <c r="U3006" s="1">
        <v>-530.76718000000005</v>
      </c>
      <c r="V3006">
        <v>2985</v>
      </c>
      <c r="W3006">
        <v>1151</v>
      </c>
      <c r="X3006">
        <v>8.11</v>
      </c>
      <c r="Y3006" s="1">
        <v>-527.54362000000003</v>
      </c>
      <c r="Z3006">
        <v>2985</v>
      </c>
      <c r="AA3006">
        <v>1371</v>
      </c>
      <c r="AB3006">
        <v>21.39</v>
      </c>
      <c r="AC3006" s="1">
        <v>-517.04215999999997</v>
      </c>
      <c r="AD3006">
        <v>2985</v>
      </c>
      <c r="AE3006">
        <v>1309</v>
      </c>
      <c r="AF3006">
        <v>22.33</v>
      </c>
      <c r="AG3006" s="1">
        <v>-518.18857000000003</v>
      </c>
    </row>
    <row r="3007" spans="1:33" x14ac:dyDescent="0.2">
      <c r="A3007">
        <v>2986</v>
      </c>
      <c r="B3007">
        <v>1083</v>
      </c>
      <c r="C3007">
        <v>7.79</v>
      </c>
      <c r="D3007" s="1">
        <v>-528.64833999999996</v>
      </c>
      <c r="E3007">
        <v>2986</v>
      </c>
      <c r="F3007">
        <v>1483</v>
      </c>
      <c r="G3007">
        <v>27.84</v>
      </c>
      <c r="H3007" s="1">
        <v>-512.04776000000004</v>
      </c>
      <c r="I3007">
        <v>2986</v>
      </c>
      <c r="J3007">
        <v>1246</v>
      </c>
      <c r="K3007">
        <v>21.97</v>
      </c>
      <c r="L3007" s="1">
        <v>-518.78824999999995</v>
      </c>
      <c r="M3007">
        <f t="shared" si="45"/>
        <v>19.490300000000001</v>
      </c>
      <c r="N3007">
        <v>2986</v>
      </c>
      <c r="O3007">
        <v>854</v>
      </c>
      <c r="P3007">
        <v>-0.85</v>
      </c>
      <c r="Q3007" s="1">
        <v>-535.88693999999998</v>
      </c>
      <c r="R3007">
        <v>2986</v>
      </c>
      <c r="S3007">
        <v>1023</v>
      </c>
      <c r="T3007">
        <v>7.03</v>
      </c>
      <c r="U3007" s="1">
        <v>-530.23773000000006</v>
      </c>
      <c r="V3007">
        <v>2986</v>
      </c>
      <c r="W3007">
        <v>1146</v>
      </c>
      <c r="X3007">
        <v>7.84</v>
      </c>
      <c r="Y3007" s="1">
        <v>-527.41011000000003</v>
      </c>
      <c r="Z3007">
        <v>2986</v>
      </c>
      <c r="AA3007">
        <v>1385</v>
      </c>
      <c r="AB3007">
        <v>21.25</v>
      </c>
      <c r="AC3007" s="1">
        <v>-517.45357000000001</v>
      </c>
      <c r="AD3007">
        <v>2986</v>
      </c>
      <c r="AE3007">
        <v>1280</v>
      </c>
      <c r="AF3007">
        <v>22.18</v>
      </c>
      <c r="AG3007" s="1">
        <v>-517.32911999999999</v>
      </c>
    </row>
    <row r="3008" spans="1:33" x14ac:dyDescent="0.2">
      <c r="A3008">
        <v>2987</v>
      </c>
      <c r="B3008">
        <v>1092</v>
      </c>
      <c r="C3008">
        <v>6.96</v>
      </c>
      <c r="D3008" s="1">
        <v>-528.91</v>
      </c>
      <c r="E3008">
        <v>2987</v>
      </c>
      <c r="F3008">
        <v>1497</v>
      </c>
      <c r="G3008">
        <v>27.43</v>
      </c>
      <c r="H3008" s="1">
        <v>-512.46792000000005</v>
      </c>
      <c r="I3008">
        <v>2987</v>
      </c>
      <c r="J3008">
        <v>1236</v>
      </c>
      <c r="K3008">
        <v>21.86</v>
      </c>
      <c r="L3008" s="1">
        <v>-518.48215000000005</v>
      </c>
      <c r="M3008">
        <f t="shared" si="45"/>
        <v>19.5228</v>
      </c>
      <c r="N3008">
        <v>2987</v>
      </c>
      <c r="O3008">
        <v>870</v>
      </c>
      <c r="P3008">
        <v>-1.08</v>
      </c>
      <c r="Q3008" s="1">
        <v>-536.34150999999997</v>
      </c>
      <c r="R3008">
        <v>2987</v>
      </c>
      <c r="S3008">
        <v>1017</v>
      </c>
      <c r="T3008">
        <v>7.31</v>
      </c>
      <c r="U3008" s="1">
        <v>-530.07727</v>
      </c>
      <c r="V3008">
        <v>2987</v>
      </c>
      <c r="W3008">
        <v>1142</v>
      </c>
      <c r="X3008">
        <v>7.71</v>
      </c>
      <c r="Y3008" s="1">
        <v>-527.31505000000004</v>
      </c>
      <c r="Z3008">
        <v>2987</v>
      </c>
      <c r="AA3008">
        <v>1394</v>
      </c>
      <c r="AB3008">
        <v>21.12</v>
      </c>
      <c r="AC3008" s="1">
        <v>-517.71043999999995</v>
      </c>
      <c r="AD3008">
        <v>2987</v>
      </c>
      <c r="AE3008">
        <v>1269</v>
      </c>
      <c r="AF3008">
        <v>21.61</v>
      </c>
      <c r="AG3008" s="1">
        <v>-517.03733999999997</v>
      </c>
    </row>
    <row r="3009" spans="1:33" x14ac:dyDescent="0.2">
      <c r="A3009">
        <v>2988</v>
      </c>
      <c r="B3009">
        <v>1093</v>
      </c>
      <c r="C3009">
        <v>6.39</v>
      </c>
      <c r="D3009" s="1">
        <v>-528.91867000000002</v>
      </c>
      <c r="E3009">
        <v>2988</v>
      </c>
      <c r="F3009">
        <v>1505</v>
      </c>
      <c r="G3009">
        <v>27</v>
      </c>
      <c r="H3009" s="1">
        <v>-512.72071000000005</v>
      </c>
      <c r="I3009">
        <v>2988</v>
      </c>
      <c r="J3009">
        <v>1237</v>
      </c>
      <c r="K3009">
        <v>21.59</v>
      </c>
      <c r="L3009" s="1">
        <v>-518.52850999999998</v>
      </c>
      <c r="M3009">
        <f t="shared" si="45"/>
        <v>19.5518</v>
      </c>
      <c r="N3009">
        <v>2988</v>
      </c>
      <c r="O3009">
        <v>885</v>
      </c>
      <c r="P3009">
        <v>-1.35</v>
      </c>
      <c r="Q3009" s="1">
        <v>-536.74770000000001</v>
      </c>
      <c r="R3009">
        <v>2988</v>
      </c>
      <c r="S3009">
        <v>1031</v>
      </c>
      <c r="T3009">
        <v>7.16</v>
      </c>
      <c r="U3009" s="1">
        <v>-530.47006999999996</v>
      </c>
      <c r="V3009">
        <v>2988</v>
      </c>
      <c r="W3009">
        <v>1135</v>
      </c>
      <c r="X3009">
        <v>7.86</v>
      </c>
      <c r="Y3009" s="1">
        <v>-527.12544000000003</v>
      </c>
      <c r="Z3009">
        <v>2988</v>
      </c>
      <c r="AA3009">
        <v>1389</v>
      </c>
      <c r="AB3009">
        <v>21.16</v>
      </c>
      <c r="AC3009" s="1">
        <v>-517.57861000000003</v>
      </c>
      <c r="AD3009">
        <v>2988</v>
      </c>
      <c r="AE3009">
        <v>1276</v>
      </c>
      <c r="AF3009">
        <v>20.82</v>
      </c>
      <c r="AG3009" s="1">
        <v>-517.26715999999999</v>
      </c>
    </row>
    <row r="3010" spans="1:33" x14ac:dyDescent="0.2">
      <c r="A3010">
        <v>2989</v>
      </c>
      <c r="B3010">
        <v>1092</v>
      </c>
      <c r="C3010">
        <v>5.92</v>
      </c>
      <c r="D3010" s="1">
        <v>-528.87294999999995</v>
      </c>
      <c r="E3010">
        <v>2989</v>
      </c>
      <c r="F3010">
        <v>1483</v>
      </c>
      <c r="G3010">
        <v>27.06</v>
      </c>
      <c r="H3010" s="1">
        <v>-512.08583999999996</v>
      </c>
      <c r="I3010">
        <v>2989</v>
      </c>
      <c r="J3010">
        <v>1242</v>
      </c>
      <c r="K3010">
        <v>21.23</v>
      </c>
      <c r="L3010" s="1">
        <v>-518.68844999999999</v>
      </c>
      <c r="M3010">
        <f t="shared" si="45"/>
        <v>19.578199999999999</v>
      </c>
      <c r="N3010">
        <v>2989</v>
      </c>
      <c r="O3010">
        <v>893</v>
      </c>
      <c r="P3010">
        <v>-1.61</v>
      </c>
      <c r="Q3010" s="1">
        <v>-536.97581000000002</v>
      </c>
      <c r="R3010">
        <v>2989</v>
      </c>
      <c r="S3010">
        <v>1051</v>
      </c>
      <c r="T3010">
        <v>6.84</v>
      </c>
      <c r="U3010" s="1">
        <v>-531.06460000000004</v>
      </c>
      <c r="V3010">
        <v>2989</v>
      </c>
      <c r="W3010">
        <v>1119</v>
      </c>
      <c r="X3010">
        <v>8.34</v>
      </c>
      <c r="Y3010" s="1">
        <v>-526.69646</v>
      </c>
      <c r="Z3010">
        <v>2989</v>
      </c>
      <c r="AA3010">
        <v>1369</v>
      </c>
      <c r="AB3010">
        <v>21.43</v>
      </c>
      <c r="AC3010" s="1">
        <v>-517.00473</v>
      </c>
      <c r="AD3010">
        <v>2989</v>
      </c>
      <c r="AE3010">
        <v>1277</v>
      </c>
      <c r="AF3010">
        <v>20.28</v>
      </c>
      <c r="AG3010" s="1">
        <v>-517.31489999999997</v>
      </c>
    </row>
    <row r="3011" spans="1:33" x14ac:dyDescent="0.2">
      <c r="A3011">
        <v>2990</v>
      </c>
      <c r="B3011">
        <v>1094</v>
      </c>
      <c r="C3011">
        <v>5.49</v>
      </c>
      <c r="D3011" s="1">
        <v>-528.92007999999998</v>
      </c>
      <c r="E3011">
        <v>2990</v>
      </c>
      <c r="F3011">
        <v>1435</v>
      </c>
      <c r="G3011">
        <v>27.37</v>
      </c>
      <c r="H3011" s="1">
        <v>-510.70411000000001</v>
      </c>
      <c r="I3011">
        <v>2990</v>
      </c>
      <c r="J3011">
        <v>1239</v>
      </c>
      <c r="K3011">
        <v>20.97</v>
      </c>
      <c r="L3011" s="1">
        <v>-518.56856000000005</v>
      </c>
      <c r="M3011">
        <f t="shared" si="45"/>
        <v>19.603999999999999</v>
      </c>
      <c r="N3011">
        <v>2990</v>
      </c>
      <c r="O3011">
        <v>892</v>
      </c>
      <c r="P3011">
        <v>-1.79</v>
      </c>
      <c r="Q3011" s="1">
        <v>-536.95088999999996</v>
      </c>
      <c r="R3011">
        <v>2990</v>
      </c>
      <c r="S3011">
        <v>1058</v>
      </c>
      <c r="T3011">
        <v>6.77</v>
      </c>
      <c r="U3011" s="1">
        <v>-531.27480000000003</v>
      </c>
      <c r="V3011">
        <v>2990</v>
      </c>
      <c r="W3011">
        <v>1099</v>
      </c>
      <c r="X3011">
        <v>8.98</v>
      </c>
      <c r="Y3011" s="1">
        <v>-526.12189999999998</v>
      </c>
      <c r="Z3011">
        <v>2990</v>
      </c>
      <c r="AA3011">
        <v>1333</v>
      </c>
      <c r="AB3011">
        <v>21.92</v>
      </c>
      <c r="AC3011" s="1">
        <v>-516.01180999999997</v>
      </c>
      <c r="AD3011">
        <v>2990</v>
      </c>
      <c r="AE3011">
        <v>1259</v>
      </c>
      <c r="AF3011">
        <v>20.260000000000002</v>
      </c>
      <c r="AG3011" s="1">
        <v>-516.80807000000004</v>
      </c>
    </row>
    <row r="3012" spans="1:33" x14ac:dyDescent="0.2">
      <c r="A3012">
        <v>2991</v>
      </c>
      <c r="B3012">
        <v>1101</v>
      </c>
      <c r="C3012">
        <v>5.12</v>
      </c>
      <c r="D3012" s="1">
        <v>-529.09604999999999</v>
      </c>
      <c r="E3012">
        <v>2991</v>
      </c>
      <c r="F3012">
        <v>1390</v>
      </c>
      <c r="G3012">
        <v>27.42</v>
      </c>
      <c r="H3012" s="1">
        <v>-509.40498000000002</v>
      </c>
      <c r="I3012">
        <v>2991</v>
      </c>
      <c r="J3012">
        <v>1233</v>
      </c>
      <c r="K3012">
        <v>20.69</v>
      </c>
      <c r="L3012" s="1">
        <v>-518.39008000000001</v>
      </c>
      <c r="M3012">
        <f t="shared" si="45"/>
        <v>19.628600000000002</v>
      </c>
      <c r="N3012">
        <v>2991</v>
      </c>
      <c r="O3012">
        <v>883</v>
      </c>
      <c r="P3012">
        <v>-1.96</v>
      </c>
      <c r="Q3012" s="1">
        <v>-536.70457999999996</v>
      </c>
      <c r="R3012">
        <v>2991</v>
      </c>
      <c r="S3012">
        <v>1046</v>
      </c>
      <c r="T3012">
        <v>6.99</v>
      </c>
      <c r="U3012" s="1">
        <v>-530.92786999999998</v>
      </c>
      <c r="V3012">
        <v>2991</v>
      </c>
      <c r="W3012">
        <v>1084</v>
      </c>
      <c r="X3012">
        <v>9.57</v>
      </c>
      <c r="Y3012" s="1">
        <v>-525.69363999999996</v>
      </c>
      <c r="Z3012">
        <v>2991</v>
      </c>
      <c r="AA3012">
        <v>1291</v>
      </c>
      <c r="AB3012">
        <v>22.54</v>
      </c>
      <c r="AC3012" s="1">
        <v>-514.79358000000002</v>
      </c>
      <c r="AD3012">
        <v>2991</v>
      </c>
      <c r="AE3012">
        <v>1229</v>
      </c>
      <c r="AF3012">
        <v>20.75</v>
      </c>
      <c r="AG3012" s="1">
        <v>-515.93588999999997</v>
      </c>
    </row>
    <row r="3013" spans="1:33" x14ac:dyDescent="0.2">
      <c r="A3013">
        <v>2992</v>
      </c>
      <c r="B3013">
        <v>1110</v>
      </c>
      <c r="C3013">
        <v>4.8499999999999996</v>
      </c>
      <c r="D3013" s="1">
        <v>-529.36046999999996</v>
      </c>
      <c r="E3013">
        <v>2992</v>
      </c>
      <c r="F3013">
        <v>1370</v>
      </c>
      <c r="G3013">
        <v>26.83</v>
      </c>
      <c r="H3013" s="1">
        <v>-508.86624</v>
      </c>
      <c r="I3013">
        <v>2992</v>
      </c>
      <c r="J3013">
        <v>1237</v>
      </c>
      <c r="K3013">
        <v>20.329999999999998</v>
      </c>
      <c r="L3013" s="1">
        <v>-518.50214000000005</v>
      </c>
      <c r="M3013">
        <f t="shared" si="45"/>
        <v>19.651199999999999</v>
      </c>
      <c r="N3013">
        <v>2992</v>
      </c>
      <c r="O3013">
        <v>869</v>
      </c>
      <c r="P3013">
        <v>-2.1</v>
      </c>
      <c r="Q3013" s="1">
        <v>-536.31971999999996</v>
      </c>
      <c r="R3013">
        <v>2992</v>
      </c>
      <c r="S3013">
        <v>1023</v>
      </c>
      <c r="T3013">
        <v>7.4</v>
      </c>
      <c r="U3013" s="1">
        <v>-530.27814999999998</v>
      </c>
      <c r="V3013">
        <v>2992</v>
      </c>
      <c r="W3013">
        <v>1080</v>
      </c>
      <c r="X3013">
        <v>9.9600000000000009</v>
      </c>
      <c r="Y3013" s="1">
        <v>-525.56946000000005</v>
      </c>
      <c r="Z3013">
        <v>2992</v>
      </c>
      <c r="AA3013">
        <v>1265</v>
      </c>
      <c r="AB3013">
        <v>22.89</v>
      </c>
      <c r="AC3013" s="1">
        <v>-514.03011000000004</v>
      </c>
      <c r="AD3013">
        <v>2992</v>
      </c>
      <c r="AE3013">
        <v>1198</v>
      </c>
      <c r="AF3013">
        <v>21.36</v>
      </c>
      <c r="AG3013" s="1">
        <v>-515.07370000000003</v>
      </c>
    </row>
    <row r="3014" spans="1:33" x14ac:dyDescent="0.2">
      <c r="A3014">
        <v>2993</v>
      </c>
      <c r="B3014">
        <v>1115</v>
      </c>
      <c r="C3014">
        <v>4.72</v>
      </c>
      <c r="D3014" s="1">
        <v>-529.52828999999997</v>
      </c>
      <c r="E3014">
        <v>2993</v>
      </c>
      <c r="F3014">
        <v>1376</v>
      </c>
      <c r="G3014">
        <v>25.69</v>
      </c>
      <c r="H3014" s="1">
        <v>-509.04023999999998</v>
      </c>
      <c r="I3014">
        <v>2993</v>
      </c>
      <c r="J3014">
        <v>1245</v>
      </c>
      <c r="K3014">
        <v>20.09</v>
      </c>
      <c r="L3014" s="1">
        <v>-518.73170000000005</v>
      </c>
      <c r="M3014">
        <f t="shared" si="45"/>
        <v>19.6736</v>
      </c>
      <c r="N3014">
        <v>2993</v>
      </c>
      <c r="O3014">
        <v>854</v>
      </c>
      <c r="P3014">
        <v>-2.23</v>
      </c>
      <c r="Q3014" s="1">
        <v>-535.88958000000002</v>
      </c>
      <c r="R3014">
        <v>2993</v>
      </c>
      <c r="S3014">
        <v>999</v>
      </c>
      <c r="T3014">
        <v>7.83</v>
      </c>
      <c r="U3014" s="1">
        <v>-529.59636999999998</v>
      </c>
      <c r="V3014">
        <v>2993</v>
      </c>
      <c r="W3014">
        <v>1085</v>
      </c>
      <c r="X3014">
        <v>10.14</v>
      </c>
      <c r="Y3014" s="1">
        <v>-525.71779000000004</v>
      </c>
      <c r="Z3014">
        <v>2993</v>
      </c>
      <c r="AA3014">
        <v>1273</v>
      </c>
      <c r="AB3014">
        <v>22.8</v>
      </c>
      <c r="AC3014" s="1">
        <v>-514.33369000000005</v>
      </c>
      <c r="AD3014">
        <v>2993</v>
      </c>
      <c r="AE3014">
        <v>1170</v>
      </c>
      <c r="AF3014">
        <v>22.08</v>
      </c>
      <c r="AG3014" s="1">
        <v>-514.30469000000005</v>
      </c>
    </row>
    <row r="3015" spans="1:33" x14ac:dyDescent="0.2">
      <c r="A3015">
        <v>2994</v>
      </c>
      <c r="B3015">
        <v>1114</v>
      </c>
      <c r="C3015">
        <v>4.7699999999999996</v>
      </c>
      <c r="D3015" s="1">
        <v>-529.48987999999997</v>
      </c>
      <c r="E3015">
        <v>2994</v>
      </c>
      <c r="F3015">
        <v>1392</v>
      </c>
      <c r="G3015">
        <v>24.19</v>
      </c>
      <c r="H3015" s="1">
        <v>-509.51677999999998</v>
      </c>
      <c r="I3015">
        <v>2994</v>
      </c>
      <c r="J3015">
        <v>1245</v>
      </c>
      <c r="K3015">
        <v>20.23</v>
      </c>
      <c r="L3015" s="1">
        <v>-518.75018999999998</v>
      </c>
      <c r="M3015">
        <f t="shared" si="45"/>
        <v>19.6995</v>
      </c>
      <c r="N3015">
        <v>2994</v>
      </c>
      <c r="O3015">
        <v>841</v>
      </c>
      <c r="P3015">
        <v>-2.29</v>
      </c>
      <c r="Q3015" s="1">
        <v>-535.51378</v>
      </c>
      <c r="R3015">
        <v>2994</v>
      </c>
      <c r="S3015">
        <v>980</v>
      </c>
      <c r="T3015">
        <v>8.2100000000000009</v>
      </c>
      <c r="U3015" s="1">
        <v>-529.05664999999999</v>
      </c>
      <c r="V3015">
        <v>2994</v>
      </c>
      <c r="W3015">
        <v>1098</v>
      </c>
      <c r="X3015">
        <v>10.119999999999999</v>
      </c>
      <c r="Y3015" s="1">
        <v>-526.09181000000001</v>
      </c>
      <c r="Z3015">
        <v>2994</v>
      </c>
      <c r="AA3015">
        <v>1293</v>
      </c>
      <c r="AB3015">
        <v>22.71</v>
      </c>
      <c r="AC3015" s="1">
        <v>-514.92501000000004</v>
      </c>
      <c r="AD3015">
        <v>2994</v>
      </c>
      <c r="AE3015">
        <v>1149</v>
      </c>
      <c r="AF3015">
        <v>22.71</v>
      </c>
      <c r="AG3015" s="1">
        <v>-513.69791999999995</v>
      </c>
    </row>
    <row r="3016" spans="1:33" x14ac:dyDescent="0.2">
      <c r="A3016">
        <v>2995</v>
      </c>
      <c r="B3016">
        <v>1108</v>
      </c>
      <c r="C3016">
        <v>4.87</v>
      </c>
      <c r="D3016" s="1">
        <v>-529.31281999999999</v>
      </c>
      <c r="E3016">
        <v>2995</v>
      </c>
      <c r="F3016">
        <v>1398</v>
      </c>
      <c r="G3016">
        <v>22.87</v>
      </c>
      <c r="H3016" s="1">
        <v>-509.72730000000001</v>
      </c>
      <c r="I3016">
        <v>2995</v>
      </c>
      <c r="J3016">
        <v>1232</v>
      </c>
      <c r="K3016">
        <v>20.78</v>
      </c>
      <c r="L3016" s="1">
        <v>-518.40495999999996</v>
      </c>
      <c r="M3016">
        <f t="shared" si="45"/>
        <v>19.732499999999998</v>
      </c>
      <c r="N3016">
        <v>2995</v>
      </c>
      <c r="O3016">
        <v>833</v>
      </c>
      <c r="P3016">
        <v>-2.41</v>
      </c>
      <c r="Q3016" s="1">
        <v>-535.29489999999998</v>
      </c>
      <c r="R3016">
        <v>2995</v>
      </c>
      <c r="S3016">
        <v>969</v>
      </c>
      <c r="T3016">
        <v>8.4499999999999993</v>
      </c>
      <c r="U3016" s="1">
        <v>-528.76352999999995</v>
      </c>
      <c r="V3016">
        <v>2995</v>
      </c>
      <c r="W3016">
        <v>1114</v>
      </c>
      <c r="X3016">
        <v>9.9700000000000006</v>
      </c>
      <c r="Y3016" s="1">
        <v>-526.52849000000003</v>
      </c>
      <c r="Z3016">
        <v>2995</v>
      </c>
      <c r="AA3016">
        <v>1295</v>
      </c>
      <c r="AB3016">
        <v>23.1</v>
      </c>
      <c r="AC3016" s="1">
        <v>-514.97528999999997</v>
      </c>
      <c r="AD3016">
        <v>2995</v>
      </c>
      <c r="AE3016">
        <v>1135</v>
      </c>
      <c r="AF3016">
        <v>23.17</v>
      </c>
      <c r="AG3016" s="1">
        <v>-513.31809999999996</v>
      </c>
    </row>
    <row r="3017" spans="1:33" x14ac:dyDescent="0.2">
      <c r="A3017">
        <v>2996</v>
      </c>
      <c r="B3017">
        <v>1105</v>
      </c>
      <c r="C3017">
        <v>4.79</v>
      </c>
      <c r="D3017" s="1">
        <v>-529.21711000000005</v>
      </c>
      <c r="E3017">
        <v>2996</v>
      </c>
      <c r="F3017">
        <v>1378</v>
      </c>
      <c r="G3017">
        <v>22.15</v>
      </c>
      <c r="H3017" s="1">
        <v>-509.15206000000001</v>
      </c>
      <c r="I3017">
        <v>2996</v>
      </c>
      <c r="J3017">
        <v>1210</v>
      </c>
      <c r="K3017">
        <v>21.6</v>
      </c>
      <c r="L3017" s="1">
        <v>-517.76611000000003</v>
      </c>
      <c r="M3017">
        <f t="shared" si="45"/>
        <v>19.776599999999995</v>
      </c>
      <c r="N3017">
        <v>2996</v>
      </c>
      <c r="O3017">
        <v>833</v>
      </c>
      <c r="P3017">
        <v>-2.48</v>
      </c>
      <c r="Q3017" s="1">
        <v>-535.29639999999995</v>
      </c>
      <c r="R3017">
        <v>2996</v>
      </c>
      <c r="S3017">
        <v>972</v>
      </c>
      <c r="T3017">
        <v>8.4700000000000006</v>
      </c>
      <c r="U3017" s="1">
        <v>-528.82745999999997</v>
      </c>
      <c r="V3017">
        <v>2996</v>
      </c>
      <c r="W3017">
        <v>1126</v>
      </c>
      <c r="X3017">
        <v>9.75</v>
      </c>
      <c r="Y3017" s="1">
        <v>-526.88753999999994</v>
      </c>
      <c r="Z3017">
        <v>2996</v>
      </c>
      <c r="AA3017">
        <v>1285</v>
      </c>
      <c r="AB3017">
        <v>23.68</v>
      </c>
      <c r="AC3017" s="1">
        <v>-514.67251999999996</v>
      </c>
      <c r="AD3017">
        <v>2996</v>
      </c>
      <c r="AE3017">
        <v>1127</v>
      </c>
      <c r="AF3017">
        <v>23.39</v>
      </c>
      <c r="AG3017" s="1">
        <v>-513.10547999999994</v>
      </c>
    </row>
    <row r="3018" spans="1:33" x14ac:dyDescent="0.2">
      <c r="A3018">
        <v>2997</v>
      </c>
      <c r="B3018">
        <v>1116</v>
      </c>
      <c r="C3018">
        <v>4.42</v>
      </c>
      <c r="D3018" s="1">
        <v>-529.50846000000001</v>
      </c>
      <c r="E3018">
        <v>2997</v>
      </c>
      <c r="F3018">
        <v>1333</v>
      </c>
      <c r="G3018">
        <v>22.06</v>
      </c>
      <c r="H3018" s="1">
        <v>-507.84800999999999</v>
      </c>
      <c r="I3018">
        <v>2997</v>
      </c>
      <c r="J3018">
        <v>1192</v>
      </c>
      <c r="K3018">
        <v>22.37</v>
      </c>
      <c r="L3018" s="1">
        <v>-517.25406999999996</v>
      </c>
      <c r="M3018">
        <f t="shared" si="45"/>
        <v>19.833999999999996</v>
      </c>
      <c r="N3018">
        <v>2997</v>
      </c>
      <c r="O3018">
        <v>838</v>
      </c>
      <c r="P3018">
        <v>-2.5099999999999998</v>
      </c>
      <c r="Q3018" s="1">
        <v>-535.43343000000004</v>
      </c>
      <c r="R3018">
        <v>2997</v>
      </c>
      <c r="S3018">
        <v>997</v>
      </c>
      <c r="T3018">
        <v>8.11</v>
      </c>
      <c r="U3018" s="1">
        <v>-529.49928999999997</v>
      </c>
      <c r="V3018">
        <v>2997</v>
      </c>
      <c r="W3018">
        <v>1139</v>
      </c>
      <c r="X3018">
        <v>9.5299999999999994</v>
      </c>
      <c r="Y3018" s="1">
        <v>-527.24103000000002</v>
      </c>
      <c r="Z3018">
        <v>2997</v>
      </c>
      <c r="AA3018">
        <v>1277</v>
      </c>
      <c r="AB3018">
        <v>24.3</v>
      </c>
      <c r="AC3018" s="1">
        <v>-514.43332999999996</v>
      </c>
      <c r="AD3018">
        <v>2997</v>
      </c>
      <c r="AE3018">
        <v>1134</v>
      </c>
      <c r="AF3018">
        <v>23.16</v>
      </c>
      <c r="AG3018" s="1">
        <v>-513.26139000000001</v>
      </c>
    </row>
    <row r="3019" spans="1:33" x14ac:dyDescent="0.2">
      <c r="A3019">
        <v>2998</v>
      </c>
      <c r="B3019">
        <v>1135</v>
      </c>
      <c r="C3019">
        <v>3.94</v>
      </c>
      <c r="D3019" s="1">
        <v>-530.08776</v>
      </c>
      <c r="E3019">
        <v>2998</v>
      </c>
      <c r="F3019">
        <v>1289</v>
      </c>
      <c r="G3019">
        <v>22.25</v>
      </c>
      <c r="H3019" s="1">
        <v>-506.57513</v>
      </c>
      <c r="I3019">
        <v>2998</v>
      </c>
      <c r="J3019">
        <v>1181</v>
      </c>
      <c r="K3019">
        <v>22.89</v>
      </c>
      <c r="L3019" s="1">
        <v>-516.98884999999996</v>
      </c>
      <c r="M3019">
        <f t="shared" si="45"/>
        <v>19.902599999999996</v>
      </c>
      <c r="N3019">
        <v>2998</v>
      </c>
      <c r="O3019">
        <v>839</v>
      </c>
      <c r="P3019">
        <v>-2.34</v>
      </c>
      <c r="Q3019" s="1">
        <v>-535.48072000000002</v>
      </c>
      <c r="R3019">
        <v>2998</v>
      </c>
      <c r="S3019">
        <v>1044</v>
      </c>
      <c r="T3019">
        <v>7.5</v>
      </c>
      <c r="U3019" s="1">
        <v>-530.85920999999996</v>
      </c>
      <c r="V3019">
        <v>2998</v>
      </c>
      <c r="W3019">
        <v>1156</v>
      </c>
      <c r="X3019">
        <v>9.2899999999999991</v>
      </c>
      <c r="Y3019" s="1">
        <v>-527.69777999999997</v>
      </c>
      <c r="Z3019">
        <v>2998</v>
      </c>
      <c r="AA3019">
        <v>1277</v>
      </c>
      <c r="AB3019">
        <v>24.79</v>
      </c>
      <c r="AC3019" s="1">
        <v>-514.43742999999995</v>
      </c>
      <c r="AD3019">
        <v>2998</v>
      </c>
      <c r="AE3019">
        <v>1161</v>
      </c>
      <c r="AF3019">
        <v>22.49</v>
      </c>
      <c r="AG3019" s="1">
        <v>-514.03210999999999</v>
      </c>
    </row>
    <row r="3020" spans="1:33" x14ac:dyDescent="0.2">
      <c r="A3020">
        <v>2999</v>
      </c>
      <c r="B3020">
        <v>1151</v>
      </c>
      <c r="C3020">
        <v>3.65</v>
      </c>
      <c r="D3020" s="1">
        <v>-530.52417000000003</v>
      </c>
      <c r="E3020">
        <v>2999</v>
      </c>
      <c r="F3020">
        <v>1282</v>
      </c>
      <c r="G3020">
        <v>22.18</v>
      </c>
      <c r="H3020" s="1">
        <v>-506.3546</v>
      </c>
      <c r="I3020">
        <v>2999</v>
      </c>
      <c r="J3020">
        <v>1171</v>
      </c>
      <c r="K3020">
        <v>23.3</v>
      </c>
      <c r="L3020" s="1">
        <v>-516.68602999999996</v>
      </c>
      <c r="M3020">
        <f t="shared" si="45"/>
        <v>19.978599999999993</v>
      </c>
      <c r="N3020">
        <v>2999</v>
      </c>
      <c r="O3020">
        <v>837</v>
      </c>
      <c r="P3020">
        <v>-2.0099999999999998</v>
      </c>
      <c r="Q3020" s="1">
        <v>-535.39337999999998</v>
      </c>
      <c r="R3020">
        <v>2999</v>
      </c>
      <c r="S3020">
        <v>1095</v>
      </c>
      <c r="T3020">
        <v>6.91</v>
      </c>
      <c r="U3020" s="1">
        <v>-532.31942000000004</v>
      </c>
      <c r="V3020">
        <v>2999</v>
      </c>
      <c r="W3020">
        <v>1173</v>
      </c>
      <c r="X3020">
        <v>9.08</v>
      </c>
      <c r="Y3020" s="1">
        <v>-528.20135000000005</v>
      </c>
      <c r="Z3020">
        <v>2999</v>
      </c>
      <c r="AA3020">
        <v>1294</v>
      </c>
      <c r="AB3020">
        <v>25.03</v>
      </c>
      <c r="AC3020" s="1">
        <v>-514.89522999999997</v>
      </c>
      <c r="AD3020">
        <v>2999</v>
      </c>
      <c r="AE3020">
        <v>1204</v>
      </c>
      <c r="AF3020">
        <v>21.55</v>
      </c>
      <c r="AG3020" s="1">
        <v>-515.24895000000004</v>
      </c>
    </row>
    <row r="3021" spans="1:33" x14ac:dyDescent="0.2">
      <c r="A3021">
        <v>3000</v>
      </c>
      <c r="B3021">
        <v>1153</v>
      </c>
      <c r="C3021">
        <v>3.69</v>
      </c>
      <c r="D3021" s="1">
        <v>-530.59526000000005</v>
      </c>
      <c r="E3021">
        <v>3000</v>
      </c>
      <c r="F3021">
        <v>1319</v>
      </c>
      <c r="G3021">
        <v>21.69</v>
      </c>
      <c r="H3021" s="1">
        <v>-507.43921</v>
      </c>
      <c r="I3021">
        <v>3000</v>
      </c>
      <c r="J3021">
        <v>1166</v>
      </c>
      <c r="K3021">
        <v>23.26</v>
      </c>
      <c r="L3021" s="1">
        <v>-516.54003</v>
      </c>
      <c r="M3021">
        <f t="shared" si="45"/>
        <v>20.052499999999995</v>
      </c>
      <c r="N3021">
        <v>3000</v>
      </c>
      <c r="O3021">
        <v>836</v>
      </c>
      <c r="P3021">
        <v>-1.63</v>
      </c>
      <c r="Q3021" s="1">
        <v>-535.36531000000002</v>
      </c>
      <c r="R3021">
        <v>3000</v>
      </c>
      <c r="S3021">
        <v>1127</v>
      </c>
      <c r="T3021">
        <v>6.67</v>
      </c>
      <c r="U3021" s="1">
        <v>-533.21078</v>
      </c>
      <c r="V3021">
        <v>3000</v>
      </c>
      <c r="W3021">
        <v>1186</v>
      </c>
      <c r="X3021">
        <v>8.98</v>
      </c>
      <c r="Y3021" s="1">
        <v>-528.55895999999996</v>
      </c>
      <c r="Z3021">
        <v>3000</v>
      </c>
      <c r="AA3021">
        <v>1331</v>
      </c>
      <c r="AB3021">
        <v>24.83</v>
      </c>
      <c r="AC3021" s="1">
        <v>-515.92849000000001</v>
      </c>
      <c r="AD3021">
        <v>3000</v>
      </c>
      <c r="AE3021">
        <v>1242</v>
      </c>
      <c r="AF3021">
        <v>20.79</v>
      </c>
      <c r="AG3021" s="1">
        <v>-516.33789000000002</v>
      </c>
    </row>
    <row r="3022" spans="1:33" x14ac:dyDescent="0.2">
      <c r="A3022">
        <v>3001</v>
      </c>
      <c r="B3022">
        <v>1142</v>
      </c>
      <c r="C3022">
        <v>4.04</v>
      </c>
      <c r="D3022" s="1">
        <v>-530.27342999999996</v>
      </c>
      <c r="E3022">
        <v>3001</v>
      </c>
      <c r="F3022">
        <v>1383</v>
      </c>
      <c r="G3022">
        <v>20.96</v>
      </c>
      <c r="H3022" s="1">
        <v>-509.26783999999998</v>
      </c>
      <c r="I3022">
        <v>3001</v>
      </c>
      <c r="J3022">
        <v>1176</v>
      </c>
      <c r="K3022">
        <v>22.74</v>
      </c>
      <c r="L3022" s="1">
        <v>-516.82623999999998</v>
      </c>
      <c r="M3022">
        <f t="shared" si="45"/>
        <v>20.114699999999996</v>
      </c>
      <c r="N3022">
        <v>3001</v>
      </c>
      <c r="O3022">
        <v>842</v>
      </c>
      <c r="P3022">
        <v>-1.32</v>
      </c>
      <c r="Q3022" s="1">
        <v>-535.55190000000005</v>
      </c>
      <c r="R3022">
        <v>3001</v>
      </c>
      <c r="S3022">
        <v>1133</v>
      </c>
      <c r="T3022">
        <v>6.87</v>
      </c>
      <c r="U3022" s="1">
        <v>-533.36803999999995</v>
      </c>
      <c r="V3022">
        <v>3001</v>
      </c>
      <c r="W3022">
        <v>1191</v>
      </c>
      <c r="X3022">
        <v>9.18</v>
      </c>
      <c r="Y3022" s="1">
        <v>-528.69249000000002</v>
      </c>
      <c r="Z3022">
        <v>3001</v>
      </c>
      <c r="AA3022">
        <v>1379</v>
      </c>
      <c r="AB3022">
        <v>24.29</v>
      </c>
      <c r="AC3022" s="1">
        <v>-517.30273</v>
      </c>
      <c r="AD3022">
        <v>3001</v>
      </c>
      <c r="AE3022">
        <v>1258</v>
      </c>
      <c r="AF3022">
        <v>20.37</v>
      </c>
      <c r="AG3022" s="1">
        <v>-516.78504999999996</v>
      </c>
    </row>
    <row r="3023" spans="1:33" x14ac:dyDescent="0.2">
      <c r="A3023">
        <v>3002</v>
      </c>
      <c r="B3023">
        <v>1123</v>
      </c>
      <c r="C3023">
        <v>4.66</v>
      </c>
      <c r="D3023" s="1">
        <v>-529.73325999999997</v>
      </c>
      <c r="E3023">
        <v>3002</v>
      </c>
      <c r="F3023">
        <v>1444</v>
      </c>
      <c r="G3023">
        <v>20.420000000000002</v>
      </c>
      <c r="H3023" s="1">
        <v>-510.99997000000002</v>
      </c>
      <c r="I3023">
        <v>3002</v>
      </c>
      <c r="J3023">
        <v>1195</v>
      </c>
      <c r="K3023">
        <v>21.87</v>
      </c>
      <c r="L3023" s="1">
        <v>-517.35397</v>
      </c>
      <c r="M3023">
        <f t="shared" si="45"/>
        <v>20.158599999999993</v>
      </c>
      <c r="N3023">
        <v>3002</v>
      </c>
      <c r="O3023">
        <v>856</v>
      </c>
      <c r="P3023">
        <v>-1.18</v>
      </c>
      <c r="Q3023" s="1">
        <v>-535.92997000000003</v>
      </c>
      <c r="R3023">
        <v>3002</v>
      </c>
      <c r="S3023">
        <v>1121</v>
      </c>
      <c r="T3023">
        <v>7.34</v>
      </c>
      <c r="U3023" s="1">
        <v>-532.98965999999996</v>
      </c>
      <c r="V3023">
        <v>3002</v>
      </c>
      <c r="W3023">
        <v>1193</v>
      </c>
      <c r="X3023">
        <v>9.42</v>
      </c>
      <c r="Y3023" s="1">
        <v>-528.73230999999998</v>
      </c>
      <c r="Z3023">
        <v>3002</v>
      </c>
      <c r="AA3023">
        <v>1426</v>
      </c>
      <c r="AB3023">
        <v>23.7</v>
      </c>
      <c r="AC3023" s="1">
        <v>-518.64053000000001</v>
      </c>
      <c r="AD3023">
        <v>3002</v>
      </c>
      <c r="AE3023">
        <v>1247</v>
      </c>
      <c r="AF3023">
        <v>20.440000000000001</v>
      </c>
      <c r="AG3023" s="1">
        <v>-516.45640000000003</v>
      </c>
    </row>
    <row r="3024" spans="1:33" x14ac:dyDescent="0.2">
      <c r="A3024">
        <v>3003</v>
      </c>
      <c r="B3024">
        <v>1108</v>
      </c>
      <c r="C3024">
        <v>5.18</v>
      </c>
      <c r="D3024" s="1">
        <v>-529.28539000000001</v>
      </c>
      <c r="E3024">
        <v>3003</v>
      </c>
      <c r="F3024">
        <v>1480</v>
      </c>
      <c r="G3024">
        <v>20.32</v>
      </c>
      <c r="H3024" s="1">
        <v>-511.99666999999999</v>
      </c>
      <c r="I3024">
        <v>3003</v>
      </c>
      <c r="J3024">
        <v>1216</v>
      </c>
      <c r="K3024">
        <v>20.79</v>
      </c>
      <c r="L3024" s="1">
        <v>-517.95173</v>
      </c>
      <c r="M3024">
        <f t="shared" si="45"/>
        <v>20.180099999999996</v>
      </c>
      <c r="N3024">
        <v>3003</v>
      </c>
      <c r="O3024">
        <v>873</v>
      </c>
      <c r="P3024">
        <v>-1.1000000000000001</v>
      </c>
      <c r="Q3024" s="1">
        <v>-536.40570000000002</v>
      </c>
      <c r="R3024">
        <v>3003</v>
      </c>
      <c r="S3024">
        <v>1102</v>
      </c>
      <c r="T3024">
        <v>7.84</v>
      </c>
      <c r="U3024" s="1">
        <v>-532.44124999999997</v>
      </c>
      <c r="V3024">
        <v>3003</v>
      </c>
      <c r="W3024">
        <v>1196</v>
      </c>
      <c r="X3024">
        <v>9.73</v>
      </c>
      <c r="Y3024" s="1">
        <v>-528.82411999999999</v>
      </c>
      <c r="Z3024">
        <v>3003</v>
      </c>
      <c r="AA3024">
        <v>1458</v>
      </c>
      <c r="AB3024">
        <v>23.23</v>
      </c>
      <c r="AC3024" s="1">
        <v>-519.52997000000005</v>
      </c>
      <c r="AD3024">
        <v>3003</v>
      </c>
      <c r="AE3024">
        <v>1224</v>
      </c>
      <c r="AF3024">
        <v>20.54</v>
      </c>
      <c r="AG3024" s="1">
        <v>-515.75743999999997</v>
      </c>
    </row>
    <row r="3025" spans="1:33" x14ac:dyDescent="0.2">
      <c r="A3025">
        <v>3004</v>
      </c>
      <c r="B3025">
        <v>1106</v>
      </c>
      <c r="C3025">
        <v>5.53</v>
      </c>
      <c r="D3025" s="1">
        <v>-529.22757000000001</v>
      </c>
      <c r="E3025">
        <v>3004</v>
      </c>
      <c r="F3025">
        <v>1491</v>
      </c>
      <c r="G3025">
        <v>20.58</v>
      </c>
      <c r="H3025" s="1">
        <v>-512.28540999999996</v>
      </c>
      <c r="I3025">
        <v>3004</v>
      </c>
      <c r="J3025">
        <v>1240</v>
      </c>
      <c r="K3025">
        <v>19.66</v>
      </c>
      <c r="L3025" s="1">
        <v>-518.60443999999995</v>
      </c>
      <c r="M3025">
        <f t="shared" si="45"/>
        <v>20.179899999999993</v>
      </c>
      <c r="N3025">
        <v>3004</v>
      </c>
      <c r="O3025">
        <v>888</v>
      </c>
      <c r="P3025">
        <v>-1.03</v>
      </c>
      <c r="Q3025" s="1">
        <v>-536.84927000000005</v>
      </c>
      <c r="R3025">
        <v>3004</v>
      </c>
      <c r="S3025">
        <v>1088</v>
      </c>
      <c r="T3025">
        <v>8.17</v>
      </c>
      <c r="U3025" s="1">
        <v>-532.06173999999999</v>
      </c>
      <c r="V3025">
        <v>3004</v>
      </c>
      <c r="W3025">
        <v>1201</v>
      </c>
      <c r="X3025">
        <v>10.08</v>
      </c>
      <c r="Y3025" s="1">
        <v>-528.96590000000003</v>
      </c>
      <c r="Z3025">
        <v>3004</v>
      </c>
      <c r="AA3025">
        <v>1465</v>
      </c>
      <c r="AB3025">
        <v>23.17</v>
      </c>
      <c r="AC3025" s="1">
        <v>-519.70802000000003</v>
      </c>
      <c r="AD3025">
        <v>3004</v>
      </c>
      <c r="AE3025">
        <v>1213</v>
      </c>
      <c r="AF3025">
        <v>20.32</v>
      </c>
      <c r="AG3025" s="1">
        <v>-515.42616999999996</v>
      </c>
    </row>
    <row r="3026" spans="1:33" x14ac:dyDescent="0.2">
      <c r="A3026">
        <v>3005</v>
      </c>
      <c r="B3026">
        <v>1116</v>
      </c>
      <c r="C3026">
        <v>5.69</v>
      </c>
      <c r="D3026" s="1">
        <v>-529.52880000000005</v>
      </c>
      <c r="E3026">
        <v>3005</v>
      </c>
      <c r="F3026">
        <v>1494</v>
      </c>
      <c r="G3026">
        <v>20.94</v>
      </c>
      <c r="H3026" s="1">
        <v>-512.33150000000001</v>
      </c>
      <c r="I3026">
        <v>3005</v>
      </c>
      <c r="J3026">
        <v>1257</v>
      </c>
      <c r="K3026">
        <v>18.72</v>
      </c>
      <c r="L3026" s="1">
        <v>-519.11404000000005</v>
      </c>
      <c r="M3026">
        <f t="shared" si="45"/>
        <v>20.165899999999993</v>
      </c>
      <c r="N3026">
        <v>3005</v>
      </c>
      <c r="O3026">
        <v>898</v>
      </c>
      <c r="P3026">
        <v>-0.94</v>
      </c>
      <c r="Q3026" s="1">
        <v>-537.13777000000005</v>
      </c>
      <c r="R3026">
        <v>3005</v>
      </c>
      <c r="S3026">
        <v>1085</v>
      </c>
      <c r="T3026">
        <v>8.32</v>
      </c>
      <c r="U3026" s="1">
        <v>-532.00447999999994</v>
      </c>
      <c r="V3026">
        <v>3005</v>
      </c>
      <c r="W3026">
        <v>1204</v>
      </c>
      <c r="X3026">
        <v>10.5</v>
      </c>
      <c r="Y3026" s="1">
        <v>-529.02952000000005</v>
      </c>
      <c r="Z3026">
        <v>3005</v>
      </c>
      <c r="AA3026">
        <v>1451</v>
      </c>
      <c r="AB3026">
        <v>23.41</v>
      </c>
      <c r="AC3026" s="1">
        <v>-519.31575999999995</v>
      </c>
      <c r="AD3026">
        <v>3005</v>
      </c>
      <c r="AE3026">
        <v>1221</v>
      </c>
      <c r="AF3026">
        <v>19.77</v>
      </c>
      <c r="AG3026" s="1">
        <v>-515.68490999999995</v>
      </c>
    </row>
    <row r="3027" spans="1:33" x14ac:dyDescent="0.2">
      <c r="A3027">
        <v>3006</v>
      </c>
      <c r="B3027">
        <v>1126</v>
      </c>
      <c r="C3027">
        <v>5.87</v>
      </c>
      <c r="D3027" s="1">
        <v>-529.83938999999998</v>
      </c>
      <c r="E3027">
        <v>3006</v>
      </c>
      <c r="F3027">
        <v>1499</v>
      </c>
      <c r="G3027">
        <v>21.33</v>
      </c>
      <c r="H3027" s="1">
        <v>-512.47801000000004</v>
      </c>
      <c r="I3027">
        <v>3006</v>
      </c>
      <c r="J3027">
        <v>1260</v>
      </c>
      <c r="K3027">
        <v>18.329999999999998</v>
      </c>
      <c r="L3027" s="1">
        <v>-519.18245000000002</v>
      </c>
      <c r="M3027">
        <f t="shared" si="45"/>
        <v>20.150399999999994</v>
      </c>
      <c r="N3027">
        <v>3006</v>
      </c>
      <c r="O3027">
        <v>902</v>
      </c>
      <c r="P3027">
        <v>-0.78</v>
      </c>
      <c r="Q3027" s="1">
        <v>-537.22484999999995</v>
      </c>
      <c r="R3027">
        <v>3006</v>
      </c>
      <c r="S3027">
        <v>1082</v>
      </c>
      <c r="T3027">
        <v>8.49</v>
      </c>
      <c r="U3027" s="1">
        <v>-531.95754999999997</v>
      </c>
      <c r="V3027">
        <v>3006</v>
      </c>
      <c r="W3027">
        <v>1200</v>
      </c>
      <c r="X3027">
        <v>11.07</v>
      </c>
      <c r="Y3027" s="1">
        <v>-528.92277999999999</v>
      </c>
      <c r="Z3027">
        <v>3006</v>
      </c>
      <c r="AA3027">
        <v>1426</v>
      </c>
      <c r="AB3027">
        <v>23.84</v>
      </c>
      <c r="AC3027" s="1">
        <v>-518.61153999999999</v>
      </c>
      <c r="AD3027">
        <v>3006</v>
      </c>
      <c r="AE3027">
        <v>1237</v>
      </c>
      <c r="AF3027">
        <v>19.14</v>
      </c>
      <c r="AG3027" s="1">
        <v>-516.14841000000001</v>
      </c>
    </row>
    <row r="3028" spans="1:33" x14ac:dyDescent="0.2">
      <c r="A3028">
        <v>3007</v>
      </c>
      <c r="B3028">
        <v>1127</v>
      </c>
      <c r="C3028">
        <v>6.16</v>
      </c>
      <c r="D3028" s="1">
        <v>-529.85645999999997</v>
      </c>
      <c r="E3028">
        <v>3007</v>
      </c>
      <c r="F3028">
        <v>1512</v>
      </c>
      <c r="G3028">
        <v>21.71</v>
      </c>
      <c r="H3028" s="1">
        <v>-512.83335999999997</v>
      </c>
      <c r="I3028">
        <v>3007</v>
      </c>
      <c r="J3028">
        <v>1248</v>
      </c>
      <c r="K3028">
        <v>18.41</v>
      </c>
      <c r="L3028" s="1">
        <v>-518.82037000000003</v>
      </c>
      <c r="M3028">
        <f t="shared" si="45"/>
        <v>20.141499999999994</v>
      </c>
      <c r="N3028">
        <v>3007</v>
      </c>
      <c r="O3028">
        <v>902</v>
      </c>
      <c r="P3028">
        <v>-0.6</v>
      </c>
      <c r="Q3028" s="1">
        <v>-537.21686999999997</v>
      </c>
      <c r="R3028">
        <v>3007</v>
      </c>
      <c r="S3028">
        <v>1066</v>
      </c>
      <c r="T3028">
        <v>8.8000000000000007</v>
      </c>
      <c r="U3028" s="1">
        <v>-531.48902999999996</v>
      </c>
      <c r="V3028">
        <v>3007</v>
      </c>
      <c r="W3028">
        <v>1188</v>
      </c>
      <c r="X3028">
        <v>11.62</v>
      </c>
      <c r="Y3028" s="1">
        <v>-528.59430999999995</v>
      </c>
      <c r="Z3028">
        <v>3007</v>
      </c>
      <c r="AA3028">
        <v>1396</v>
      </c>
      <c r="AB3028">
        <v>24.38</v>
      </c>
      <c r="AC3028" s="1">
        <v>-517.75942999999995</v>
      </c>
      <c r="AD3028">
        <v>3007</v>
      </c>
      <c r="AE3028">
        <v>1250</v>
      </c>
      <c r="AF3028">
        <v>18.72</v>
      </c>
      <c r="AG3028" s="1">
        <v>-516.51514999999995</v>
      </c>
    </row>
    <row r="3029" spans="1:33" x14ac:dyDescent="0.2">
      <c r="A3029">
        <v>3008</v>
      </c>
      <c r="B3029">
        <v>1117</v>
      </c>
      <c r="C3029">
        <v>6.54</v>
      </c>
      <c r="D3029" s="1">
        <v>-529.57564000000002</v>
      </c>
      <c r="E3029">
        <v>3008</v>
      </c>
      <c r="F3029">
        <v>1529</v>
      </c>
      <c r="G3029">
        <v>22.11</v>
      </c>
      <c r="H3029" s="1">
        <v>-513.31092999999998</v>
      </c>
      <c r="I3029">
        <v>3008</v>
      </c>
      <c r="J3029">
        <v>1231</v>
      </c>
      <c r="K3029">
        <v>18.77</v>
      </c>
      <c r="L3029" s="1">
        <v>-518.36267999999995</v>
      </c>
      <c r="M3029">
        <f t="shared" si="45"/>
        <v>20.144199999999991</v>
      </c>
      <c r="N3029">
        <v>3008</v>
      </c>
      <c r="O3029">
        <v>903</v>
      </c>
      <c r="P3029">
        <v>-0.49</v>
      </c>
      <c r="Q3029" s="1">
        <v>-537.24688000000003</v>
      </c>
      <c r="R3029">
        <v>3008</v>
      </c>
      <c r="S3029">
        <v>1041</v>
      </c>
      <c r="T3029">
        <v>9.09</v>
      </c>
      <c r="U3029" s="1">
        <v>-530.77139999999997</v>
      </c>
      <c r="V3029">
        <v>3008</v>
      </c>
      <c r="W3029">
        <v>1170</v>
      </c>
      <c r="X3029">
        <v>12.09</v>
      </c>
      <c r="Y3029" s="1">
        <v>-528.08227999999997</v>
      </c>
      <c r="Z3029">
        <v>3008</v>
      </c>
      <c r="AA3029">
        <v>1368</v>
      </c>
      <c r="AB3029">
        <v>24.81</v>
      </c>
      <c r="AC3029" s="1">
        <v>-516.96119999999996</v>
      </c>
      <c r="AD3029">
        <v>3008</v>
      </c>
      <c r="AE3029">
        <v>1263</v>
      </c>
      <c r="AF3029">
        <v>18.47</v>
      </c>
      <c r="AG3029" s="1">
        <v>-516.83662000000004</v>
      </c>
    </row>
    <row r="3030" spans="1:33" x14ac:dyDescent="0.2">
      <c r="A3030">
        <v>3009</v>
      </c>
      <c r="B3030">
        <v>1107</v>
      </c>
      <c r="C3030">
        <v>6.81</v>
      </c>
      <c r="D3030" s="1">
        <v>-529.27783999999997</v>
      </c>
      <c r="E3030">
        <v>3009</v>
      </c>
      <c r="F3030">
        <v>1550</v>
      </c>
      <c r="G3030">
        <v>22.49</v>
      </c>
      <c r="H3030" s="1">
        <v>-513.88804000000005</v>
      </c>
      <c r="I3030">
        <v>3009</v>
      </c>
      <c r="J3030">
        <v>1211</v>
      </c>
      <c r="K3030">
        <v>19.329999999999998</v>
      </c>
      <c r="L3030" s="1">
        <v>-517.81823999999995</v>
      </c>
      <c r="M3030">
        <f t="shared" si="45"/>
        <v>20.16109999999999</v>
      </c>
      <c r="N3030">
        <v>3009</v>
      </c>
      <c r="O3030">
        <v>901</v>
      </c>
      <c r="P3030">
        <v>-0.25</v>
      </c>
      <c r="Q3030" s="1">
        <v>-537.20306000000005</v>
      </c>
      <c r="R3030">
        <v>3009</v>
      </c>
      <c r="S3030">
        <v>1025</v>
      </c>
      <c r="T3030">
        <v>9.16</v>
      </c>
      <c r="U3030" s="1">
        <v>-530.31916000000001</v>
      </c>
      <c r="V3030">
        <v>3009</v>
      </c>
      <c r="W3030">
        <v>1151</v>
      </c>
      <c r="X3030">
        <v>12.38</v>
      </c>
      <c r="Y3030" s="1">
        <v>-527.54867999999999</v>
      </c>
      <c r="Z3030">
        <v>3009</v>
      </c>
      <c r="AA3030">
        <v>1352</v>
      </c>
      <c r="AB3030">
        <v>24.88</v>
      </c>
      <c r="AC3030" s="1">
        <v>-516.51450999999997</v>
      </c>
      <c r="AD3030">
        <v>3009</v>
      </c>
      <c r="AE3030">
        <v>1281</v>
      </c>
      <c r="AF3030">
        <v>18.38</v>
      </c>
      <c r="AG3030" s="1">
        <v>-517.36297999999999</v>
      </c>
    </row>
    <row r="3031" spans="1:33" x14ac:dyDescent="0.2">
      <c r="A3031">
        <v>3010</v>
      </c>
      <c r="B3031">
        <v>1107</v>
      </c>
      <c r="C3031">
        <v>6.88</v>
      </c>
      <c r="D3031" s="1">
        <v>-529.28387999999995</v>
      </c>
      <c r="E3031">
        <v>3010</v>
      </c>
      <c r="F3031">
        <v>1578</v>
      </c>
      <c r="G3031">
        <v>22.75</v>
      </c>
      <c r="H3031" s="1">
        <v>-514.68664000000001</v>
      </c>
      <c r="I3031">
        <v>3010</v>
      </c>
      <c r="J3031">
        <v>1185</v>
      </c>
      <c r="K3031">
        <v>19.920000000000002</v>
      </c>
      <c r="L3031" s="1">
        <v>-517.07326999999998</v>
      </c>
      <c r="M3031">
        <f t="shared" si="45"/>
        <v>20.189999999999994</v>
      </c>
      <c r="N3031">
        <v>3010</v>
      </c>
      <c r="O3031">
        <v>891</v>
      </c>
      <c r="P3031">
        <v>0.09</v>
      </c>
      <c r="Q3031" s="1">
        <v>-536.91985999999997</v>
      </c>
      <c r="R3031">
        <v>3010</v>
      </c>
      <c r="S3031">
        <v>1019</v>
      </c>
      <c r="T3031">
        <v>9.0299999999999994</v>
      </c>
      <c r="U3031" s="1">
        <v>-530.18444999999997</v>
      </c>
      <c r="V3031">
        <v>3010</v>
      </c>
      <c r="W3031">
        <v>1144</v>
      </c>
      <c r="X3031">
        <v>12.36</v>
      </c>
      <c r="Y3031" s="1">
        <v>-527.31659000000002</v>
      </c>
      <c r="Z3031">
        <v>3010</v>
      </c>
      <c r="AA3031">
        <v>1340</v>
      </c>
      <c r="AB3031">
        <v>24.76</v>
      </c>
      <c r="AC3031" s="1">
        <v>-516.19640000000004</v>
      </c>
      <c r="AD3031">
        <v>3010</v>
      </c>
      <c r="AE3031">
        <v>1303</v>
      </c>
      <c r="AF3031">
        <v>18.43</v>
      </c>
      <c r="AG3031" s="1">
        <v>-517.98334</v>
      </c>
    </row>
    <row r="3032" spans="1:33" x14ac:dyDescent="0.2">
      <c r="A3032">
        <v>3011</v>
      </c>
      <c r="B3032">
        <v>1113</v>
      </c>
      <c r="C3032">
        <v>6.93</v>
      </c>
      <c r="D3032" s="1">
        <v>-529.49640999999997</v>
      </c>
      <c r="E3032">
        <v>3011</v>
      </c>
      <c r="F3032">
        <v>1602</v>
      </c>
      <c r="G3032">
        <v>23.14</v>
      </c>
      <c r="H3032" s="1">
        <v>-515.39667999999995</v>
      </c>
      <c r="I3032">
        <v>3011</v>
      </c>
      <c r="J3032">
        <v>1166</v>
      </c>
      <c r="K3032">
        <v>20.25</v>
      </c>
      <c r="L3032" s="1">
        <v>-516.53719999999998</v>
      </c>
      <c r="M3032">
        <f t="shared" si="45"/>
        <v>20.224699999999991</v>
      </c>
      <c r="N3032">
        <v>3011</v>
      </c>
      <c r="O3032">
        <v>877</v>
      </c>
      <c r="P3032">
        <v>0.47</v>
      </c>
      <c r="Q3032" s="1">
        <v>-536.51826000000005</v>
      </c>
      <c r="R3032">
        <v>3011</v>
      </c>
      <c r="S3032">
        <v>1010</v>
      </c>
      <c r="T3032">
        <v>9.02</v>
      </c>
      <c r="U3032" s="1">
        <v>-529.95340999999996</v>
      </c>
      <c r="V3032">
        <v>3011</v>
      </c>
      <c r="W3032">
        <v>1148</v>
      </c>
      <c r="X3032">
        <v>12.13</v>
      </c>
      <c r="Y3032" s="1">
        <v>-527.48182999999995</v>
      </c>
      <c r="Z3032">
        <v>3011</v>
      </c>
      <c r="AA3032">
        <v>1328</v>
      </c>
      <c r="AB3032">
        <v>24.37</v>
      </c>
      <c r="AC3032" s="1">
        <v>-515.83591999999999</v>
      </c>
      <c r="AD3032">
        <v>3011</v>
      </c>
      <c r="AE3032">
        <v>1320</v>
      </c>
      <c r="AF3032">
        <v>18.670000000000002</v>
      </c>
      <c r="AG3032" s="1">
        <v>-518.45208000000002</v>
      </c>
    </row>
    <row r="3033" spans="1:33" x14ac:dyDescent="0.2">
      <c r="A3033">
        <v>3012</v>
      </c>
      <c r="B3033">
        <v>1112</v>
      </c>
      <c r="C3033">
        <v>7.19</v>
      </c>
      <c r="D3033" s="1">
        <v>-529.48670000000004</v>
      </c>
      <c r="E3033">
        <v>3012</v>
      </c>
      <c r="F3033">
        <v>1602</v>
      </c>
      <c r="G3033">
        <v>23.88</v>
      </c>
      <c r="H3033" s="1">
        <v>-515.41278</v>
      </c>
      <c r="I3033">
        <v>3012</v>
      </c>
      <c r="J3033">
        <v>1159</v>
      </c>
      <c r="K3033">
        <v>20.23</v>
      </c>
      <c r="L3033" s="1">
        <v>-516.37405000000001</v>
      </c>
      <c r="M3033">
        <f t="shared" si="45"/>
        <v>20.258999999999993</v>
      </c>
      <c r="N3033">
        <v>3012</v>
      </c>
      <c r="O3033">
        <v>865</v>
      </c>
      <c r="P3033">
        <v>0.89</v>
      </c>
      <c r="Q3033" s="1">
        <v>-536.18429000000003</v>
      </c>
      <c r="R3033">
        <v>3012</v>
      </c>
      <c r="S3033">
        <v>987</v>
      </c>
      <c r="T3033">
        <v>9.31</v>
      </c>
      <c r="U3033" s="1">
        <v>-529.28895</v>
      </c>
      <c r="V3033">
        <v>3012</v>
      </c>
      <c r="W3033">
        <v>1154</v>
      </c>
      <c r="X3033">
        <v>12.05</v>
      </c>
      <c r="Y3033" s="1">
        <v>-527.64949000000001</v>
      </c>
      <c r="Z3033">
        <v>3012</v>
      </c>
      <c r="AA3033">
        <v>1327</v>
      </c>
      <c r="AB3033">
        <v>23.72</v>
      </c>
      <c r="AC3033" s="1">
        <v>-515.78119000000004</v>
      </c>
      <c r="AD3033">
        <v>3012</v>
      </c>
      <c r="AE3033">
        <v>1333</v>
      </c>
      <c r="AF3033">
        <v>19.07</v>
      </c>
      <c r="AG3033" s="1">
        <v>-518.81287999999995</v>
      </c>
    </row>
    <row r="3034" spans="1:33" x14ac:dyDescent="0.2">
      <c r="A3034">
        <v>3013</v>
      </c>
      <c r="B3034">
        <v>1093</v>
      </c>
      <c r="C3034">
        <v>7.87</v>
      </c>
      <c r="D3034" s="1">
        <v>-528.93152999999995</v>
      </c>
      <c r="E3034">
        <v>3013</v>
      </c>
      <c r="F3034">
        <v>1568</v>
      </c>
      <c r="G3034">
        <v>25.01</v>
      </c>
      <c r="H3034" s="1">
        <v>-514.44164000000001</v>
      </c>
      <c r="I3034">
        <v>3013</v>
      </c>
      <c r="J3034">
        <v>1156</v>
      </c>
      <c r="K3034">
        <v>20.059999999999999</v>
      </c>
      <c r="L3034" s="1">
        <v>-516.28291999999999</v>
      </c>
      <c r="M3034">
        <f t="shared" si="45"/>
        <v>20.291899999999991</v>
      </c>
      <c r="N3034">
        <v>3013</v>
      </c>
      <c r="O3034">
        <v>857</v>
      </c>
      <c r="P3034">
        <v>1.26</v>
      </c>
      <c r="Q3034" s="1">
        <v>-535.96447999999998</v>
      </c>
      <c r="R3034">
        <v>3013</v>
      </c>
      <c r="S3034">
        <v>956</v>
      </c>
      <c r="T3034">
        <v>9.7200000000000006</v>
      </c>
      <c r="U3034" s="1">
        <v>-528.40504999999996</v>
      </c>
      <c r="V3034">
        <v>3013</v>
      </c>
      <c r="W3034">
        <v>1153</v>
      </c>
      <c r="X3034">
        <v>12.23</v>
      </c>
      <c r="Y3034" s="1">
        <v>-527.61420999999996</v>
      </c>
      <c r="Z3034">
        <v>3013</v>
      </c>
      <c r="AA3034">
        <v>1344</v>
      </c>
      <c r="AB3034">
        <v>22.65</v>
      </c>
      <c r="AC3034" s="1">
        <v>-516.27635999999995</v>
      </c>
      <c r="AD3034">
        <v>3013</v>
      </c>
      <c r="AE3034">
        <v>1340</v>
      </c>
      <c r="AF3034">
        <v>19.54</v>
      </c>
      <c r="AG3034" s="1">
        <v>-519.03770999999995</v>
      </c>
    </row>
    <row r="3035" spans="1:33" x14ac:dyDescent="0.2">
      <c r="A3035">
        <v>3014</v>
      </c>
      <c r="B3035">
        <v>1061</v>
      </c>
      <c r="C3035">
        <v>8.69</v>
      </c>
      <c r="D3035" s="1">
        <v>-528.01499000000001</v>
      </c>
      <c r="E3035">
        <v>3014</v>
      </c>
      <c r="F3035">
        <v>1516</v>
      </c>
      <c r="G3035">
        <v>26.13</v>
      </c>
      <c r="H3035" s="1">
        <v>-512.92871000000002</v>
      </c>
      <c r="I3035">
        <v>3014</v>
      </c>
      <c r="J3035">
        <v>1153</v>
      </c>
      <c r="K3035">
        <v>19.82</v>
      </c>
      <c r="L3035" s="1">
        <v>-516.18155000000002</v>
      </c>
      <c r="M3035">
        <f t="shared" si="45"/>
        <v>20.323799999999991</v>
      </c>
      <c r="N3035">
        <v>3014</v>
      </c>
      <c r="O3035">
        <v>853</v>
      </c>
      <c r="P3035">
        <v>1.53</v>
      </c>
      <c r="Q3035" s="1">
        <v>-535.8528</v>
      </c>
      <c r="R3035">
        <v>3014</v>
      </c>
      <c r="S3035">
        <v>937</v>
      </c>
      <c r="T3035">
        <v>10.029999999999999</v>
      </c>
      <c r="U3035" s="1">
        <v>-527.86284999999998</v>
      </c>
      <c r="V3035">
        <v>3014</v>
      </c>
      <c r="W3035">
        <v>1147</v>
      </c>
      <c r="X3035">
        <v>12.51</v>
      </c>
      <c r="Y3035" s="1">
        <v>-527.44762000000003</v>
      </c>
      <c r="Z3035">
        <v>3014</v>
      </c>
      <c r="AA3035">
        <v>1374</v>
      </c>
      <c r="AB3035">
        <v>21.45</v>
      </c>
      <c r="AC3035" s="1">
        <v>-517.12773000000004</v>
      </c>
      <c r="AD3035">
        <v>3014</v>
      </c>
      <c r="AE3035">
        <v>1336</v>
      </c>
      <c r="AF3035">
        <v>20.11</v>
      </c>
      <c r="AG3035" s="1">
        <v>-518.93628999999999</v>
      </c>
    </row>
    <row r="3036" spans="1:33" x14ac:dyDescent="0.2">
      <c r="A3036">
        <v>3015</v>
      </c>
      <c r="B3036">
        <v>1036</v>
      </c>
      <c r="C3036">
        <v>9.2899999999999991</v>
      </c>
      <c r="D3036" s="1">
        <v>-527.30139999999994</v>
      </c>
      <c r="E3036">
        <v>3015</v>
      </c>
      <c r="F3036">
        <v>1482</v>
      </c>
      <c r="G3036">
        <v>26.61</v>
      </c>
      <c r="H3036" s="1">
        <v>-511.95229999999998</v>
      </c>
      <c r="I3036">
        <v>3015</v>
      </c>
      <c r="J3036">
        <v>1156</v>
      </c>
      <c r="K3036">
        <v>19.37</v>
      </c>
      <c r="L3036" s="1">
        <v>-516.23893999999996</v>
      </c>
      <c r="M3036">
        <f t="shared" si="45"/>
        <v>20.352699999999992</v>
      </c>
      <c r="N3036">
        <v>3015</v>
      </c>
      <c r="O3036">
        <v>852</v>
      </c>
      <c r="P3036">
        <v>1.78</v>
      </c>
      <c r="Q3036" s="1">
        <v>-535.83246999999994</v>
      </c>
      <c r="R3036">
        <v>3015</v>
      </c>
      <c r="S3036">
        <v>940</v>
      </c>
      <c r="T3036">
        <v>10.11</v>
      </c>
      <c r="U3036" s="1">
        <v>-527.93814999999995</v>
      </c>
      <c r="V3036">
        <v>3015</v>
      </c>
      <c r="W3036">
        <v>1140</v>
      </c>
      <c r="X3036">
        <v>12.88</v>
      </c>
      <c r="Y3036" s="1">
        <v>-527.25397999999996</v>
      </c>
      <c r="Z3036">
        <v>3015</v>
      </c>
      <c r="AA3036">
        <v>1401</v>
      </c>
      <c r="AB3036">
        <v>20.420000000000002</v>
      </c>
      <c r="AC3036" s="1">
        <v>-517.91583000000003</v>
      </c>
      <c r="AD3036">
        <v>3015</v>
      </c>
      <c r="AE3036">
        <v>1320</v>
      </c>
      <c r="AF3036">
        <v>20.76</v>
      </c>
      <c r="AG3036" s="1">
        <v>-518.47463000000005</v>
      </c>
    </row>
    <row r="3037" spans="1:33" x14ac:dyDescent="0.2">
      <c r="A3037">
        <v>3016</v>
      </c>
      <c r="B3037">
        <v>1033</v>
      </c>
      <c r="C3037">
        <v>9.35</v>
      </c>
      <c r="D3037" s="1">
        <v>-527.22511999999995</v>
      </c>
      <c r="E3037">
        <v>3016</v>
      </c>
      <c r="F3037">
        <v>1490</v>
      </c>
      <c r="G3037">
        <v>26.27</v>
      </c>
      <c r="H3037" s="1">
        <v>-512.20451000000003</v>
      </c>
      <c r="I3037">
        <v>3016</v>
      </c>
      <c r="J3037">
        <v>1171</v>
      </c>
      <c r="K3037">
        <v>18.72</v>
      </c>
      <c r="L3037" s="1">
        <v>-516.67264999999998</v>
      </c>
      <c r="M3037">
        <f t="shared" si="45"/>
        <v>20.373699999999996</v>
      </c>
      <c r="N3037">
        <v>3016</v>
      </c>
      <c r="O3037">
        <v>850</v>
      </c>
      <c r="P3037">
        <v>1.94</v>
      </c>
      <c r="Q3037" s="1">
        <v>-535.76764000000003</v>
      </c>
      <c r="R3037">
        <v>3016</v>
      </c>
      <c r="S3037">
        <v>962</v>
      </c>
      <c r="T3037">
        <v>10.06</v>
      </c>
      <c r="U3037" s="1">
        <v>-528.54609000000005</v>
      </c>
      <c r="V3037">
        <v>3016</v>
      </c>
      <c r="W3037">
        <v>1134</v>
      </c>
      <c r="X3037">
        <v>13.26</v>
      </c>
      <c r="Y3037" s="1">
        <v>-527.07411000000002</v>
      </c>
      <c r="Z3037">
        <v>3016</v>
      </c>
      <c r="AA3037">
        <v>1413</v>
      </c>
      <c r="AB3037">
        <v>19.829999999999998</v>
      </c>
      <c r="AC3037" s="1">
        <v>-518.26760999999999</v>
      </c>
      <c r="AD3037">
        <v>3016</v>
      </c>
      <c r="AE3037">
        <v>1300</v>
      </c>
      <c r="AF3037">
        <v>21.33</v>
      </c>
      <c r="AG3037" s="1">
        <v>-517.90706999999998</v>
      </c>
    </row>
    <row r="3038" spans="1:33" x14ac:dyDescent="0.2">
      <c r="A3038">
        <v>3017</v>
      </c>
      <c r="B3038">
        <v>1051</v>
      </c>
      <c r="C3038">
        <v>8.8800000000000008</v>
      </c>
      <c r="D3038" s="1">
        <v>-527.74695999999994</v>
      </c>
      <c r="E3038">
        <v>3017</v>
      </c>
      <c r="F3038">
        <v>1526</v>
      </c>
      <c r="G3038">
        <v>25.48</v>
      </c>
      <c r="H3038" s="1">
        <v>-513.25400000000002</v>
      </c>
      <c r="I3038">
        <v>3017</v>
      </c>
      <c r="J3038">
        <v>1192</v>
      </c>
      <c r="K3038">
        <v>18.09</v>
      </c>
      <c r="L3038" s="1">
        <v>-517.28471000000002</v>
      </c>
      <c r="M3038">
        <f t="shared" si="45"/>
        <v>20.384099999999993</v>
      </c>
      <c r="N3038">
        <v>3017</v>
      </c>
      <c r="O3038">
        <v>844</v>
      </c>
      <c r="P3038">
        <v>2.08</v>
      </c>
      <c r="Q3038" s="1">
        <v>-535.59661000000006</v>
      </c>
      <c r="R3038">
        <v>3017</v>
      </c>
      <c r="S3038">
        <v>995</v>
      </c>
      <c r="T3038">
        <v>10.01</v>
      </c>
      <c r="U3038" s="1">
        <v>-529.49332000000004</v>
      </c>
      <c r="V3038">
        <v>3017</v>
      </c>
      <c r="W3038">
        <v>1121</v>
      </c>
      <c r="X3038">
        <v>13.69</v>
      </c>
      <c r="Y3038" s="1">
        <v>-526.74018000000001</v>
      </c>
      <c r="Z3038">
        <v>3017</v>
      </c>
      <c r="AA3038">
        <v>1401</v>
      </c>
      <c r="AB3038">
        <v>19.84</v>
      </c>
      <c r="AC3038" s="1">
        <v>-517.92898000000002</v>
      </c>
      <c r="AD3038">
        <v>3017</v>
      </c>
      <c r="AE3038">
        <v>1280</v>
      </c>
      <c r="AF3038">
        <v>21.77</v>
      </c>
      <c r="AG3038" s="1">
        <v>-517.34501</v>
      </c>
    </row>
    <row r="3039" spans="1:33" x14ac:dyDescent="0.2">
      <c r="A3039">
        <v>3018</v>
      </c>
      <c r="B3039">
        <v>1078</v>
      </c>
      <c r="C3039">
        <v>8.19</v>
      </c>
      <c r="D3039" s="1">
        <v>-528.52192000000002</v>
      </c>
      <c r="E3039">
        <v>3018</v>
      </c>
      <c r="F3039">
        <v>1556</v>
      </c>
      <c r="G3039">
        <v>24.81</v>
      </c>
      <c r="H3039" s="1">
        <v>-514.13239999999996</v>
      </c>
      <c r="I3039">
        <v>3018</v>
      </c>
      <c r="J3039">
        <v>1209</v>
      </c>
      <c r="K3039">
        <v>17.75</v>
      </c>
      <c r="L3039" s="1">
        <v>-517.75329999999997</v>
      </c>
      <c r="M3039">
        <f t="shared" si="45"/>
        <v>20.384699999999995</v>
      </c>
      <c r="N3039">
        <v>3018</v>
      </c>
      <c r="O3039">
        <v>837</v>
      </c>
      <c r="P3039">
        <v>2.11</v>
      </c>
      <c r="Q3039" s="1">
        <v>-535.39792999999997</v>
      </c>
      <c r="R3039">
        <v>3018</v>
      </c>
      <c r="S3039">
        <v>1029</v>
      </c>
      <c r="T3039">
        <v>10.02</v>
      </c>
      <c r="U3039" s="1">
        <v>-530.45968000000005</v>
      </c>
      <c r="V3039">
        <v>3018</v>
      </c>
      <c r="W3039">
        <v>1098</v>
      </c>
      <c r="X3039">
        <v>14.24</v>
      </c>
      <c r="Y3039" s="1">
        <v>-526.08007999999995</v>
      </c>
      <c r="Z3039">
        <v>3018</v>
      </c>
      <c r="AA3039">
        <v>1367</v>
      </c>
      <c r="AB3039">
        <v>20.29</v>
      </c>
      <c r="AC3039" s="1">
        <v>-516.95181000000002</v>
      </c>
      <c r="AD3039">
        <v>3018</v>
      </c>
      <c r="AE3039">
        <v>1259</v>
      </c>
      <c r="AF3039">
        <v>22.11</v>
      </c>
      <c r="AG3039" s="1">
        <v>-516.77053000000001</v>
      </c>
    </row>
    <row r="3040" spans="1:33" x14ac:dyDescent="0.2">
      <c r="A3040">
        <v>3019</v>
      </c>
      <c r="B3040">
        <v>1095</v>
      </c>
      <c r="C3040">
        <v>7.68</v>
      </c>
      <c r="D3040" s="1">
        <v>-529.03040999999996</v>
      </c>
      <c r="E3040">
        <v>3019</v>
      </c>
      <c r="F3040">
        <v>1560</v>
      </c>
      <c r="G3040">
        <v>24.69</v>
      </c>
      <c r="H3040" s="1">
        <v>-514.23137999999994</v>
      </c>
      <c r="I3040">
        <v>3019</v>
      </c>
      <c r="J3040">
        <v>1222</v>
      </c>
      <c r="K3040">
        <v>17.690000000000001</v>
      </c>
      <c r="L3040" s="1">
        <v>-518.08678999999995</v>
      </c>
      <c r="M3040">
        <f t="shared" si="45"/>
        <v>20.378699999999995</v>
      </c>
      <c r="N3040">
        <v>3019</v>
      </c>
      <c r="O3040">
        <v>833</v>
      </c>
      <c r="P3040">
        <v>2.0299999999999998</v>
      </c>
      <c r="Q3040" s="1">
        <v>-535.29584</v>
      </c>
      <c r="R3040">
        <v>3019</v>
      </c>
      <c r="S3040">
        <v>1052</v>
      </c>
      <c r="T3040">
        <v>10.3</v>
      </c>
      <c r="U3040" s="1">
        <v>-531.09439999999995</v>
      </c>
      <c r="V3040">
        <v>3019</v>
      </c>
      <c r="W3040">
        <v>1073</v>
      </c>
      <c r="X3040">
        <v>14.7</v>
      </c>
      <c r="Y3040" s="1">
        <v>-525.36740999999995</v>
      </c>
      <c r="Z3040">
        <v>3019</v>
      </c>
      <c r="AA3040">
        <v>1333</v>
      </c>
      <c r="AB3040">
        <v>20.76</v>
      </c>
      <c r="AC3040" s="1">
        <v>-515.92497000000003</v>
      </c>
      <c r="AD3040">
        <v>3019</v>
      </c>
      <c r="AE3040">
        <v>1242</v>
      </c>
      <c r="AF3040">
        <v>22.39</v>
      </c>
      <c r="AG3040" s="1">
        <v>-516.27945</v>
      </c>
    </row>
    <row r="3041" spans="1:33" x14ac:dyDescent="0.2">
      <c r="A3041">
        <v>3020</v>
      </c>
      <c r="B3041">
        <v>1094</v>
      </c>
      <c r="C3041">
        <v>7.46</v>
      </c>
      <c r="D3041" s="1">
        <v>-528.98221999999998</v>
      </c>
      <c r="E3041">
        <v>3020</v>
      </c>
      <c r="F3041">
        <v>1545</v>
      </c>
      <c r="G3041">
        <v>24.88</v>
      </c>
      <c r="H3041" s="1">
        <v>-513.76676999999995</v>
      </c>
      <c r="I3041">
        <v>3020</v>
      </c>
      <c r="J3041">
        <v>1231</v>
      </c>
      <c r="K3041">
        <v>17.91</v>
      </c>
      <c r="L3041" s="1">
        <v>-518.36278000000004</v>
      </c>
      <c r="M3041">
        <f t="shared" si="45"/>
        <v>20.371399999999994</v>
      </c>
      <c r="N3041">
        <v>3020</v>
      </c>
      <c r="O3041">
        <v>831</v>
      </c>
      <c r="P3041">
        <v>1.95</v>
      </c>
      <c r="Q3041" s="1">
        <v>-535.26367000000005</v>
      </c>
      <c r="R3041">
        <v>3020</v>
      </c>
      <c r="S3041">
        <v>1055</v>
      </c>
      <c r="T3041">
        <v>10.83</v>
      </c>
      <c r="U3041" s="1">
        <v>-531.20718999999997</v>
      </c>
      <c r="V3041">
        <v>3020</v>
      </c>
      <c r="W3041">
        <v>1060</v>
      </c>
      <c r="X3041">
        <v>14.91</v>
      </c>
      <c r="Y3041" s="1">
        <v>-525.01847999999995</v>
      </c>
      <c r="Z3041">
        <v>3020</v>
      </c>
      <c r="AA3041">
        <v>1327</v>
      </c>
      <c r="AB3041">
        <v>20.64</v>
      </c>
      <c r="AC3041" s="1">
        <v>-515.76279999999997</v>
      </c>
      <c r="AD3041">
        <v>3020</v>
      </c>
      <c r="AE3041">
        <v>1238</v>
      </c>
      <c r="AF3041">
        <v>22.42</v>
      </c>
      <c r="AG3041" s="1">
        <v>-516.14049</v>
      </c>
    </row>
    <row r="3042" spans="1:33" x14ac:dyDescent="0.2">
      <c r="A3042">
        <v>3021</v>
      </c>
      <c r="B3042">
        <v>1072</v>
      </c>
      <c r="C3042">
        <v>7.68</v>
      </c>
      <c r="D3042" s="1">
        <v>-528.37733000000003</v>
      </c>
      <c r="E3042">
        <v>3021</v>
      </c>
      <c r="F3042">
        <v>1525</v>
      </c>
      <c r="G3042">
        <v>25.07</v>
      </c>
      <c r="H3042" s="1">
        <v>-513.23913000000005</v>
      </c>
      <c r="I3042">
        <v>3021</v>
      </c>
      <c r="J3042">
        <v>1231</v>
      </c>
      <c r="K3042">
        <v>18.48</v>
      </c>
      <c r="L3042" s="1">
        <v>-518.38441999999998</v>
      </c>
      <c r="M3042">
        <f t="shared" si="45"/>
        <v>20.368899999999993</v>
      </c>
      <c r="N3042">
        <v>3021</v>
      </c>
      <c r="O3042">
        <v>828</v>
      </c>
      <c r="P3042">
        <v>1.99</v>
      </c>
      <c r="Q3042" s="1">
        <v>-535.17654000000005</v>
      </c>
      <c r="R3042">
        <v>3021</v>
      </c>
      <c r="S3042">
        <v>1041</v>
      </c>
      <c r="T3042">
        <v>11.5</v>
      </c>
      <c r="U3042" s="1">
        <v>-530.79645000000005</v>
      </c>
      <c r="V3042">
        <v>3021</v>
      </c>
      <c r="W3042">
        <v>1059</v>
      </c>
      <c r="X3042">
        <v>14.8</v>
      </c>
      <c r="Y3042" s="1">
        <v>-525.01549</v>
      </c>
      <c r="Z3042">
        <v>3021</v>
      </c>
      <c r="AA3042">
        <v>1357</v>
      </c>
      <c r="AB3042">
        <v>19.850000000000001</v>
      </c>
      <c r="AC3042" s="1">
        <v>-516.63692000000003</v>
      </c>
      <c r="AD3042">
        <v>3021</v>
      </c>
      <c r="AE3042">
        <v>1255</v>
      </c>
      <c r="AF3042">
        <v>22.17</v>
      </c>
      <c r="AG3042" s="1">
        <v>-516.62896000000001</v>
      </c>
    </row>
    <row r="3043" spans="1:33" x14ac:dyDescent="0.2">
      <c r="A3043">
        <v>3022</v>
      </c>
      <c r="B3043">
        <v>1038</v>
      </c>
      <c r="C3043">
        <v>8.09</v>
      </c>
      <c r="D3043" s="1">
        <v>-527.39020000000005</v>
      </c>
      <c r="E3043">
        <v>3022</v>
      </c>
      <c r="F3043">
        <v>1500</v>
      </c>
      <c r="G3043">
        <v>25.27</v>
      </c>
      <c r="H3043" s="1">
        <v>-512.53575000000001</v>
      </c>
      <c r="I3043">
        <v>3022</v>
      </c>
      <c r="J3043">
        <v>1218</v>
      </c>
      <c r="K3043">
        <v>19.32</v>
      </c>
      <c r="L3043" s="1">
        <v>-518.01318000000003</v>
      </c>
      <c r="M3043">
        <f t="shared" si="45"/>
        <v>20.375799999999998</v>
      </c>
      <c r="N3043">
        <v>3022</v>
      </c>
      <c r="O3043">
        <v>825</v>
      </c>
      <c r="P3043">
        <v>1.93</v>
      </c>
      <c r="Q3043" s="1">
        <v>-535.07588999999996</v>
      </c>
      <c r="R3043">
        <v>3022</v>
      </c>
      <c r="S3043">
        <v>1017</v>
      </c>
      <c r="T3043">
        <v>12.04</v>
      </c>
      <c r="U3043" s="1">
        <v>-530.09159999999997</v>
      </c>
      <c r="V3043">
        <v>3022</v>
      </c>
      <c r="W3043">
        <v>1061</v>
      </c>
      <c r="X3043">
        <v>14.56</v>
      </c>
      <c r="Y3043" s="1">
        <v>-525.07871</v>
      </c>
      <c r="Z3043">
        <v>3022</v>
      </c>
      <c r="AA3043">
        <v>1393</v>
      </c>
      <c r="AB3043">
        <v>18.86</v>
      </c>
      <c r="AC3043" s="1">
        <v>-517.69011999999998</v>
      </c>
      <c r="AD3043">
        <v>3022</v>
      </c>
      <c r="AE3043">
        <v>1290</v>
      </c>
      <c r="AF3043">
        <v>21.9</v>
      </c>
      <c r="AG3043" s="1">
        <v>-517.63144</v>
      </c>
    </row>
    <row r="3044" spans="1:33" x14ac:dyDescent="0.2">
      <c r="A3044">
        <v>3023</v>
      </c>
      <c r="B3044">
        <v>1006</v>
      </c>
      <c r="C3044">
        <v>8.39</v>
      </c>
      <c r="D3044" s="1">
        <v>-526.45964000000004</v>
      </c>
      <c r="E3044">
        <v>3023</v>
      </c>
      <c r="F3044">
        <v>1470</v>
      </c>
      <c r="G3044">
        <v>25.45</v>
      </c>
      <c r="H3044" s="1">
        <v>-511.65544</v>
      </c>
      <c r="I3044">
        <v>3023</v>
      </c>
      <c r="J3044">
        <v>1198</v>
      </c>
      <c r="K3044">
        <v>20.2</v>
      </c>
      <c r="L3044" s="1">
        <v>-517.42156</v>
      </c>
      <c r="M3044">
        <f t="shared" si="45"/>
        <v>20.394099999999995</v>
      </c>
      <c r="N3044">
        <v>3023</v>
      </c>
      <c r="O3044">
        <v>831</v>
      </c>
      <c r="P3044">
        <v>1.66</v>
      </c>
      <c r="Q3044" s="1">
        <v>-535.24437</v>
      </c>
      <c r="R3044">
        <v>3023</v>
      </c>
      <c r="S3044">
        <v>999</v>
      </c>
      <c r="T3044">
        <v>12.19</v>
      </c>
      <c r="U3044" s="1">
        <v>-529.56479000000002</v>
      </c>
      <c r="V3044">
        <v>3023</v>
      </c>
      <c r="W3044">
        <v>1064</v>
      </c>
      <c r="X3044">
        <v>14.17</v>
      </c>
      <c r="Y3044" s="1">
        <v>-525.14382000000001</v>
      </c>
      <c r="Z3044">
        <v>3023</v>
      </c>
      <c r="AA3044">
        <v>1409</v>
      </c>
      <c r="AB3044">
        <v>17.98</v>
      </c>
      <c r="AC3044" s="1">
        <v>-518.14095999999995</v>
      </c>
      <c r="AD3044">
        <v>3023</v>
      </c>
      <c r="AE3044">
        <v>1323</v>
      </c>
      <c r="AF3044">
        <v>21.7</v>
      </c>
      <c r="AG3044" s="1">
        <v>-518.60661000000005</v>
      </c>
    </row>
    <row r="3045" spans="1:33" x14ac:dyDescent="0.2">
      <c r="A3045">
        <v>3024</v>
      </c>
      <c r="B3045">
        <v>990</v>
      </c>
      <c r="C3045">
        <v>8.33</v>
      </c>
      <c r="D3045" s="1">
        <v>-526.02710000000002</v>
      </c>
      <c r="E3045">
        <v>3024</v>
      </c>
      <c r="F3045">
        <v>1451</v>
      </c>
      <c r="G3045">
        <v>25.26</v>
      </c>
      <c r="H3045" s="1">
        <v>-511.12272999999999</v>
      </c>
      <c r="I3045">
        <v>3024</v>
      </c>
      <c r="J3045">
        <v>1181</v>
      </c>
      <c r="K3045">
        <v>20.83</v>
      </c>
      <c r="L3045" s="1">
        <v>-516.93931999999995</v>
      </c>
      <c r="M3045">
        <f t="shared" si="45"/>
        <v>20.422399999999993</v>
      </c>
      <c r="N3045">
        <v>3024</v>
      </c>
      <c r="O3045">
        <v>849</v>
      </c>
      <c r="P3045">
        <v>1.2</v>
      </c>
      <c r="Q3045" s="1">
        <v>-535.74081000000001</v>
      </c>
      <c r="R3045">
        <v>3024</v>
      </c>
      <c r="S3045">
        <v>1000</v>
      </c>
      <c r="T3045">
        <v>11.67</v>
      </c>
      <c r="U3045" s="1">
        <v>-529.59619999999995</v>
      </c>
      <c r="V3045">
        <v>3024</v>
      </c>
      <c r="W3045">
        <v>1070</v>
      </c>
      <c r="X3045">
        <v>13.69</v>
      </c>
      <c r="Y3045" s="1">
        <v>-525.31038999999998</v>
      </c>
      <c r="Z3045">
        <v>3024</v>
      </c>
      <c r="AA3045">
        <v>1401</v>
      </c>
      <c r="AB3045">
        <v>17.3</v>
      </c>
      <c r="AC3045" s="1">
        <v>-517.89796999999999</v>
      </c>
      <c r="AD3045">
        <v>3024</v>
      </c>
      <c r="AE3045">
        <v>1332</v>
      </c>
      <c r="AF3045">
        <v>22.03</v>
      </c>
      <c r="AG3045" s="1">
        <v>-518.87325999999996</v>
      </c>
    </row>
    <row r="3046" spans="1:33" x14ac:dyDescent="0.2">
      <c r="A3046">
        <v>3025</v>
      </c>
      <c r="B3046">
        <v>994</v>
      </c>
      <c r="C3046">
        <v>8.0500000000000007</v>
      </c>
      <c r="D3046" s="1">
        <v>-526.14859000000001</v>
      </c>
      <c r="E3046">
        <v>3025</v>
      </c>
      <c r="F3046">
        <v>1452</v>
      </c>
      <c r="G3046">
        <v>24.75</v>
      </c>
      <c r="H3046" s="1">
        <v>-511.18074999999999</v>
      </c>
      <c r="I3046">
        <v>3025</v>
      </c>
      <c r="J3046">
        <v>1182</v>
      </c>
      <c r="K3046">
        <v>21.04</v>
      </c>
      <c r="L3046" s="1">
        <v>-516.95011</v>
      </c>
      <c r="M3046">
        <f t="shared" si="45"/>
        <v>20.454999999999995</v>
      </c>
      <c r="N3046">
        <v>3025</v>
      </c>
      <c r="O3046">
        <v>865</v>
      </c>
      <c r="P3046">
        <v>0.69</v>
      </c>
      <c r="Q3046" s="1">
        <v>-536.21824000000004</v>
      </c>
      <c r="R3046">
        <v>3025</v>
      </c>
      <c r="S3046">
        <v>1014</v>
      </c>
      <c r="T3046">
        <v>10.74</v>
      </c>
      <c r="U3046" s="1">
        <v>-530.02346999999997</v>
      </c>
      <c r="V3046">
        <v>3025</v>
      </c>
      <c r="W3046">
        <v>1078</v>
      </c>
      <c r="X3046">
        <v>13.2</v>
      </c>
      <c r="Y3046" s="1">
        <v>-525.53764000000001</v>
      </c>
      <c r="Z3046">
        <v>3025</v>
      </c>
      <c r="AA3046">
        <v>1386</v>
      </c>
      <c r="AB3046">
        <v>16.690000000000001</v>
      </c>
      <c r="AC3046" s="1">
        <v>-517.44299999999998</v>
      </c>
      <c r="AD3046">
        <v>3025</v>
      </c>
      <c r="AE3046">
        <v>1305</v>
      </c>
      <c r="AF3046">
        <v>22.88</v>
      </c>
      <c r="AG3046" s="1">
        <v>-518.11405000000002</v>
      </c>
    </row>
    <row r="3047" spans="1:33" x14ac:dyDescent="0.2">
      <c r="A3047">
        <v>3026</v>
      </c>
      <c r="B3047">
        <v>1012</v>
      </c>
      <c r="C3047">
        <v>7.57</v>
      </c>
      <c r="D3047" s="1">
        <v>-526.63291000000004</v>
      </c>
      <c r="E3047">
        <v>3026</v>
      </c>
      <c r="F3047">
        <v>1457</v>
      </c>
      <c r="G3047">
        <v>24.17</v>
      </c>
      <c r="H3047" s="1">
        <v>-511.34091000000001</v>
      </c>
      <c r="I3047">
        <v>3026</v>
      </c>
      <c r="J3047">
        <v>1203</v>
      </c>
      <c r="K3047">
        <v>20.74</v>
      </c>
      <c r="L3047" s="1">
        <v>-517.57088999999996</v>
      </c>
      <c r="M3047">
        <f t="shared" si="45"/>
        <v>20.484499999999993</v>
      </c>
      <c r="N3047">
        <v>3026</v>
      </c>
      <c r="O3047">
        <v>870</v>
      </c>
      <c r="P3047">
        <v>0.24</v>
      </c>
      <c r="Q3047" s="1">
        <v>-536.34625000000005</v>
      </c>
      <c r="R3047">
        <v>3026</v>
      </c>
      <c r="S3047">
        <v>1026</v>
      </c>
      <c r="T3047">
        <v>9.7899999999999991</v>
      </c>
      <c r="U3047" s="1">
        <v>-530.38316999999995</v>
      </c>
      <c r="V3047">
        <v>3026</v>
      </c>
      <c r="W3047">
        <v>1084</v>
      </c>
      <c r="X3047">
        <v>12.89</v>
      </c>
      <c r="Y3047" s="1">
        <v>-525.68466999999998</v>
      </c>
      <c r="Z3047">
        <v>3026</v>
      </c>
      <c r="AA3047">
        <v>1383</v>
      </c>
      <c r="AB3047">
        <v>16.02</v>
      </c>
      <c r="AC3047" s="1">
        <v>-517.34939999999995</v>
      </c>
      <c r="AD3047">
        <v>3026</v>
      </c>
      <c r="AE3047">
        <v>1257</v>
      </c>
      <c r="AF3047">
        <v>23.83</v>
      </c>
      <c r="AG3047" s="1">
        <v>-516.72083999999995</v>
      </c>
    </row>
    <row r="3048" spans="1:33" x14ac:dyDescent="0.2">
      <c r="A3048">
        <v>3027</v>
      </c>
      <c r="B3048">
        <v>1040</v>
      </c>
      <c r="C3048">
        <v>7.02</v>
      </c>
      <c r="D3048" s="1">
        <v>-527.43048999999996</v>
      </c>
      <c r="E3048">
        <v>3027</v>
      </c>
      <c r="F3048">
        <v>1460</v>
      </c>
      <c r="G3048">
        <v>23.64</v>
      </c>
      <c r="H3048" s="1">
        <v>-511.38934</v>
      </c>
      <c r="I3048">
        <v>3027</v>
      </c>
      <c r="J3048">
        <v>1231</v>
      </c>
      <c r="K3048">
        <v>20.25</v>
      </c>
      <c r="L3048" s="1">
        <v>-518.37175999999999</v>
      </c>
      <c r="M3048">
        <f t="shared" si="45"/>
        <v>20.507999999999992</v>
      </c>
      <c r="N3048">
        <v>3027</v>
      </c>
      <c r="O3048">
        <v>862</v>
      </c>
      <c r="P3048">
        <v>0.01</v>
      </c>
      <c r="Q3048" s="1">
        <v>-536.12072999999998</v>
      </c>
      <c r="R3048">
        <v>3027</v>
      </c>
      <c r="S3048">
        <v>1023</v>
      </c>
      <c r="T3048">
        <v>9.14</v>
      </c>
      <c r="U3048" s="1">
        <v>-530.27801999999997</v>
      </c>
      <c r="V3048">
        <v>3027</v>
      </c>
      <c r="W3048">
        <v>1090</v>
      </c>
      <c r="X3048">
        <v>12.56</v>
      </c>
      <c r="Y3048" s="1">
        <v>-525.85199</v>
      </c>
      <c r="Z3048">
        <v>3027</v>
      </c>
      <c r="AA3048">
        <v>1389</v>
      </c>
      <c r="AB3048">
        <v>15.55</v>
      </c>
      <c r="AC3048" s="1">
        <v>-517.55607999999995</v>
      </c>
      <c r="AD3048">
        <v>3027</v>
      </c>
      <c r="AE3048">
        <v>1216</v>
      </c>
      <c r="AF3048">
        <v>24.43</v>
      </c>
      <c r="AG3048" s="1">
        <v>-515.56332999999995</v>
      </c>
    </row>
    <row r="3049" spans="1:33" x14ac:dyDescent="0.2">
      <c r="A3049">
        <v>3028</v>
      </c>
      <c r="B3049">
        <v>1081</v>
      </c>
      <c r="C3049">
        <v>6.4</v>
      </c>
      <c r="D3049" s="1">
        <v>-528.55604000000005</v>
      </c>
      <c r="E3049">
        <v>3028</v>
      </c>
      <c r="F3049">
        <v>1466</v>
      </c>
      <c r="G3049">
        <v>23.04</v>
      </c>
      <c r="H3049" s="1">
        <v>-511.56882000000002</v>
      </c>
      <c r="I3049">
        <v>3028</v>
      </c>
      <c r="J3049">
        <v>1249</v>
      </c>
      <c r="K3049">
        <v>19.72</v>
      </c>
      <c r="L3049" s="1">
        <v>-518.87896999999998</v>
      </c>
      <c r="M3049">
        <f t="shared" si="45"/>
        <v>20.526599999999995</v>
      </c>
      <c r="N3049">
        <v>3028</v>
      </c>
      <c r="O3049">
        <v>848</v>
      </c>
      <c r="P3049">
        <v>-0.17</v>
      </c>
      <c r="Q3049" s="1">
        <v>-535.70402000000001</v>
      </c>
      <c r="R3049">
        <v>3028</v>
      </c>
      <c r="S3049">
        <v>1006</v>
      </c>
      <c r="T3049">
        <v>8.75</v>
      </c>
      <c r="U3049" s="1">
        <v>-529.77796999999998</v>
      </c>
      <c r="V3049">
        <v>3028</v>
      </c>
      <c r="W3049">
        <v>1106</v>
      </c>
      <c r="X3049">
        <v>12.16</v>
      </c>
      <c r="Y3049" s="1">
        <v>-526.30625999999995</v>
      </c>
      <c r="Z3049">
        <v>3028</v>
      </c>
      <c r="AA3049">
        <v>1390</v>
      </c>
      <c r="AB3049">
        <v>15.56</v>
      </c>
      <c r="AC3049" s="1">
        <v>-517.57487000000003</v>
      </c>
      <c r="AD3049">
        <v>3028</v>
      </c>
      <c r="AE3049">
        <v>1196</v>
      </c>
      <c r="AF3049">
        <v>24.6</v>
      </c>
      <c r="AG3049" s="1">
        <v>-515.02125999999998</v>
      </c>
    </row>
    <row r="3050" spans="1:33" x14ac:dyDescent="0.2">
      <c r="A3050">
        <v>3029</v>
      </c>
      <c r="B3050">
        <v>1123</v>
      </c>
      <c r="C3050">
        <v>5.95</v>
      </c>
      <c r="D3050" s="1">
        <v>-529.75869</v>
      </c>
      <c r="E3050">
        <v>3029</v>
      </c>
      <c r="F3050">
        <v>1473</v>
      </c>
      <c r="G3050">
        <v>22.67</v>
      </c>
      <c r="H3050" s="1">
        <v>-511.75391000000002</v>
      </c>
      <c r="I3050">
        <v>3029</v>
      </c>
      <c r="J3050">
        <v>1254</v>
      </c>
      <c r="K3050">
        <v>19.27</v>
      </c>
      <c r="L3050" s="1">
        <v>-519.02083000000005</v>
      </c>
      <c r="M3050">
        <f t="shared" si="45"/>
        <v>20.540800000000001</v>
      </c>
      <c r="N3050">
        <v>3029</v>
      </c>
      <c r="O3050">
        <v>834</v>
      </c>
      <c r="P3050">
        <v>-0.28000000000000003</v>
      </c>
      <c r="Q3050" s="1">
        <v>-535.31751999999994</v>
      </c>
      <c r="R3050">
        <v>3029</v>
      </c>
      <c r="S3050">
        <v>988</v>
      </c>
      <c r="T3050">
        <v>8.49</v>
      </c>
      <c r="U3050" s="1">
        <v>-529.27327000000002</v>
      </c>
      <c r="V3050">
        <v>3029</v>
      </c>
      <c r="W3050">
        <v>1129</v>
      </c>
      <c r="X3050">
        <v>11.7</v>
      </c>
      <c r="Y3050" s="1">
        <v>-526.94820000000004</v>
      </c>
      <c r="Z3050">
        <v>3029</v>
      </c>
      <c r="AA3050">
        <v>1375</v>
      </c>
      <c r="AB3050">
        <v>16.29</v>
      </c>
      <c r="AC3050" s="1">
        <v>-517.15737999999999</v>
      </c>
      <c r="AD3050">
        <v>3029</v>
      </c>
      <c r="AE3050">
        <v>1193</v>
      </c>
      <c r="AF3050">
        <v>24.47</v>
      </c>
      <c r="AG3050" s="1">
        <v>-514.92589999999996</v>
      </c>
    </row>
    <row r="3051" spans="1:33" x14ac:dyDescent="0.2">
      <c r="A3051">
        <v>3030</v>
      </c>
      <c r="B3051">
        <v>1155</v>
      </c>
      <c r="C3051">
        <v>5.82</v>
      </c>
      <c r="D3051" s="1">
        <v>-530.67146000000002</v>
      </c>
      <c r="E3051">
        <v>3030</v>
      </c>
      <c r="F3051">
        <v>1480</v>
      </c>
      <c r="G3051">
        <v>22.39</v>
      </c>
      <c r="H3051" s="1">
        <v>-511.94287000000003</v>
      </c>
      <c r="I3051">
        <v>3030</v>
      </c>
      <c r="J3051">
        <v>1255</v>
      </c>
      <c r="K3051">
        <v>18.8</v>
      </c>
      <c r="L3051" s="1">
        <v>-519.01598999999999</v>
      </c>
      <c r="M3051">
        <f t="shared" si="45"/>
        <v>20.548099999999994</v>
      </c>
      <c r="N3051">
        <v>3030</v>
      </c>
      <c r="O3051">
        <v>828</v>
      </c>
      <c r="P3051">
        <v>-0.41</v>
      </c>
      <c r="Q3051" s="1">
        <v>-535.14166</v>
      </c>
      <c r="R3051">
        <v>3030</v>
      </c>
      <c r="S3051">
        <v>974</v>
      </c>
      <c r="T3051">
        <v>8.33</v>
      </c>
      <c r="U3051" s="1">
        <v>-528.89224000000002</v>
      </c>
      <c r="V3051">
        <v>3030</v>
      </c>
      <c r="W3051">
        <v>1146</v>
      </c>
      <c r="X3051">
        <v>11.31</v>
      </c>
      <c r="Y3051" s="1">
        <v>-527.42187000000001</v>
      </c>
      <c r="Z3051">
        <v>3030</v>
      </c>
      <c r="AA3051">
        <v>1350</v>
      </c>
      <c r="AB3051">
        <v>17.55</v>
      </c>
      <c r="AC3051" s="1">
        <v>-516.44172000000003</v>
      </c>
      <c r="AD3051">
        <v>3030</v>
      </c>
      <c r="AE3051">
        <v>1201</v>
      </c>
      <c r="AF3051">
        <v>24.12</v>
      </c>
      <c r="AG3051" s="1">
        <v>-515.15706</v>
      </c>
    </row>
    <row r="3052" spans="1:33" x14ac:dyDescent="0.2">
      <c r="A3052">
        <v>3031</v>
      </c>
      <c r="B3052">
        <v>1170</v>
      </c>
      <c r="C3052">
        <v>6.16</v>
      </c>
      <c r="D3052" s="1">
        <v>-531.07177999999999</v>
      </c>
      <c r="E3052">
        <v>3031</v>
      </c>
      <c r="F3052">
        <v>1490</v>
      </c>
      <c r="G3052">
        <v>22.25</v>
      </c>
      <c r="H3052" s="1">
        <v>-512.21545000000003</v>
      </c>
      <c r="I3052">
        <v>3031</v>
      </c>
      <c r="J3052">
        <v>1259</v>
      </c>
      <c r="K3052">
        <v>18.3</v>
      </c>
      <c r="L3052" s="1">
        <v>-519.13138000000004</v>
      </c>
      <c r="M3052">
        <f t="shared" si="45"/>
        <v>20.545199999999994</v>
      </c>
      <c r="N3052">
        <v>3031</v>
      </c>
      <c r="O3052">
        <v>831</v>
      </c>
      <c r="P3052">
        <v>-0.66</v>
      </c>
      <c r="Q3052" s="1">
        <v>-535.23497999999995</v>
      </c>
      <c r="R3052">
        <v>3031</v>
      </c>
      <c r="S3052">
        <v>960</v>
      </c>
      <c r="T3052">
        <v>8.35</v>
      </c>
      <c r="U3052" s="1">
        <v>-528.51076999999998</v>
      </c>
      <c r="V3052">
        <v>3031</v>
      </c>
      <c r="W3052">
        <v>1150</v>
      </c>
      <c r="X3052">
        <v>11.14</v>
      </c>
      <c r="Y3052" s="1">
        <v>-527.56296999999995</v>
      </c>
      <c r="Z3052">
        <v>3031</v>
      </c>
      <c r="AA3052">
        <v>1325</v>
      </c>
      <c r="AB3052">
        <v>19.010000000000002</v>
      </c>
      <c r="AC3052" s="1">
        <v>-515.73473999999999</v>
      </c>
      <c r="AD3052">
        <v>3031</v>
      </c>
      <c r="AE3052">
        <v>1223</v>
      </c>
      <c r="AF3052">
        <v>23.59</v>
      </c>
      <c r="AG3052" s="1">
        <v>-515.75984000000005</v>
      </c>
    </row>
    <row r="3053" spans="1:33" x14ac:dyDescent="0.2">
      <c r="A3053">
        <v>3032</v>
      </c>
      <c r="B3053">
        <v>1164</v>
      </c>
      <c r="C3053">
        <v>6.84</v>
      </c>
      <c r="D3053" s="1">
        <v>-530.92039</v>
      </c>
      <c r="E3053">
        <v>3032</v>
      </c>
      <c r="F3053">
        <v>1504</v>
      </c>
      <c r="G3053">
        <v>22.13</v>
      </c>
      <c r="H3053" s="1">
        <v>-512.63909000000001</v>
      </c>
      <c r="I3053">
        <v>3032</v>
      </c>
      <c r="J3053">
        <v>1271</v>
      </c>
      <c r="K3053">
        <v>17.899999999999999</v>
      </c>
      <c r="L3053" s="1">
        <v>-519.48053000000004</v>
      </c>
      <c r="M3053">
        <f t="shared" si="45"/>
        <v>20.532899999999994</v>
      </c>
      <c r="N3053">
        <v>3032</v>
      </c>
      <c r="O3053">
        <v>843</v>
      </c>
      <c r="P3053">
        <v>-0.9</v>
      </c>
      <c r="Q3053" s="1">
        <v>-535.56921999999997</v>
      </c>
      <c r="R3053">
        <v>3032</v>
      </c>
      <c r="S3053">
        <v>951</v>
      </c>
      <c r="T3053">
        <v>8.39</v>
      </c>
      <c r="U3053" s="1">
        <v>-528.23383999999999</v>
      </c>
      <c r="V3053">
        <v>3032</v>
      </c>
      <c r="W3053">
        <v>1140</v>
      </c>
      <c r="X3053">
        <v>11.29</v>
      </c>
      <c r="Y3053" s="1">
        <v>-527.26608999999996</v>
      </c>
      <c r="Z3053">
        <v>3032</v>
      </c>
      <c r="AA3053">
        <v>1306</v>
      </c>
      <c r="AB3053">
        <v>20.39</v>
      </c>
      <c r="AC3053" s="1">
        <v>-515.21564000000001</v>
      </c>
      <c r="AD3053">
        <v>3032</v>
      </c>
      <c r="AE3053">
        <v>1252</v>
      </c>
      <c r="AF3053">
        <v>22.98</v>
      </c>
      <c r="AG3053" s="1">
        <v>-516.61356999999998</v>
      </c>
    </row>
    <row r="3054" spans="1:33" x14ac:dyDescent="0.2">
      <c r="A3054">
        <v>3033</v>
      </c>
      <c r="B3054">
        <v>1147</v>
      </c>
      <c r="C3054">
        <v>7.67</v>
      </c>
      <c r="D3054" s="1">
        <v>-530.41976</v>
      </c>
      <c r="E3054">
        <v>3033</v>
      </c>
      <c r="F3054">
        <v>1516</v>
      </c>
      <c r="G3054">
        <v>22.22</v>
      </c>
      <c r="H3054" s="1">
        <v>-512.98829000000001</v>
      </c>
      <c r="I3054">
        <v>3033</v>
      </c>
      <c r="J3054">
        <v>1285</v>
      </c>
      <c r="K3054">
        <v>17.66</v>
      </c>
      <c r="L3054" s="1">
        <v>-519.90305000000001</v>
      </c>
      <c r="M3054">
        <f t="shared" si="45"/>
        <v>20.514999999999997</v>
      </c>
      <c r="N3054">
        <v>3033</v>
      </c>
      <c r="O3054">
        <v>862</v>
      </c>
      <c r="P3054">
        <v>-1.19</v>
      </c>
      <c r="Q3054" s="1">
        <v>-536.09802999999999</v>
      </c>
      <c r="R3054">
        <v>3033</v>
      </c>
      <c r="S3054">
        <v>952</v>
      </c>
      <c r="T3054">
        <v>8.34</v>
      </c>
      <c r="U3054" s="1">
        <v>-528.26058999999998</v>
      </c>
      <c r="V3054">
        <v>3033</v>
      </c>
      <c r="W3054">
        <v>1117</v>
      </c>
      <c r="X3054">
        <v>11.66</v>
      </c>
      <c r="Y3054" s="1">
        <v>-526.61496</v>
      </c>
      <c r="Z3054">
        <v>3033</v>
      </c>
      <c r="AA3054">
        <v>1291</v>
      </c>
      <c r="AB3054">
        <v>21.66</v>
      </c>
      <c r="AC3054" s="1">
        <v>-514.80466999999999</v>
      </c>
      <c r="AD3054">
        <v>3033</v>
      </c>
      <c r="AE3054">
        <v>1273</v>
      </c>
      <c r="AF3054">
        <v>22.57</v>
      </c>
      <c r="AG3054" s="1">
        <v>-517.23580000000004</v>
      </c>
    </row>
    <row r="3055" spans="1:33" x14ac:dyDescent="0.2">
      <c r="A3055">
        <v>3034</v>
      </c>
      <c r="B3055">
        <v>1130</v>
      </c>
      <c r="C3055">
        <v>8.4499999999999993</v>
      </c>
      <c r="D3055" s="1">
        <v>-529.92542000000003</v>
      </c>
      <c r="E3055">
        <v>3034</v>
      </c>
      <c r="F3055">
        <v>1516</v>
      </c>
      <c r="G3055">
        <v>22.47</v>
      </c>
      <c r="H3055" s="1">
        <v>-512.99517000000003</v>
      </c>
      <c r="I3055">
        <v>3034</v>
      </c>
      <c r="J3055">
        <v>1286</v>
      </c>
      <c r="K3055">
        <v>17.79</v>
      </c>
      <c r="L3055" s="1">
        <v>-519.97792000000004</v>
      </c>
      <c r="M3055">
        <f t="shared" si="45"/>
        <v>20.497</v>
      </c>
      <c r="N3055">
        <v>3034</v>
      </c>
      <c r="O3055">
        <v>887</v>
      </c>
      <c r="P3055">
        <v>-1.49</v>
      </c>
      <c r="Q3055" s="1">
        <v>-536.79605000000004</v>
      </c>
      <c r="R3055">
        <v>3034</v>
      </c>
      <c r="S3055">
        <v>961</v>
      </c>
      <c r="T3055">
        <v>8.18</v>
      </c>
      <c r="U3055" s="1">
        <v>-528.52954</v>
      </c>
      <c r="V3055">
        <v>3034</v>
      </c>
      <c r="W3055">
        <v>1092</v>
      </c>
      <c r="X3055">
        <v>12.18</v>
      </c>
      <c r="Y3055" s="1">
        <v>-525.90598999999997</v>
      </c>
      <c r="Z3055">
        <v>3034</v>
      </c>
      <c r="AA3055">
        <v>1286</v>
      </c>
      <c r="AB3055">
        <v>22.65</v>
      </c>
      <c r="AC3055" s="1">
        <v>-514.64197999999999</v>
      </c>
      <c r="AD3055">
        <v>3034</v>
      </c>
      <c r="AE3055">
        <v>1270</v>
      </c>
      <c r="AF3055">
        <v>22.59</v>
      </c>
      <c r="AG3055" s="1">
        <v>-517.14355999999998</v>
      </c>
    </row>
    <row r="3056" spans="1:33" x14ac:dyDescent="0.2">
      <c r="A3056">
        <v>3035</v>
      </c>
      <c r="B3056">
        <v>1118</v>
      </c>
      <c r="C3056">
        <v>8.9700000000000006</v>
      </c>
      <c r="D3056" s="1">
        <v>-529.60874999999999</v>
      </c>
      <c r="E3056">
        <v>3035</v>
      </c>
      <c r="F3056">
        <v>1501</v>
      </c>
      <c r="G3056">
        <v>22.93</v>
      </c>
      <c r="H3056" s="1">
        <v>-512.56505000000004</v>
      </c>
      <c r="I3056">
        <v>3035</v>
      </c>
      <c r="J3056">
        <v>1263</v>
      </c>
      <c r="K3056">
        <v>18.46</v>
      </c>
      <c r="L3056" s="1">
        <v>-519.31715999999994</v>
      </c>
      <c r="M3056">
        <f t="shared" si="45"/>
        <v>20.483599999999992</v>
      </c>
      <c r="N3056">
        <v>3035</v>
      </c>
      <c r="O3056">
        <v>914</v>
      </c>
      <c r="P3056">
        <v>-1.84</v>
      </c>
      <c r="Q3056" s="1">
        <v>-537.53612999999996</v>
      </c>
      <c r="R3056">
        <v>3035</v>
      </c>
      <c r="S3056">
        <v>973</v>
      </c>
      <c r="T3056">
        <v>8.08</v>
      </c>
      <c r="U3056" s="1">
        <v>-528.85967000000005</v>
      </c>
      <c r="V3056">
        <v>3035</v>
      </c>
      <c r="W3056">
        <v>1075</v>
      </c>
      <c r="X3056">
        <v>12.7</v>
      </c>
      <c r="Y3056" s="1">
        <v>-525.42121999999995</v>
      </c>
      <c r="Z3056">
        <v>3035</v>
      </c>
      <c r="AA3056">
        <v>1298</v>
      </c>
      <c r="AB3056">
        <v>23.17</v>
      </c>
      <c r="AC3056" s="1">
        <v>-514.99510999999995</v>
      </c>
      <c r="AD3056">
        <v>3035</v>
      </c>
      <c r="AE3056">
        <v>1243</v>
      </c>
      <c r="AF3056">
        <v>22.85</v>
      </c>
      <c r="AG3056" s="1">
        <v>-516.34267999999997</v>
      </c>
    </row>
    <row r="3057" spans="1:33" x14ac:dyDescent="0.2">
      <c r="A3057">
        <v>3036</v>
      </c>
      <c r="B3057">
        <v>1112</v>
      </c>
      <c r="C3057">
        <v>9.3000000000000007</v>
      </c>
      <c r="D3057" s="1">
        <v>-529.44665999999995</v>
      </c>
      <c r="E3057">
        <v>3036</v>
      </c>
      <c r="F3057">
        <v>1481</v>
      </c>
      <c r="G3057">
        <v>23.34</v>
      </c>
      <c r="H3057" s="1">
        <v>-511.94018</v>
      </c>
      <c r="I3057">
        <v>3036</v>
      </c>
      <c r="J3057">
        <v>1233</v>
      </c>
      <c r="K3057">
        <v>19.28</v>
      </c>
      <c r="L3057" s="1">
        <v>-518.39148</v>
      </c>
      <c r="M3057">
        <f t="shared" si="45"/>
        <v>20.476399999999998</v>
      </c>
      <c r="N3057">
        <v>3036</v>
      </c>
      <c r="O3057">
        <v>933</v>
      </c>
      <c r="P3057">
        <v>-2</v>
      </c>
      <c r="Q3057" s="1">
        <v>-538.08330000000001</v>
      </c>
      <c r="R3057">
        <v>3036</v>
      </c>
      <c r="S3057">
        <v>984</v>
      </c>
      <c r="T3057">
        <v>8.07</v>
      </c>
      <c r="U3057" s="1">
        <v>-529.15526</v>
      </c>
      <c r="V3057">
        <v>3036</v>
      </c>
      <c r="W3057">
        <v>1065</v>
      </c>
      <c r="X3057">
        <v>13.23</v>
      </c>
      <c r="Y3057" s="1">
        <v>-525.15669000000003</v>
      </c>
      <c r="Z3057">
        <v>3036</v>
      </c>
      <c r="AA3057">
        <v>1315</v>
      </c>
      <c r="AB3057">
        <v>23.48</v>
      </c>
      <c r="AC3057" s="1">
        <v>-515.52272000000005</v>
      </c>
      <c r="AD3057">
        <v>3036</v>
      </c>
      <c r="AE3057">
        <v>1214</v>
      </c>
      <c r="AF3057">
        <v>22.96</v>
      </c>
      <c r="AG3057" s="1">
        <v>-515.47607000000005</v>
      </c>
    </row>
    <row r="3058" spans="1:33" x14ac:dyDescent="0.2">
      <c r="A3058">
        <v>3037</v>
      </c>
      <c r="B3058">
        <v>1112</v>
      </c>
      <c r="C3058">
        <v>9.3699999999999992</v>
      </c>
      <c r="D3058" s="1">
        <v>-529.42759999999998</v>
      </c>
      <c r="E3058">
        <v>3037</v>
      </c>
      <c r="F3058">
        <v>1487</v>
      </c>
      <c r="G3058">
        <v>23.02</v>
      </c>
      <c r="H3058" s="1">
        <v>-512.15301999999997</v>
      </c>
      <c r="I3058">
        <v>3037</v>
      </c>
      <c r="J3058">
        <v>1233</v>
      </c>
      <c r="K3058">
        <v>19.62</v>
      </c>
      <c r="L3058" s="1">
        <v>-518.40241000000003</v>
      </c>
      <c r="M3058">
        <f t="shared" si="45"/>
        <v>20.472799999999996</v>
      </c>
      <c r="N3058">
        <v>3037</v>
      </c>
      <c r="O3058">
        <v>940</v>
      </c>
      <c r="P3058">
        <v>-1.94</v>
      </c>
      <c r="Q3058" s="1">
        <v>-538.27238</v>
      </c>
      <c r="R3058">
        <v>3037</v>
      </c>
      <c r="S3058">
        <v>989</v>
      </c>
      <c r="T3058">
        <v>8.2200000000000006</v>
      </c>
      <c r="U3058" s="1">
        <v>-529.31940999999995</v>
      </c>
      <c r="V3058">
        <v>3037</v>
      </c>
      <c r="W3058">
        <v>1058</v>
      </c>
      <c r="X3058">
        <v>13.83</v>
      </c>
      <c r="Y3058" s="1">
        <v>-524.97109999999998</v>
      </c>
      <c r="Z3058">
        <v>3037</v>
      </c>
      <c r="AA3058">
        <v>1322</v>
      </c>
      <c r="AB3058">
        <v>23.86</v>
      </c>
      <c r="AC3058" s="1">
        <v>-515.70547999999997</v>
      </c>
      <c r="AD3058">
        <v>3037</v>
      </c>
      <c r="AE3058">
        <v>1212</v>
      </c>
      <c r="AF3058">
        <v>22.5</v>
      </c>
      <c r="AG3058" s="1">
        <v>-515.40152999999998</v>
      </c>
    </row>
    <row r="3059" spans="1:33" x14ac:dyDescent="0.2">
      <c r="A3059">
        <v>3038</v>
      </c>
      <c r="B3059">
        <v>1120</v>
      </c>
      <c r="C3059">
        <v>9.23</v>
      </c>
      <c r="D3059" s="1">
        <v>-529.65463999999997</v>
      </c>
      <c r="E3059">
        <v>3038</v>
      </c>
      <c r="F3059">
        <v>1511</v>
      </c>
      <c r="G3059">
        <v>22.46</v>
      </c>
      <c r="H3059" s="1">
        <v>-512.88094999999998</v>
      </c>
      <c r="I3059">
        <v>3038</v>
      </c>
      <c r="J3059">
        <v>1263</v>
      </c>
      <c r="K3059">
        <v>19.39</v>
      </c>
      <c r="L3059" s="1">
        <v>-519.26205000000004</v>
      </c>
      <c r="M3059">
        <f t="shared" si="45"/>
        <v>20.468599999999995</v>
      </c>
      <c r="N3059">
        <v>3038</v>
      </c>
      <c r="O3059">
        <v>936</v>
      </c>
      <c r="P3059">
        <v>-1.74</v>
      </c>
      <c r="Q3059" s="1">
        <v>-538.14452000000006</v>
      </c>
      <c r="R3059">
        <v>3038</v>
      </c>
      <c r="S3059">
        <v>987</v>
      </c>
      <c r="T3059">
        <v>8.4700000000000006</v>
      </c>
      <c r="U3059" s="1">
        <v>-529.26367000000005</v>
      </c>
      <c r="V3059">
        <v>3038</v>
      </c>
      <c r="W3059">
        <v>1056</v>
      </c>
      <c r="X3059">
        <v>14.35</v>
      </c>
      <c r="Y3059" s="1">
        <v>-524.88080000000002</v>
      </c>
      <c r="Z3059">
        <v>3038</v>
      </c>
      <c r="AA3059">
        <v>1318</v>
      </c>
      <c r="AB3059">
        <v>24.24</v>
      </c>
      <c r="AC3059" s="1">
        <v>-515.58045000000004</v>
      </c>
      <c r="AD3059">
        <v>3038</v>
      </c>
      <c r="AE3059">
        <v>1243</v>
      </c>
      <c r="AF3059">
        <v>21.64</v>
      </c>
      <c r="AG3059" s="1">
        <v>-516.31731000000002</v>
      </c>
    </row>
    <row r="3060" spans="1:33" x14ac:dyDescent="0.2">
      <c r="A3060">
        <v>3039</v>
      </c>
      <c r="B3060">
        <v>1137</v>
      </c>
      <c r="C3060">
        <v>8.8800000000000008</v>
      </c>
      <c r="D3060" s="1">
        <v>-530.13788</v>
      </c>
      <c r="E3060">
        <v>3039</v>
      </c>
      <c r="F3060">
        <v>1516</v>
      </c>
      <c r="G3060">
        <v>22.22</v>
      </c>
      <c r="H3060" s="1">
        <v>-513.03156999999999</v>
      </c>
      <c r="I3060">
        <v>3039</v>
      </c>
      <c r="J3060">
        <v>1301</v>
      </c>
      <c r="K3060">
        <v>19.04</v>
      </c>
      <c r="L3060" s="1">
        <v>-520.31760999999995</v>
      </c>
      <c r="M3060">
        <f t="shared" si="45"/>
        <v>20.462399999999999</v>
      </c>
      <c r="N3060">
        <v>3039</v>
      </c>
      <c r="O3060">
        <v>926</v>
      </c>
      <c r="P3060">
        <v>-1.47</v>
      </c>
      <c r="Q3060" s="1">
        <v>-537.87806999999998</v>
      </c>
      <c r="R3060">
        <v>3039</v>
      </c>
      <c r="S3060">
        <v>980</v>
      </c>
      <c r="T3060">
        <v>8.8000000000000007</v>
      </c>
      <c r="U3060" s="1">
        <v>-529.04513999999995</v>
      </c>
      <c r="V3060">
        <v>3039</v>
      </c>
      <c r="W3060">
        <v>1066</v>
      </c>
      <c r="X3060">
        <v>14.59</v>
      </c>
      <c r="Y3060" s="1">
        <v>-525.16102999999998</v>
      </c>
      <c r="Z3060">
        <v>3039</v>
      </c>
      <c r="AA3060">
        <v>1313</v>
      </c>
      <c r="AB3060">
        <v>24.51</v>
      </c>
      <c r="AC3060" s="1">
        <v>-515.40827000000002</v>
      </c>
      <c r="AD3060">
        <v>3039</v>
      </c>
      <c r="AE3060">
        <v>1284</v>
      </c>
      <c r="AF3060">
        <v>20.89</v>
      </c>
      <c r="AG3060" s="1">
        <v>-517.49648000000002</v>
      </c>
    </row>
    <row r="3061" spans="1:33" x14ac:dyDescent="0.2">
      <c r="A3061">
        <v>3040</v>
      </c>
      <c r="B3061">
        <v>1153</v>
      </c>
      <c r="C3061">
        <v>8.56</v>
      </c>
      <c r="D3061" s="1">
        <v>-530.62372000000005</v>
      </c>
      <c r="E3061">
        <v>3040</v>
      </c>
      <c r="F3061">
        <v>1499</v>
      </c>
      <c r="G3061">
        <v>22.19</v>
      </c>
      <c r="H3061" s="1">
        <v>-512.53296999999998</v>
      </c>
      <c r="I3061">
        <v>3040</v>
      </c>
      <c r="J3061">
        <v>1340</v>
      </c>
      <c r="K3061">
        <v>18.61</v>
      </c>
      <c r="L3061" s="1">
        <v>-521.41192999999998</v>
      </c>
      <c r="M3061">
        <f t="shared" si="45"/>
        <v>20.452199999999994</v>
      </c>
      <c r="N3061">
        <v>3040</v>
      </c>
      <c r="O3061">
        <v>916</v>
      </c>
      <c r="P3061">
        <v>-1.24</v>
      </c>
      <c r="Q3061" s="1">
        <v>-537.59469999999999</v>
      </c>
      <c r="R3061">
        <v>3040</v>
      </c>
      <c r="S3061">
        <v>974</v>
      </c>
      <c r="T3061">
        <v>9.01</v>
      </c>
      <c r="U3061" s="1">
        <v>-528.88607000000002</v>
      </c>
      <c r="V3061">
        <v>3040</v>
      </c>
      <c r="W3061">
        <v>1090</v>
      </c>
      <c r="X3061">
        <v>14.46</v>
      </c>
      <c r="Y3061" s="1">
        <v>-525.85736999999995</v>
      </c>
      <c r="Z3061">
        <v>3040</v>
      </c>
      <c r="AA3061">
        <v>1315</v>
      </c>
      <c r="AB3061">
        <v>24.49</v>
      </c>
      <c r="AC3061" s="1">
        <v>-515.44928000000004</v>
      </c>
      <c r="AD3061">
        <v>3040</v>
      </c>
      <c r="AE3061">
        <v>1309</v>
      </c>
      <c r="AF3061">
        <v>20.73</v>
      </c>
      <c r="AG3061" s="1">
        <v>-518.20451000000003</v>
      </c>
    </row>
    <row r="3062" spans="1:33" x14ac:dyDescent="0.2">
      <c r="A3062">
        <v>3041</v>
      </c>
      <c r="B3062">
        <v>1153</v>
      </c>
      <c r="C3062">
        <v>8.5500000000000007</v>
      </c>
      <c r="D3062" s="1">
        <v>-530.64134999999999</v>
      </c>
      <c r="E3062">
        <v>3041</v>
      </c>
      <c r="F3062">
        <v>1479</v>
      </c>
      <c r="G3062">
        <v>22.08</v>
      </c>
      <c r="H3062" s="1">
        <v>-511.92469</v>
      </c>
      <c r="I3062">
        <v>3041</v>
      </c>
      <c r="J3062">
        <v>1361</v>
      </c>
      <c r="K3062">
        <v>18.29</v>
      </c>
      <c r="L3062" s="1">
        <v>-522.02485000000001</v>
      </c>
      <c r="M3062">
        <f t="shared" si="45"/>
        <v>20.436599999999995</v>
      </c>
      <c r="N3062">
        <v>3041</v>
      </c>
      <c r="O3062">
        <v>908</v>
      </c>
      <c r="P3062">
        <v>-1.1100000000000001</v>
      </c>
      <c r="Q3062" s="1">
        <v>-537.36143000000004</v>
      </c>
      <c r="R3062">
        <v>3041</v>
      </c>
      <c r="S3062">
        <v>974</v>
      </c>
      <c r="T3062">
        <v>9.1199999999999992</v>
      </c>
      <c r="U3062" s="1">
        <v>-528.86455999999998</v>
      </c>
      <c r="V3062">
        <v>3041</v>
      </c>
      <c r="W3062">
        <v>1117</v>
      </c>
      <c r="X3062">
        <v>14.12</v>
      </c>
      <c r="Y3062" s="1">
        <v>-526.62905999999998</v>
      </c>
      <c r="Z3062">
        <v>3041</v>
      </c>
      <c r="AA3062">
        <v>1335</v>
      </c>
      <c r="AB3062">
        <v>24.04</v>
      </c>
      <c r="AC3062" s="1">
        <v>-516.02508999999998</v>
      </c>
      <c r="AD3062">
        <v>3041</v>
      </c>
      <c r="AE3062">
        <v>1313</v>
      </c>
      <c r="AF3062">
        <v>21.25</v>
      </c>
      <c r="AG3062" s="1">
        <v>-518.28047000000004</v>
      </c>
    </row>
    <row r="3063" spans="1:33" x14ac:dyDescent="0.2">
      <c r="A3063">
        <v>3042</v>
      </c>
      <c r="B3063">
        <v>1128</v>
      </c>
      <c r="C3063">
        <v>8.89</v>
      </c>
      <c r="D3063" s="1">
        <v>-529.93543999999997</v>
      </c>
      <c r="E3063">
        <v>3042</v>
      </c>
      <c r="F3063">
        <v>1474</v>
      </c>
      <c r="G3063">
        <v>21.55</v>
      </c>
      <c r="H3063" s="1">
        <v>-511.81346000000002</v>
      </c>
      <c r="I3063">
        <v>3042</v>
      </c>
      <c r="J3063">
        <v>1348</v>
      </c>
      <c r="K3063">
        <v>18.510000000000002</v>
      </c>
      <c r="L3063" s="1">
        <v>-521.65706</v>
      </c>
      <c r="M3063">
        <f t="shared" si="45"/>
        <v>20.419899999999995</v>
      </c>
      <c r="N3063">
        <v>3042</v>
      </c>
      <c r="O3063">
        <v>904</v>
      </c>
      <c r="P3063">
        <v>-1.05</v>
      </c>
      <c r="Q3063" s="1">
        <v>-537.24031000000002</v>
      </c>
      <c r="R3063">
        <v>3042</v>
      </c>
      <c r="S3063">
        <v>975</v>
      </c>
      <c r="T3063">
        <v>9.0500000000000007</v>
      </c>
      <c r="U3063" s="1">
        <v>-528.90380000000005</v>
      </c>
      <c r="V3063">
        <v>3042</v>
      </c>
      <c r="W3063">
        <v>1135</v>
      </c>
      <c r="X3063">
        <v>13.76</v>
      </c>
      <c r="Y3063" s="1">
        <v>-527.12040999999999</v>
      </c>
      <c r="Z3063">
        <v>3042</v>
      </c>
      <c r="AA3063">
        <v>1367</v>
      </c>
      <c r="AB3063">
        <v>23.46</v>
      </c>
      <c r="AC3063" s="1">
        <v>-516.96379000000002</v>
      </c>
      <c r="AD3063">
        <v>3042</v>
      </c>
      <c r="AE3063">
        <v>1304</v>
      </c>
      <c r="AF3063">
        <v>22.14</v>
      </c>
      <c r="AG3063" s="1">
        <v>-518.01994999999999</v>
      </c>
    </row>
    <row r="3064" spans="1:33" x14ac:dyDescent="0.2">
      <c r="A3064">
        <v>3043</v>
      </c>
      <c r="B3064">
        <v>1083</v>
      </c>
      <c r="C3064">
        <v>9.4499999999999993</v>
      </c>
      <c r="D3064" s="1">
        <v>-528.64371000000006</v>
      </c>
      <c r="E3064">
        <v>3043</v>
      </c>
      <c r="F3064">
        <v>1476</v>
      </c>
      <c r="G3064">
        <v>21.04</v>
      </c>
      <c r="H3064" s="1">
        <v>-511.87923999999998</v>
      </c>
      <c r="I3064">
        <v>3043</v>
      </c>
      <c r="J3064">
        <v>1306</v>
      </c>
      <c r="K3064">
        <v>19.010000000000002</v>
      </c>
      <c r="L3064" s="1">
        <v>-520.44907999999998</v>
      </c>
      <c r="M3064">
        <f t="shared" si="45"/>
        <v>20.406899999999997</v>
      </c>
      <c r="N3064">
        <v>3043</v>
      </c>
      <c r="O3064">
        <v>904</v>
      </c>
      <c r="P3064">
        <v>-1.1000000000000001</v>
      </c>
      <c r="Q3064" s="1">
        <v>-537.24666999999999</v>
      </c>
      <c r="R3064">
        <v>3043</v>
      </c>
      <c r="S3064">
        <v>979</v>
      </c>
      <c r="T3064">
        <v>8.85</v>
      </c>
      <c r="U3064" s="1">
        <v>-529.01220999999998</v>
      </c>
      <c r="V3064">
        <v>3043</v>
      </c>
      <c r="W3064">
        <v>1137</v>
      </c>
      <c r="X3064">
        <v>13.6</v>
      </c>
      <c r="Y3064" s="1">
        <v>-527.17717000000005</v>
      </c>
      <c r="Z3064">
        <v>3043</v>
      </c>
      <c r="AA3064">
        <v>1390</v>
      </c>
      <c r="AB3064">
        <v>23.17</v>
      </c>
      <c r="AC3064" s="1">
        <v>-517.61093000000005</v>
      </c>
      <c r="AD3064">
        <v>3043</v>
      </c>
      <c r="AE3064">
        <v>1297</v>
      </c>
      <c r="AF3064">
        <v>22.87</v>
      </c>
      <c r="AG3064" s="1">
        <v>-517.81023000000005</v>
      </c>
    </row>
    <row r="3065" spans="1:33" x14ac:dyDescent="0.2">
      <c r="A3065">
        <v>3044</v>
      </c>
      <c r="B3065">
        <v>1036</v>
      </c>
      <c r="C3065">
        <v>9.92</v>
      </c>
      <c r="D3065" s="1">
        <v>-527.30557999999996</v>
      </c>
      <c r="E3065">
        <v>3044</v>
      </c>
      <c r="F3065">
        <v>1472</v>
      </c>
      <c r="G3065">
        <v>20.74</v>
      </c>
      <c r="H3065" s="1">
        <v>-511.77370999999999</v>
      </c>
      <c r="I3065">
        <v>3044</v>
      </c>
      <c r="J3065">
        <v>1265</v>
      </c>
      <c r="K3065">
        <v>19.350000000000001</v>
      </c>
      <c r="L3065" s="1">
        <v>-519.27503999999999</v>
      </c>
      <c r="M3065">
        <f t="shared" si="45"/>
        <v>20.396699999999996</v>
      </c>
      <c r="N3065">
        <v>3044</v>
      </c>
      <c r="O3065">
        <v>904</v>
      </c>
      <c r="P3065">
        <v>-1.19</v>
      </c>
      <c r="Q3065" s="1">
        <v>-537.26814000000002</v>
      </c>
      <c r="R3065">
        <v>3044</v>
      </c>
      <c r="S3065">
        <v>990</v>
      </c>
      <c r="T3065">
        <v>8.5500000000000007</v>
      </c>
      <c r="U3065" s="1">
        <v>-529.32096999999999</v>
      </c>
      <c r="V3065">
        <v>3044</v>
      </c>
      <c r="W3065">
        <v>1129</v>
      </c>
      <c r="X3065">
        <v>13.53</v>
      </c>
      <c r="Y3065" s="1">
        <v>-526.94181000000003</v>
      </c>
      <c r="Z3065">
        <v>3044</v>
      </c>
      <c r="AA3065">
        <v>1391</v>
      </c>
      <c r="AB3065">
        <v>23.3</v>
      </c>
      <c r="AC3065" s="1">
        <v>-517.64381000000003</v>
      </c>
      <c r="AD3065">
        <v>3044</v>
      </c>
      <c r="AE3065">
        <v>1298</v>
      </c>
      <c r="AF3065">
        <v>23.38</v>
      </c>
      <c r="AG3065" s="1">
        <v>-517.83734000000004</v>
      </c>
    </row>
    <row r="3066" spans="1:33" x14ac:dyDescent="0.2">
      <c r="A3066">
        <v>3045</v>
      </c>
      <c r="B3066">
        <v>1010</v>
      </c>
      <c r="C3066">
        <v>9.91</v>
      </c>
      <c r="D3066" s="1">
        <v>-526.56778999999995</v>
      </c>
      <c r="E3066">
        <v>3045</v>
      </c>
      <c r="F3066">
        <v>1460</v>
      </c>
      <c r="G3066">
        <v>20.81</v>
      </c>
      <c r="H3066" s="1">
        <v>-511.42925000000002</v>
      </c>
      <c r="I3066">
        <v>3045</v>
      </c>
      <c r="J3066">
        <v>1248</v>
      </c>
      <c r="K3066">
        <v>19.32</v>
      </c>
      <c r="L3066" s="1">
        <v>-518.83738000000005</v>
      </c>
      <c r="M3066">
        <f t="shared" ref="M3066:M3129" si="46">AVERAGE(K2967:K3066)</f>
        <v>20.384699999999995</v>
      </c>
      <c r="N3066">
        <v>3045</v>
      </c>
      <c r="O3066">
        <v>900</v>
      </c>
      <c r="P3066">
        <v>-1.23</v>
      </c>
      <c r="Q3066" s="1">
        <v>-537.15057999999999</v>
      </c>
      <c r="R3066">
        <v>3045</v>
      </c>
      <c r="S3066">
        <v>1009</v>
      </c>
      <c r="T3066">
        <v>8.1199999999999992</v>
      </c>
      <c r="U3066" s="1">
        <v>-529.85601999999994</v>
      </c>
      <c r="V3066">
        <v>3045</v>
      </c>
      <c r="W3066">
        <v>1123</v>
      </c>
      <c r="X3066">
        <v>13.49</v>
      </c>
      <c r="Y3066" s="1">
        <v>-526.76332000000002</v>
      </c>
      <c r="Z3066">
        <v>3045</v>
      </c>
      <c r="AA3066">
        <v>1383</v>
      </c>
      <c r="AB3066">
        <v>23.6</v>
      </c>
      <c r="AC3066" s="1">
        <v>-517.36767999999995</v>
      </c>
      <c r="AD3066">
        <v>3045</v>
      </c>
      <c r="AE3066">
        <v>1300</v>
      </c>
      <c r="AF3066">
        <v>23.52</v>
      </c>
      <c r="AG3066" s="1">
        <v>-517.92535999999996</v>
      </c>
    </row>
    <row r="3067" spans="1:33" x14ac:dyDescent="0.2">
      <c r="A3067">
        <v>3046</v>
      </c>
      <c r="B3067">
        <v>1008</v>
      </c>
      <c r="C3067">
        <v>9.49</v>
      </c>
      <c r="D3067" s="1">
        <v>-526.52784999999994</v>
      </c>
      <c r="E3067">
        <v>3046</v>
      </c>
      <c r="F3067">
        <v>1440</v>
      </c>
      <c r="G3067">
        <v>21.15</v>
      </c>
      <c r="H3067" s="1">
        <v>-510.87427000000002</v>
      </c>
      <c r="I3067">
        <v>3046</v>
      </c>
      <c r="J3067">
        <v>1236</v>
      </c>
      <c r="K3067">
        <v>19.239999999999998</v>
      </c>
      <c r="L3067" s="1">
        <v>-518.55579999999998</v>
      </c>
      <c r="M3067">
        <f t="shared" si="46"/>
        <v>20.372199999999996</v>
      </c>
      <c r="N3067">
        <v>3046</v>
      </c>
      <c r="O3067">
        <v>887</v>
      </c>
      <c r="P3067">
        <v>-1.0900000000000001</v>
      </c>
      <c r="Q3067" s="1">
        <v>-536.78574000000003</v>
      </c>
      <c r="R3067">
        <v>3046</v>
      </c>
      <c r="S3067">
        <v>1032</v>
      </c>
      <c r="T3067">
        <v>7.76</v>
      </c>
      <c r="U3067" s="1">
        <v>-530.50104999999996</v>
      </c>
      <c r="V3067">
        <v>3046</v>
      </c>
      <c r="W3067">
        <v>1125</v>
      </c>
      <c r="X3067">
        <v>13.41</v>
      </c>
      <c r="Y3067" s="1">
        <v>-526.81299999999999</v>
      </c>
      <c r="Z3067">
        <v>3046</v>
      </c>
      <c r="AA3067">
        <v>1383</v>
      </c>
      <c r="AB3067">
        <v>23.8</v>
      </c>
      <c r="AC3067" s="1">
        <v>-517.36550999999997</v>
      </c>
      <c r="AD3067">
        <v>3046</v>
      </c>
      <c r="AE3067">
        <v>1294</v>
      </c>
      <c r="AF3067">
        <v>23.47</v>
      </c>
      <c r="AG3067" s="1">
        <v>-517.74208999999996</v>
      </c>
    </row>
    <row r="3068" spans="1:33" x14ac:dyDescent="0.2">
      <c r="A3068">
        <v>3047</v>
      </c>
      <c r="B3068">
        <v>1022</v>
      </c>
      <c r="C3068">
        <v>8.84</v>
      </c>
      <c r="D3068" s="1">
        <v>-526.91958999999997</v>
      </c>
      <c r="E3068">
        <v>3047</v>
      </c>
      <c r="F3068">
        <v>1424</v>
      </c>
      <c r="G3068">
        <v>21.55</v>
      </c>
      <c r="H3068" s="1">
        <v>-510.41480000000001</v>
      </c>
      <c r="I3068">
        <v>3047</v>
      </c>
      <c r="J3068">
        <v>1214</v>
      </c>
      <c r="K3068">
        <v>19.34</v>
      </c>
      <c r="L3068" s="1">
        <v>-517.92196999999999</v>
      </c>
      <c r="M3068">
        <f t="shared" si="46"/>
        <v>20.361599999999996</v>
      </c>
      <c r="N3068">
        <v>3047</v>
      </c>
      <c r="O3068">
        <v>867</v>
      </c>
      <c r="P3068">
        <v>-1.02</v>
      </c>
      <c r="Q3068" s="1">
        <v>-536.20249999999999</v>
      </c>
      <c r="R3068">
        <v>3047</v>
      </c>
      <c r="S3068">
        <v>1051</v>
      </c>
      <c r="T3068">
        <v>7.57</v>
      </c>
      <c r="U3068" s="1">
        <v>-531.05273</v>
      </c>
      <c r="V3068">
        <v>3047</v>
      </c>
      <c r="W3068">
        <v>1129</v>
      </c>
      <c r="X3068">
        <v>13.3</v>
      </c>
      <c r="Y3068" s="1">
        <v>-526.93564000000003</v>
      </c>
      <c r="Z3068">
        <v>3047</v>
      </c>
      <c r="AA3068">
        <v>1393</v>
      </c>
      <c r="AB3068">
        <v>23.77</v>
      </c>
      <c r="AC3068" s="1">
        <v>-517.67606999999998</v>
      </c>
      <c r="AD3068">
        <v>3047</v>
      </c>
      <c r="AE3068">
        <v>1286</v>
      </c>
      <c r="AF3068">
        <v>23.12</v>
      </c>
      <c r="AG3068" s="1">
        <v>-517.48482000000001</v>
      </c>
    </row>
    <row r="3069" spans="1:33" x14ac:dyDescent="0.2">
      <c r="A3069">
        <v>3048</v>
      </c>
      <c r="B3069">
        <v>1044</v>
      </c>
      <c r="C3069">
        <v>8.07</v>
      </c>
      <c r="D3069" s="1">
        <v>-527.56089999999995</v>
      </c>
      <c r="E3069">
        <v>3048</v>
      </c>
      <c r="F3069">
        <v>1417</v>
      </c>
      <c r="G3069">
        <v>21.87</v>
      </c>
      <c r="H3069" s="1">
        <v>-510.23358000000002</v>
      </c>
      <c r="I3069">
        <v>3048</v>
      </c>
      <c r="J3069">
        <v>1186</v>
      </c>
      <c r="K3069">
        <v>19.440000000000001</v>
      </c>
      <c r="L3069" s="1">
        <v>-517.11523999999997</v>
      </c>
      <c r="M3069">
        <f t="shared" si="46"/>
        <v>20.352399999999999</v>
      </c>
      <c r="N3069">
        <v>3048</v>
      </c>
      <c r="O3069">
        <v>848</v>
      </c>
      <c r="P3069">
        <v>-1.01</v>
      </c>
      <c r="Q3069" s="1">
        <v>-535.65962000000002</v>
      </c>
      <c r="R3069">
        <v>3048</v>
      </c>
      <c r="S3069">
        <v>1054</v>
      </c>
      <c r="T3069">
        <v>7.83</v>
      </c>
      <c r="U3069" s="1">
        <v>-531.15728999999999</v>
      </c>
      <c r="V3069">
        <v>3048</v>
      </c>
      <c r="W3069">
        <v>1127</v>
      </c>
      <c r="X3069">
        <v>13.4</v>
      </c>
      <c r="Y3069" s="1">
        <v>-526.88792999999998</v>
      </c>
      <c r="Z3069">
        <v>3048</v>
      </c>
      <c r="AA3069">
        <v>1396</v>
      </c>
      <c r="AB3069">
        <v>23.86</v>
      </c>
      <c r="AC3069" s="1">
        <v>-517.76900000000001</v>
      </c>
      <c r="AD3069">
        <v>3048</v>
      </c>
      <c r="AE3069">
        <v>1294</v>
      </c>
      <c r="AF3069">
        <v>22.47</v>
      </c>
      <c r="AG3069" s="1">
        <v>-517.70488</v>
      </c>
    </row>
    <row r="3070" spans="1:33" x14ac:dyDescent="0.2">
      <c r="A3070">
        <v>3049</v>
      </c>
      <c r="B3070">
        <v>1067</v>
      </c>
      <c r="C3070">
        <v>7.35</v>
      </c>
      <c r="D3070" s="1">
        <v>-528.20582000000002</v>
      </c>
      <c r="E3070">
        <v>3049</v>
      </c>
      <c r="F3070">
        <v>1418</v>
      </c>
      <c r="G3070">
        <v>22.06</v>
      </c>
      <c r="H3070" s="1">
        <v>-510.23642999999998</v>
      </c>
      <c r="I3070">
        <v>3049</v>
      </c>
      <c r="J3070">
        <v>1163</v>
      </c>
      <c r="K3070">
        <v>19.27</v>
      </c>
      <c r="L3070" s="1">
        <v>-516.45320000000004</v>
      </c>
      <c r="M3070">
        <f t="shared" si="46"/>
        <v>20.340899999999998</v>
      </c>
      <c r="N3070">
        <v>3049</v>
      </c>
      <c r="O3070">
        <v>842</v>
      </c>
      <c r="P3070">
        <v>-1.26</v>
      </c>
      <c r="Q3070" s="1">
        <v>-535.49289999999996</v>
      </c>
      <c r="R3070">
        <v>3049</v>
      </c>
      <c r="S3070">
        <v>1037</v>
      </c>
      <c r="T3070">
        <v>8.4700000000000006</v>
      </c>
      <c r="U3070" s="1">
        <v>-530.66584</v>
      </c>
      <c r="V3070">
        <v>3049</v>
      </c>
      <c r="W3070">
        <v>1117</v>
      </c>
      <c r="X3070">
        <v>13.59</v>
      </c>
      <c r="Y3070" s="1">
        <v>-526.59293000000002</v>
      </c>
      <c r="Z3070">
        <v>3049</v>
      </c>
      <c r="AA3070">
        <v>1381</v>
      </c>
      <c r="AB3070">
        <v>24.07</v>
      </c>
      <c r="AC3070" s="1">
        <v>-517.34292000000005</v>
      </c>
      <c r="AD3070">
        <v>3049</v>
      </c>
      <c r="AE3070">
        <v>1315</v>
      </c>
      <c r="AF3070">
        <v>21.74</v>
      </c>
      <c r="AG3070" s="1">
        <v>-518.32907</v>
      </c>
    </row>
    <row r="3071" spans="1:33" x14ac:dyDescent="0.2">
      <c r="A3071">
        <v>3050</v>
      </c>
      <c r="B3071">
        <v>1081</v>
      </c>
      <c r="C3071">
        <v>6.86</v>
      </c>
      <c r="D3071" s="1">
        <v>-528.60008000000005</v>
      </c>
      <c r="E3071">
        <v>3050</v>
      </c>
      <c r="F3071">
        <v>1426</v>
      </c>
      <c r="G3071">
        <v>22.18</v>
      </c>
      <c r="H3071" s="1">
        <v>-510.46395000000001</v>
      </c>
      <c r="I3071">
        <v>3050</v>
      </c>
      <c r="J3071">
        <v>1163</v>
      </c>
      <c r="K3071">
        <v>18.68</v>
      </c>
      <c r="L3071" s="1">
        <v>-516.43057999999996</v>
      </c>
      <c r="M3071">
        <f t="shared" si="46"/>
        <v>20.322299999999998</v>
      </c>
      <c r="N3071">
        <v>3050</v>
      </c>
      <c r="O3071">
        <v>852</v>
      </c>
      <c r="P3071">
        <v>-1.75</v>
      </c>
      <c r="Q3071" s="1">
        <v>-535.78013999999996</v>
      </c>
      <c r="R3071">
        <v>3050</v>
      </c>
      <c r="S3071">
        <v>1012</v>
      </c>
      <c r="T3071">
        <v>9.1999999999999993</v>
      </c>
      <c r="U3071" s="1">
        <v>-529.94105000000002</v>
      </c>
      <c r="V3071">
        <v>3050</v>
      </c>
      <c r="W3071">
        <v>1106</v>
      </c>
      <c r="X3071">
        <v>13.74</v>
      </c>
      <c r="Y3071" s="1">
        <v>-526.25840000000005</v>
      </c>
      <c r="Z3071">
        <v>3050</v>
      </c>
      <c r="AA3071">
        <v>1355</v>
      </c>
      <c r="AB3071">
        <v>24.25</v>
      </c>
      <c r="AC3071" s="1">
        <v>-516.57632999999998</v>
      </c>
      <c r="AD3071">
        <v>3050</v>
      </c>
      <c r="AE3071">
        <v>1334</v>
      </c>
      <c r="AF3071">
        <v>21.29</v>
      </c>
      <c r="AG3071" s="1">
        <v>-518.85974999999996</v>
      </c>
    </row>
    <row r="3072" spans="1:33" x14ac:dyDescent="0.2">
      <c r="A3072">
        <v>3051</v>
      </c>
      <c r="B3072">
        <v>1086</v>
      </c>
      <c r="C3072">
        <v>6.58</v>
      </c>
      <c r="D3072" s="1">
        <v>-528.72693000000004</v>
      </c>
      <c r="E3072">
        <v>3051</v>
      </c>
      <c r="F3072">
        <v>1439</v>
      </c>
      <c r="G3072">
        <v>22.2</v>
      </c>
      <c r="H3072" s="1">
        <v>-510.85334</v>
      </c>
      <c r="I3072">
        <v>3051</v>
      </c>
      <c r="J3072">
        <v>1190</v>
      </c>
      <c r="K3072">
        <v>17.77</v>
      </c>
      <c r="L3072" s="1">
        <v>-517.22556999999995</v>
      </c>
      <c r="M3072">
        <f t="shared" si="46"/>
        <v>20.293599999999998</v>
      </c>
      <c r="N3072">
        <v>3051</v>
      </c>
      <c r="O3072">
        <v>868</v>
      </c>
      <c r="P3072">
        <v>-2.31</v>
      </c>
      <c r="Q3072" s="1">
        <v>-536.24201000000005</v>
      </c>
      <c r="R3072">
        <v>3051</v>
      </c>
      <c r="S3072">
        <v>995</v>
      </c>
      <c r="T3072">
        <v>9.74</v>
      </c>
      <c r="U3072" s="1">
        <v>-529.45077000000003</v>
      </c>
      <c r="V3072">
        <v>3051</v>
      </c>
      <c r="W3072">
        <v>1104</v>
      </c>
      <c r="X3072">
        <v>13.69</v>
      </c>
      <c r="Y3072" s="1">
        <v>-526.20504000000005</v>
      </c>
      <c r="Z3072">
        <v>3051</v>
      </c>
      <c r="AA3072">
        <v>1338</v>
      </c>
      <c r="AB3072">
        <v>24.05</v>
      </c>
      <c r="AC3072" s="1">
        <v>-516.07422999999994</v>
      </c>
      <c r="AD3072">
        <v>3051</v>
      </c>
      <c r="AE3072">
        <v>1342</v>
      </c>
      <c r="AF3072">
        <v>21.23</v>
      </c>
      <c r="AG3072" s="1">
        <v>-519.07258999999999</v>
      </c>
    </row>
    <row r="3073" spans="1:33" x14ac:dyDescent="0.2">
      <c r="A3073">
        <v>3052</v>
      </c>
      <c r="B3073">
        <v>1085</v>
      </c>
      <c r="C3073">
        <v>6.43</v>
      </c>
      <c r="D3073" s="1">
        <v>-528.69915000000003</v>
      </c>
      <c r="E3073">
        <v>3052</v>
      </c>
      <c r="F3073">
        <v>1445</v>
      </c>
      <c r="G3073">
        <v>22.36</v>
      </c>
      <c r="H3073" s="1">
        <v>-511.05234000000002</v>
      </c>
      <c r="I3073">
        <v>3052</v>
      </c>
      <c r="J3073">
        <v>1218</v>
      </c>
      <c r="K3073">
        <v>17.059999999999999</v>
      </c>
      <c r="L3073" s="1">
        <v>-518.06732</v>
      </c>
      <c r="M3073">
        <f t="shared" si="46"/>
        <v>20.2577</v>
      </c>
      <c r="N3073">
        <v>3052</v>
      </c>
      <c r="O3073">
        <v>878</v>
      </c>
      <c r="P3073">
        <v>-2.68</v>
      </c>
      <c r="Q3073" s="1">
        <v>-536.51721999999995</v>
      </c>
      <c r="R3073">
        <v>3052</v>
      </c>
      <c r="S3073">
        <v>992</v>
      </c>
      <c r="T3073">
        <v>10.01</v>
      </c>
      <c r="U3073" s="1">
        <v>-529.37697000000003</v>
      </c>
      <c r="V3073">
        <v>3052</v>
      </c>
      <c r="W3073">
        <v>1108</v>
      </c>
      <c r="X3073">
        <v>13.6</v>
      </c>
      <c r="Y3073" s="1">
        <v>-526.35916999999995</v>
      </c>
      <c r="Z3073">
        <v>3052</v>
      </c>
      <c r="AA3073">
        <v>1346</v>
      </c>
      <c r="AB3073">
        <v>23.39</v>
      </c>
      <c r="AC3073" s="1">
        <v>-516.29763000000003</v>
      </c>
      <c r="AD3073">
        <v>3052</v>
      </c>
      <c r="AE3073">
        <v>1344</v>
      </c>
      <c r="AF3073">
        <v>21.23</v>
      </c>
      <c r="AG3073" s="1">
        <v>-519.12018999999998</v>
      </c>
    </row>
    <row r="3074" spans="1:33" x14ac:dyDescent="0.2">
      <c r="A3074">
        <v>3053</v>
      </c>
      <c r="B3074">
        <v>1077</v>
      </c>
      <c r="C3074">
        <v>6.51</v>
      </c>
      <c r="D3074" s="1">
        <v>-528.49198999999999</v>
      </c>
      <c r="E3074">
        <v>3053</v>
      </c>
      <c r="F3074">
        <v>1439</v>
      </c>
      <c r="G3074">
        <v>22.79</v>
      </c>
      <c r="H3074" s="1">
        <v>-510.84750000000003</v>
      </c>
      <c r="I3074">
        <v>3053</v>
      </c>
      <c r="J3074">
        <v>1222</v>
      </c>
      <c r="K3074">
        <v>16.97</v>
      </c>
      <c r="L3074" s="1">
        <v>-518.16215</v>
      </c>
      <c r="M3074">
        <f t="shared" si="46"/>
        <v>20.220799999999997</v>
      </c>
      <c r="N3074">
        <v>3053</v>
      </c>
      <c r="O3074">
        <v>874</v>
      </c>
      <c r="P3074">
        <v>-2.71</v>
      </c>
      <c r="Q3074" s="1">
        <v>-536.41183999999998</v>
      </c>
      <c r="R3074">
        <v>3053</v>
      </c>
      <c r="S3074">
        <v>1002</v>
      </c>
      <c r="T3074">
        <v>9.8699999999999992</v>
      </c>
      <c r="U3074" s="1">
        <v>-529.67142999999999</v>
      </c>
      <c r="V3074">
        <v>3053</v>
      </c>
      <c r="W3074">
        <v>1105</v>
      </c>
      <c r="X3074">
        <v>13.69</v>
      </c>
      <c r="Y3074" s="1">
        <v>-526.27873</v>
      </c>
      <c r="Z3074">
        <v>3053</v>
      </c>
      <c r="AA3074">
        <v>1372</v>
      </c>
      <c r="AB3074">
        <v>22.42</v>
      </c>
      <c r="AC3074" s="1">
        <v>-517.06514000000004</v>
      </c>
      <c r="AD3074">
        <v>3053</v>
      </c>
      <c r="AE3074">
        <v>1345</v>
      </c>
      <c r="AF3074">
        <v>21.18</v>
      </c>
      <c r="AG3074" s="1">
        <v>-519.15584999999999</v>
      </c>
    </row>
    <row r="3075" spans="1:33" x14ac:dyDescent="0.2">
      <c r="A3075">
        <v>3054</v>
      </c>
      <c r="B3075">
        <v>1067</v>
      </c>
      <c r="C3075">
        <v>6.71</v>
      </c>
      <c r="D3075" s="1">
        <v>-528.15446999999995</v>
      </c>
      <c r="E3075">
        <v>3054</v>
      </c>
      <c r="F3075">
        <v>1428</v>
      </c>
      <c r="G3075">
        <v>23.27</v>
      </c>
      <c r="H3075" s="1">
        <v>-510.51632999999998</v>
      </c>
      <c r="I3075">
        <v>3054</v>
      </c>
      <c r="J3075">
        <v>1202</v>
      </c>
      <c r="K3075">
        <v>17.239999999999998</v>
      </c>
      <c r="L3075" s="1">
        <v>-517.56786</v>
      </c>
      <c r="M3075">
        <f t="shared" si="46"/>
        <v>20.185299999999998</v>
      </c>
      <c r="N3075">
        <v>3054</v>
      </c>
      <c r="O3075">
        <v>859</v>
      </c>
      <c r="P3075">
        <v>-2.41</v>
      </c>
      <c r="Q3075" s="1">
        <v>-535.96396000000004</v>
      </c>
      <c r="R3075">
        <v>3054</v>
      </c>
      <c r="S3075">
        <v>1018</v>
      </c>
      <c r="T3075">
        <v>9.56</v>
      </c>
      <c r="U3075" s="1">
        <v>-530.11650999999995</v>
      </c>
      <c r="V3075">
        <v>3054</v>
      </c>
      <c r="W3075">
        <v>1093</v>
      </c>
      <c r="X3075">
        <v>13.9</v>
      </c>
      <c r="Y3075" s="1">
        <v>-525.92620999999997</v>
      </c>
      <c r="Z3075">
        <v>3054</v>
      </c>
      <c r="AA3075">
        <v>1395</v>
      </c>
      <c r="AB3075">
        <v>21.62</v>
      </c>
      <c r="AC3075" s="1">
        <v>-517.71358999999995</v>
      </c>
      <c r="AD3075">
        <v>3054</v>
      </c>
      <c r="AE3075">
        <v>1341</v>
      </c>
      <c r="AF3075">
        <v>21.18</v>
      </c>
      <c r="AG3075" s="1">
        <v>-519.07921999999996</v>
      </c>
    </row>
    <row r="3076" spans="1:33" x14ac:dyDescent="0.2">
      <c r="A3076">
        <v>3055</v>
      </c>
      <c r="B3076">
        <v>1064</v>
      </c>
      <c r="C3076">
        <v>6.84</v>
      </c>
      <c r="D3076" s="1">
        <v>-528.08069999999998</v>
      </c>
      <c r="E3076">
        <v>3055</v>
      </c>
      <c r="F3076">
        <v>1426</v>
      </c>
      <c r="G3076">
        <v>23.59</v>
      </c>
      <c r="H3076" s="1">
        <v>-510.43948999999998</v>
      </c>
      <c r="I3076">
        <v>3055</v>
      </c>
      <c r="J3076">
        <v>1172</v>
      </c>
      <c r="K3076">
        <v>17.66</v>
      </c>
      <c r="L3076" s="1">
        <v>-516.74059999999997</v>
      </c>
      <c r="M3076">
        <f t="shared" si="46"/>
        <v>20.1511</v>
      </c>
      <c r="N3076">
        <v>3055</v>
      </c>
      <c r="O3076">
        <v>838</v>
      </c>
      <c r="P3076">
        <v>-1.99</v>
      </c>
      <c r="Q3076" s="1">
        <v>-535.39004999999997</v>
      </c>
      <c r="R3076">
        <v>3055</v>
      </c>
      <c r="S3076">
        <v>1031</v>
      </c>
      <c r="T3076">
        <v>9.24</v>
      </c>
      <c r="U3076" s="1">
        <v>-530.49620000000004</v>
      </c>
      <c r="V3076">
        <v>3055</v>
      </c>
      <c r="W3076">
        <v>1086</v>
      </c>
      <c r="X3076">
        <v>13.98</v>
      </c>
      <c r="Y3076" s="1">
        <v>-525.68974000000003</v>
      </c>
      <c r="Z3076">
        <v>3055</v>
      </c>
      <c r="AA3076">
        <v>1396</v>
      </c>
      <c r="AB3076">
        <v>21.2</v>
      </c>
      <c r="AC3076" s="1">
        <v>-517.75981999999999</v>
      </c>
      <c r="AD3076">
        <v>3055</v>
      </c>
      <c r="AE3076">
        <v>1328</v>
      </c>
      <c r="AF3076">
        <v>21.17</v>
      </c>
      <c r="AG3076" s="1">
        <v>-518.70928000000004</v>
      </c>
    </row>
    <row r="3077" spans="1:33" x14ac:dyDescent="0.2">
      <c r="A3077">
        <v>3056</v>
      </c>
      <c r="B3077">
        <v>1078</v>
      </c>
      <c r="C3077">
        <v>6.89</v>
      </c>
      <c r="D3077" s="1">
        <v>-528.48586</v>
      </c>
      <c r="E3077">
        <v>3056</v>
      </c>
      <c r="F3077">
        <v>1433</v>
      </c>
      <c r="G3077">
        <v>23.88</v>
      </c>
      <c r="H3077" s="1">
        <v>-510.65507000000002</v>
      </c>
      <c r="I3077">
        <v>3056</v>
      </c>
      <c r="J3077">
        <v>1147</v>
      </c>
      <c r="K3077">
        <v>17.93</v>
      </c>
      <c r="L3077" s="1">
        <v>-516.02053999999998</v>
      </c>
      <c r="M3077">
        <f t="shared" si="46"/>
        <v>20.114699999999999</v>
      </c>
      <c r="N3077">
        <v>3056</v>
      </c>
      <c r="O3077">
        <v>820</v>
      </c>
      <c r="P3077">
        <v>-1.47</v>
      </c>
      <c r="Q3077" s="1">
        <v>-534.88021000000003</v>
      </c>
      <c r="R3077">
        <v>3056</v>
      </c>
      <c r="S3077">
        <v>1039</v>
      </c>
      <c r="T3077">
        <v>8.91</v>
      </c>
      <c r="U3077" s="1">
        <v>-530.70838000000003</v>
      </c>
      <c r="V3077">
        <v>3056</v>
      </c>
      <c r="W3077">
        <v>1091</v>
      </c>
      <c r="X3077">
        <v>13.79</v>
      </c>
      <c r="Y3077" s="1">
        <v>-525.84465</v>
      </c>
      <c r="Z3077">
        <v>3056</v>
      </c>
      <c r="AA3077">
        <v>1379</v>
      </c>
      <c r="AB3077">
        <v>21.12</v>
      </c>
      <c r="AC3077" s="1">
        <v>-517.24084000000005</v>
      </c>
      <c r="AD3077">
        <v>3056</v>
      </c>
      <c r="AE3077">
        <v>1299</v>
      </c>
      <c r="AF3077">
        <v>21.24</v>
      </c>
      <c r="AG3077" s="1">
        <v>-517.90156999999999</v>
      </c>
    </row>
    <row r="3078" spans="1:33" x14ac:dyDescent="0.2">
      <c r="A3078">
        <v>3057</v>
      </c>
      <c r="B3078">
        <v>1098</v>
      </c>
      <c r="C3078">
        <v>7.07</v>
      </c>
      <c r="D3078" s="1">
        <v>-529.04762000000005</v>
      </c>
      <c r="E3078">
        <v>3057</v>
      </c>
      <c r="F3078">
        <v>1442</v>
      </c>
      <c r="G3078">
        <v>24.24</v>
      </c>
      <c r="H3078" s="1">
        <v>-510.92496999999997</v>
      </c>
      <c r="I3078">
        <v>3057</v>
      </c>
      <c r="J3078">
        <v>1129</v>
      </c>
      <c r="K3078">
        <v>18.02</v>
      </c>
      <c r="L3078" s="1">
        <v>-515.53742999999997</v>
      </c>
      <c r="M3078">
        <f t="shared" si="46"/>
        <v>20.073499999999996</v>
      </c>
      <c r="N3078">
        <v>3057</v>
      </c>
      <c r="O3078">
        <v>804</v>
      </c>
      <c r="P3078">
        <v>-1.03</v>
      </c>
      <c r="Q3078" s="1">
        <v>-534.44820000000004</v>
      </c>
      <c r="R3078">
        <v>3057</v>
      </c>
      <c r="S3078">
        <v>1037</v>
      </c>
      <c r="T3078">
        <v>8.73</v>
      </c>
      <c r="U3078" s="1">
        <v>-530.65538000000004</v>
      </c>
      <c r="V3078">
        <v>3057</v>
      </c>
      <c r="W3078">
        <v>1109</v>
      </c>
      <c r="X3078">
        <v>13.44</v>
      </c>
      <c r="Y3078" s="1">
        <v>-526.34105999999997</v>
      </c>
      <c r="Z3078">
        <v>3057</v>
      </c>
      <c r="AA3078">
        <v>1357</v>
      </c>
      <c r="AB3078">
        <v>21.13</v>
      </c>
      <c r="AC3078" s="1">
        <v>-516.62653999999998</v>
      </c>
      <c r="AD3078">
        <v>3057</v>
      </c>
      <c r="AE3078">
        <v>1269</v>
      </c>
      <c r="AF3078">
        <v>21.13</v>
      </c>
      <c r="AG3078" s="1">
        <v>-517.01387999999997</v>
      </c>
    </row>
    <row r="3079" spans="1:33" x14ac:dyDescent="0.2">
      <c r="A3079">
        <v>3058</v>
      </c>
      <c r="B3079">
        <v>1109</v>
      </c>
      <c r="C3079">
        <v>7.48</v>
      </c>
      <c r="D3079" s="1">
        <v>-529.36024999999995</v>
      </c>
      <c r="E3079">
        <v>3058</v>
      </c>
      <c r="F3079">
        <v>1450</v>
      </c>
      <c r="G3079">
        <v>24.77</v>
      </c>
      <c r="H3079" s="1">
        <v>-511.13198</v>
      </c>
      <c r="I3079">
        <v>3058</v>
      </c>
      <c r="J3079">
        <v>1123</v>
      </c>
      <c r="K3079">
        <v>17.88</v>
      </c>
      <c r="L3079" s="1">
        <v>-515.35748000000001</v>
      </c>
      <c r="M3079">
        <f t="shared" si="46"/>
        <v>20.024799999999999</v>
      </c>
      <c r="N3079">
        <v>3058</v>
      </c>
      <c r="O3079">
        <v>788</v>
      </c>
      <c r="P3079">
        <v>-0.51</v>
      </c>
      <c r="Q3079" s="1">
        <v>-533.99995999999999</v>
      </c>
      <c r="R3079">
        <v>3058</v>
      </c>
      <c r="S3079">
        <v>1023</v>
      </c>
      <c r="T3079">
        <v>8.7899999999999991</v>
      </c>
      <c r="U3079" s="1">
        <v>-530.28111000000001</v>
      </c>
      <c r="V3079">
        <v>3058</v>
      </c>
      <c r="W3079">
        <v>1129</v>
      </c>
      <c r="X3079">
        <v>13.09</v>
      </c>
      <c r="Y3079" s="1">
        <v>-526.93255999999997</v>
      </c>
      <c r="Z3079">
        <v>3058</v>
      </c>
      <c r="AA3079">
        <v>1341</v>
      </c>
      <c r="AB3079">
        <v>21.2</v>
      </c>
      <c r="AC3079" s="1">
        <v>-516.19159000000002</v>
      </c>
      <c r="AD3079">
        <v>3058</v>
      </c>
      <c r="AE3079">
        <v>1260</v>
      </c>
      <c r="AF3079">
        <v>20.68</v>
      </c>
      <c r="AG3079" s="1">
        <v>-516.76437999999996</v>
      </c>
    </row>
    <row r="3080" spans="1:33" x14ac:dyDescent="0.2">
      <c r="A3080">
        <v>3059</v>
      </c>
      <c r="B3080">
        <v>1111</v>
      </c>
      <c r="C3080">
        <v>7.95</v>
      </c>
      <c r="D3080" s="1">
        <v>-529.40697999999998</v>
      </c>
      <c r="E3080">
        <v>3059</v>
      </c>
      <c r="F3080">
        <v>1459</v>
      </c>
      <c r="G3080">
        <v>25.27</v>
      </c>
      <c r="H3080" s="1">
        <v>-511.40433000000002</v>
      </c>
      <c r="I3080">
        <v>3059</v>
      </c>
      <c r="J3080">
        <v>1127</v>
      </c>
      <c r="K3080">
        <v>17.670000000000002</v>
      </c>
      <c r="L3080" s="1">
        <v>-515.47260000000006</v>
      </c>
      <c r="M3080">
        <f t="shared" si="46"/>
        <v>19.9694</v>
      </c>
      <c r="N3080">
        <v>3059</v>
      </c>
      <c r="O3080">
        <v>774</v>
      </c>
      <c r="P3080">
        <v>-0.09</v>
      </c>
      <c r="Q3080" s="1">
        <v>-533.58884</v>
      </c>
      <c r="R3080">
        <v>3059</v>
      </c>
      <c r="S3080">
        <v>1002</v>
      </c>
      <c r="T3080">
        <v>8.81</v>
      </c>
      <c r="U3080" s="1">
        <v>-529.68420000000003</v>
      </c>
      <c r="V3080">
        <v>3059</v>
      </c>
      <c r="W3080">
        <v>1143</v>
      </c>
      <c r="X3080">
        <v>13.04</v>
      </c>
      <c r="Y3080" s="1">
        <v>-527.32632999999998</v>
      </c>
      <c r="Z3080">
        <v>3059</v>
      </c>
      <c r="AA3080">
        <v>1331</v>
      </c>
      <c r="AB3080">
        <v>21.47</v>
      </c>
      <c r="AC3080" s="1">
        <v>-515.90788999999995</v>
      </c>
      <c r="AD3080">
        <v>3059</v>
      </c>
      <c r="AE3080">
        <v>1269</v>
      </c>
      <c r="AF3080">
        <v>20.02</v>
      </c>
      <c r="AG3080" s="1">
        <v>-517.05245000000002</v>
      </c>
    </row>
    <row r="3081" spans="1:33" x14ac:dyDescent="0.2">
      <c r="A3081">
        <v>3060</v>
      </c>
      <c r="B3081">
        <v>1113</v>
      </c>
      <c r="C3081">
        <v>8.42</v>
      </c>
      <c r="D3081" s="1">
        <v>-529.43382999999994</v>
      </c>
      <c r="E3081">
        <v>3060</v>
      </c>
      <c r="F3081">
        <v>1465</v>
      </c>
      <c r="G3081">
        <v>25.78</v>
      </c>
      <c r="H3081" s="1">
        <v>-511.57207</v>
      </c>
      <c r="I3081">
        <v>3060</v>
      </c>
      <c r="J3081">
        <v>1139</v>
      </c>
      <c r="K3081">
        <v>17.47</v>
      </c>
      <c r="L3081" s="1">
        <v>-515.83664999999996</v>
      </c>
      <c r="M3081">
        <f t="shared" si="46"/>
        <v>19.912199999999999</v>
      </c>
      <c r="N3081">
        <v>3060</v>
      </c>
      <c r="O3081">
        <v>763</v>
      </c>
      <c r="P3081">
        <v>0.28999999999999998</v>
      </c>
      <c r="Q3081" s="1">
        <v>-533.29484000000002</v>
      </c>
      <c r="R3081">
        <v>3060</v>
      </c>
      <c r="S3081">
        <v>984</v>
      </c>
      <c r="T3081">
        <v>8.7799999999999994</v>
      </c>
      <c r="U3081" s="1">
        <v>-529.15509999999995</v>
      </c>
      <c r="V3081">
        <v>3060</v>
      </c>
      <c r="W3081">
        <v>1143</v>
      </c>
      <c r="X3081">
        <v>13.32</v>
      </c>
      <c r="Y3081" s="1">
        <v>-527.33393000000001</v>
      </c>
      <c r="Z3081">
        <v>3060</v>
      </c>
      <c r="AA3081">
        <v>1328</v>
      </c>
      <c r="AB3081">
        <v>21.81</v>
      </c>
      <c r="AC3081" s="1">
        <v>-515.81068000000005</v>
      </c>
      <c r="AD3081">
        <v>3060</v>
      </c>
      <c r="AE3081">
        <v>1279</v>
      </c>
      <c r="AF3081">
        <v>19.5</v>
      </c>
      <c r="AG3081" s="1">
        <v>-517.33576000000005</v>
      </c>
    </row>
    <row r="3082" spans="1:33" x14ac:dyDescent="0.2">
      <c r="A3082">
        <v>3061</v>
      </c>
      <c r="B3082">
        <v>1118</v>
      </c>
      <c r="C3082">
        <v>8.69</v>
      </c>
      <c r="D3082" s="1">
        <v>-529.58249999999998</v>
      </c>
      <c r="E3082">
        <v>3061</v>
      </c>
      <c r="F3082">
        <v>1467</v>
      </c>
      <c r="G3082">
        <v>26.2</v>
      </c>
      <c r="H3082" s="1">
        <v>-511.59566000000001</v>
      </c>
      <c r="I3082">
        <v>3061</v>
      </c>
      <c r="J3082">
        <v>1154</v>
      </c>
      <c r="K3082">
        <v>17.37</v>
      </c>
      <c r="L3082" s="1">
        <v>-516.27598</v>
      </c>
      <c r="M3082">
        <f t="shared" si="46"/>
        <v>19.856999999999999</v>
      </c>
      <c r="N3082">
        <v>3061</v>
      </c>
      <c r="O3082">
        <v>761</v>
      </c>
      <c r="P3082">
        <v>0.5</v>
      </c>
      <c r="Q3082" s="1">
        <v>-533.22960999999998</v>
      </c>
      <c r="R3082">
        <v>3061</v>
      </c>
      <c r="S3082">
        <v>979</v>
      </c>
      <c r="T3082">
        <v>8.36</v>
      </c>
      <c r="U3082" s="1">
        <v>-529.01289999999995</v>
      </c>
      <c r="V3082">
        <v>3061</v>
      </c>
      <c r="W3082">
        <v>1131</v>
      </c>
      <c r="X3082">
        <v>13.85</v>
      </c>
      <c r="Y3082" s="1">
        <v>-526.96519999999998</v>
      </c>
      <c r="Z3082">
        <v>3061</v>
      </c>
      <c r="AA3082">
        <v>1338</v>
      </c>
      <c r="AB3082">
        <v>21.93</v>
      </c>
      <c r="AC3082" s="1">
        <v>-516.11006999999995</v>
      </c>
      <c r="AD3082">
        <v>3061</v>
      </c>
      <c r="AE3082">
        <v>1283</v>
      </c>
      <c r="AF3082">
        <v>19.2</v>
      </c>
      <c r="AG3082" s="1">
        <v>-517.45685000000003</v>
      </c>
    </row>
    <row r="3083" spans="1:33" x14ac:dyDescent="0.2">
      <c r="A3083">
        <v>3062</v>
      </c>
      <c r="B3083">
        <v>1126</v>
      </c>
      <c r="C3083">
        <v>8.7200000000000006</v>
      </c>
      <c r="D3083" s="1">
        <v>-529.81903</v>
      </c>
      <c r="E3083">
        <v>3062</v>
      </c>
      <c r="F3083">
        <v>1472</v>
      </c>
      <c r="G3083">
        <v>26.25</v>
      </c>
      <c r="H3083" s="1">
        <v>-511.73768000000001</v>
      </c>
      <c r="I3083">
        <v>3062</v>
      </c>
      <c r="J3083">
        <v>1154</v>
      </c>
      <c r="K3083">
        <v>17.63</v>
      </c>
      <c r="L3083" s="1">
        <v>-516.28479000000004</v>
      </c>
      <c r="M3083">
        <f t="shared" si="46"/>
        <v>19.8081</v>
      </c>
      <c r="N3083">
        <v>3062</v>
      </c>
      <c r="O3083">
        <v>776</v>
      </c>
      <c r="P3083">
        <v>0.36</v>
      </c>
      <c r="Q3083" s="1">
        <v>-533.62252000000001</v>
      </c>
      <c r="R3083">
        <v>3062</v>
      </c>
      <c r="S3083">
        <v>995</v>
      </c>
      <c r="T3083">
        <v>7.49</v>
      </c>
      <c r="U3083" s="1">
        <v>-529.44313</v>
      </c>
      <c r="V3083">
        <v>3062</v>
      </c>
      <c r="W3083">
        <v>1114</v>
      </c>
      <c r="X3083">
        <v>14.41</v>
      </c>
      <c r="Y3083" s="1">
        <v>-526.48359000000005</v>
      </c>
      <c r="Z3083">
        <v>3062</v>
      </c>
      <c r="AA3083">
        <v>1357</v>
      </c>
      <c r="AB3083">
        <v>21.84</v>
      </c>
      <c r="AC3083" s="1">
        <v>-516.66782000000001</v>
      </c>
      <c r="AD3083">
        <v>3062</v>
      </c>
      <c r="AE3083">
        <v>1283</v>
      </c>
      <c r="AF3083">
        <v>19.2</v>
      </c>
      <c r="AG3083" s="1">
        <v>-517.46261000000004</v>
      </c>
    </row>
    <row r="3084" spans="1:33" x14ac:dyDescent="0.2">
      <c r="A3084">
        <v>3063</v>
      </c>
      <c r="B3084">
        <v>1134</v>
      </c>
      <c r="C3084">
        <v>8.51</v>
      </c>
      <c r="D3084" s="1">
        <v>-530.03300999999999</v>
      </c>
      <c r="E3084">
        <v>3063</v>
      </c>
      <c r="F3084">
        <v>1485</v>
      </c>
      <c r="G3084">
        <v>25.89</v>
      </c>
      <c r="H3084" s="1">
        <v>-512.10691999999995</v>
      </c>
      <c r="I3084">
        <v>3063</v>
      </c>
      <c r="J3084">
        <v>1140</v>
      </c>
      <c r="K3084">
        <v>18.190000000000001</v>
      </c>
      <c r="L3084" s="1">
        <v>-515.84051999999997</v>
      </c>
      <c r="M3084">
        <f t="shared" si="46"/>
        <v>19.768599999999999</v>
      </c>
      <c r="N3084">
        <v>3063</v>
      </c>
      <c r="O3084">
        <v>804</v>
      </c>
      <c r="P3084">
        <v>0.01</v>
      </c>
      <c r="Q3084" s="1">
        <v>-534.42105000000004</v>
      </c>
      <c r="R3084">
        <v>3063</v>
      </c>
      <c r="S3084">
        <v>1024</v>
      </c>
      <c r="T3084">
        <v>6.43</v>
      </c>
      <c r="U3084" s="1">
        <v>-530.26973999999996</v>
      </c>
      <c r="V3084">
        <v>3063</v>
      </c>
      <c r="W3084">
        <v>1106</v>
      </c>
      <c r="X3084">
        <v>14.77</v>
      </c>
      <c r="Y3084" s="1">
        <v>-526.24509</v>
      </c>
      <c r="Z3084">
        <v>3063</v>
      </c>
      <c r="AA3084">
        <v>1376</v>
      </c>
      <c r="AB3084">
        <v>21.63</v>
      </c>
      <c r="AC3084" s="1">
        <v>-517.17568000000006</v>
      </c>
      <c r="AD3084">
        <v>3063</v>
      </c>
      <c r="AE3084">
        <v>1278</v>
      </c>
      <c r="AF3084">
        <v>19.329999999999998</v>
      </c>
      <c r="AG3084" s="1">
        <v>-517.32500000000005</v>
      </c>
    </row>
    <row r="3085" spans="1:33" x14ac:dyDescent="0.2">
      <c r="A3085">
        <v>3064</v>
      </c>
      <c r="B3085">
        <v>1140</v>
      </c>
      <c r="C3085">
        <v>8.14</v>
      </c>
      <c r="D3085" s="1">
        <v>-530.20714999999996</v>
      </c>
      <c r="E3085">
        <v>3064</v>
      </c>
      <c r="F3085">
        <v>1501</v>
      </c>
      <c r="G3085">
        <v>25.26</v>
      </c>
      <c r="H3085" s="1">
        <v>-512.54845999999998</v>
      </c>
      <c r="I3085">
        <v>3064</v>
      </c>
      <c r="J3085">
        <v>1136</v>
      </c>
      <c r="K3085">
        <v>18.5</v>
      </c>
      <c r="L3085" s="1">
        <v>-515.71559999999999</v>
      </c>
      <c r="M3085">
        <f t="shared" si="46"/>
        <v>19.7364</v>
      </c>
      <c r="N3085">
        <v>3064</v>
      </c>
      <c r="O3085">
        <v>835</v>
      </c>
      <c r="P3085">
        <v>-0.37</v>
      </c>
      <c r="Q3085" s="1">
        <v>-535.30457000000001</v>
      </c>
      <c r="R3085">
        <v>3064</v>
      </c>
      <c r="S3085">
        <v>1055</v>
      </c>
      <c r="T3085">
        <v>5.39</v>
      </c>
      <c r="U3085" s="1">
        <v>-531.15132000000006</v>
      </c>
      <c r="V3085">
        <v>3064</v>
      </c>
      <c r="W3085">
        <v>1117</v>
      </c>
      <c r="X3085">
        <v>14.74</v>
      </c>
      <c r="Y3085" s="1">
        <v>-526.55829000000006</v>
      </c>
      <c r="Z3085">
        <v>3064</v>
      </c>
      <c r="AA3085">
        <v>1390</v>
      </c>
      <c r="AB3085">
        <v>21.16</v>
      </c>
      <c r="AC3085" s="1">
        <v>-517.58366999999998</v>
      </c>
      <c r="AD3085">
        <v>3064</v>
      </c>
      <c r="AE3085">
        <v>1268</v>
      </c>
      <c r="AF3085">
        <v>19.579999999999998</v>
      </c>
      <c r="AG3085" s="1">
        <v>-517.03499999999997</v>
      </c>
    </row>
    <row r="3086" spans="1:33" x14ac:dyDescent="0.2">
      <c r="A3086">
        <v>3065</v>
      </c>
      <c r="B3086">
        <v>1147</v>
      </c>
      <c r="C3086">
        <v>7.61</v>
      </c>
      <c r="D3086" s="1">
        <v>-530.39332000000002</v>
      </c>
      <c r="E3086">
        <v>3065</v>
      </c>
      <c r="F3086">
        <v>1511</v>
      </c>
      <c r="G3086">
        <v>24.68</v>
      </c>
      <c r="H3086" s="1">
        <v>-512.82476999999994</v>
      </c>
      <c r="I3086">
        <v>3065</v>
      </c>
      <c r="J3086">
        <v>1148</v>
      </c>
      <c r="K3086">
        <v>18.64</v>
      </c>
      <c r="L3086" s="1">
        <v>-516.08801000000005</v>
      </c>
      <c r="M3086">
        <f t="shared" si="46"/>
        <v>19.7102</v>
      </c>
      <c r="N3086">
        <v>3065</v>
      </c>
      <c r="O3086">
        <v>861</v>
      </c>
      <c r="P3086">
        <v>-0.67</v>
      </c>
      <c r="Q3086" s="1">
        <v>-536.04259000000002</v>
      </c>
      <c r="R3086">
        <v>3065</v>
      </c>
      <c r="S3086">
        <v>1080</v>
      </c>
      <c r="T3086">
        <v>4.63</v>
      </c>
      <c r="U3086" s="1">
        <v>-531.83798000000002</v>
      </c>
      <c r="V3086">
        <v>3065</v>
      </c>
      <c r="W3086">
        <v>1140</v>
      </c>
      <c r="X3086">
        <v>14.42</v>
      </c>
      <c r="Y3086" s="1">
        <v>-527.24099000000001</v>
      </c>
      <c r="Z3086">
        <v>3065</v>
      </c>
      <c r="AA3086">
        <v>1394</v>
      </c>
      <c r="AB3086">
        <v>20.68</v>
      </c>
      <c r="AC3086" s="1">
        <v>-517.72211000000004</v>
      </c>
      <c r="AD3086">
        <v>3065</v>
      </c>
      <c r="AE3086">
        <v>1265</v>
      </c>
      <c r="AF3086">
        <v>19.75</v>
      </c>
      <c r="AG3086" s="1">
        <v>-516.90680999999995</v>
      </c>
    </row>
    <row r="3087" spans="1:33" x14ac:dyDescent="0.2">
      <c r="A3087">
        <v>3066</v>
      </c>
      <c r="B3087">
        <v>1152</v>
      </c>
      <c r="C3087">
        <v>6.96</v>
      </c>
      <c r="D3087" s="1">
        <v>-530.53992000000005</v>
      </c>
      <c r="E3087">
        <v>3066</v>
      </c>
      <c r="F3087">
        <v>1509</v>
      </c>
      <c r="G3087">
        <v>24.35</v>
      </c>
      <c r="H3087" s="1">
        <v>-512.78238999999996</v>
      </c>
      <c r="I3087">
        <v>3066</v>
      </c>
      <c r="J3087">
        <v>1164</v>
      </c>
      <c r="K3087">
        <v>18.84</v>
      </c>
      <c r="L3087" s="1">
        <v>-516.52527999999995</v>
      </c>
      <c r="M3087">
        <f t="shared" si="46"/>
        <v>19.692599999999999</v>
      </c>
      <c r="N3087">
        <v>3066</v>
      </c>
      <c r="O3087">
        <v>878</v>
      </c>
      <c r="P3087">
        <v>-0.86</v>
      </c>
      <c r="Q3087" s="1">
        <v>-536.52642000000003</v>
      </c>
      <c r="R3087">
        <v>3066</v>
      </c>
      <c r="S3087">
        <v>1096</v>
      </c>
      <c r="T3087">
        <v>4.22</v>
      </c>
      <c r="U3087" s="1">
        <v>-532.28157999999996</v>
      </c>
      <c r="V3087">
        <v>3066</v>
      </c>
      <c r="W3087">
        <v>1159</v>
      </c>
      <c r="X3087">
        <v>14.14</v>
      </c>
      <c r="Y3087" s="1">
        <v>-527.76437999999996</v>
      </c>
      <c r="Z3087">
        <v>3066</v>
      </c>
      <c r="AA3087">
        <v>1385</v>
      </c>
      <c r="AB3087">
        <v>20.41</v>
      </c>
      <c r="AC3087" s="1">
        <v>-517.45615999999995</v>
      </c>
      <c r="AD3087">
        <v>3066</v>
      </c>
      <c r="AE3087">
        <v>1277</v>
      </c>
      <c r="AF3087">
        <v>19.64</v>
      </c>
      <c r="AG3087" s="1">
        <v>-517.27706999999998</v>
      </c>
    </row>
    <row r="3088" spans="1:33" x14ac:dyDescent="0.2">
      <c r="A3088">
        <v>3067</v>
      </c>
      <c r="B3088">
        <v>1153</v>
      </c>
      <c r="C3088">
        <v>6.33</v>
      </c>
      <c r="D3088" s="1">
        <v>-530.57232999999997</v>
      </c>
      <c r="E3088">
        <v>3067</v>
      </c>
      <c r="F3088">
        <v>1495</v>
      </c>
      <c r="G3088">
        <v>24.34</v>
      </c>
      <c r="H3088" s="1">
        <v>-512.36437999999998</v>
      </c>
      <c r="I3088">
        <v>3067</v>
      </c>
      <c r="J3088">
        <v>1176</v>
      </c>
      <c r="K3088">
        <v>19.260000000000002</v>
      </c>
      <c r="L3088" s="1">
        <v>-516.85227999999995</v>
      </c>
      <c r="M3088">
        <f t="shared" si="46"/>
        <v>19.686600000000002</v>
      </c>
      <c r="N3088">
        <v>3067</v>
      </c>
      <c r="O3088">
        <v>883</v>
      </c>
      <c r="P3088">
        <v>-0.8</v>
      </c>
      <c r="Q3088" s="1">
        <v>-536.65383999999995</v>
      </c>
      <c r="R3088">
        <v>3067</v>
      </c>
      <c r="S3088">
        <v>1105</v>
      </c>
      <c r="T3088">
        <v>4.12</v>
      </c>
      <c r="U3088" s="1">
        <v>-532.53877999999997</v>
      </c>
      <c r="V3088">
        <v>3067</v>
      </c>
      <c r="W3088">
        <v>1171</v>
      </c>
      <c r="X3088">
        <v>13.77</v>
      </c>
      <c r="Y3088" s="1">
        <v>-528.05803000000003</v>
      </c>
      <c r="Z3088">
        <v>3067</v>
      </c>
      <c r="AA3088">
        <v>1370</v>
      </c>
      <c r="AB3088">
        <v>20.100000000000001</v>
      </c>
      <c r="AC3088" s="1">
        <v>-517.01891999999998</v>
      </c>
      <c r="AD3088">
        <v>3067</v>
      </c>
      <c r="AE3088">
        <v>1295</v>
      </c>
      <c r="AF3088">
        <v>19.489999999999998</v>
      </c>
      <c r="AG3088" s="1">
        <v>-517.80782999999997</v>
      </c>
    </row>
    <row r="3089" spans="1:33" x14ac:dyDescent="0.2">
      <c r="A3089">
        <v>3068</v>
      </c>
      <c r="B3089">
        <v>1150</v>
      </c>
      <c r="C3089">
        <v>5.71</v>
      </c>
      <c r="D3089" s="1">
        <v>-530.49338999999998</v>
      </c>
      <c r="E3089">
        <v>3068</v>
      </c>
      <c r="F3089">
        <v>1474</v>
      </c>
      <c r="G3089">
        <v>24.58</v>
      </c>
      <c r="H3089" s="1">
        <v>-511.77598</v>
      </c>
      <c r="I3089">
        <v>3068</v>
      </c>
      <c r="J3089">
        <v>1187</v>
      </c>
      <c r="K3089">
        <v>19.78</v>
      </c>
      <c r="L3089" s="1">
        <v>-517.12998000000005</v>
      </c>
      <c r="M3089">
        <f t="shared" si="46"/>
        <v>19.691500000000001</v>
      </c>
      <c r="N3089">
        <v>3068</v>
      </c>
      <c r="O3089">
        <v>875</v>
      </c>
      <c r="P3089">
        <v>-0.55000000000000004</v>
      </c>
      <c r="Q3089" s="1">
        <v>-536.41291000000001</v>
      </c>
      <c r="R3089">
        <v>3068</v>
      </c>
      <c r="S3089">
        <v>1105</v>
      </c>
      <c r="T3089">
        <v>4.34</v>
      </c>
      <c r="U3089" s="1">
        <v>-532.55026999999995</v>
      </c>
      <c r="V3089">
        <v>3068</v>
      </c>
      <c r="W3089">
        <v>1182</v>
      </c>
      <c r="X3089">
        <v>13.38</v>
      </c>
      <c r="Y3089" s="1">
        <v>-528.37089000000003</v>
      </c>
      <c r="Z3089">
        <v>3068</v>
      </c>
      <c r="AA3089">
        <v>1364</v>
      </c>
      <c r="AB3089">
        <v>19.71</v>
      </c>
      <c r="AC3089" s="1">
        <v>-516.83429999999998</v>
      </c>
      <c r="AD3089">
        <v>3068</v>
      </c>
      <c r="AE3089">
        <v>1302</v>
      </c>
      <c r="AF3089">
        <v>19.55</v>
      </c>
      <c r="AG3089" s="1">
        <v>-517.99307999999996</v>
      </c>
    </row>
    <row r="3090" spans="1:33" x14ac:dyDescent="0.2">
      <c r="A3090">
        <v>3069</v>
      </c>
      <c r="B3090">
        <v>1141</v>
      </c>
      <c r="C3090">
        <v>5.24</v>
      </c>
      <c r="D3090" s="1">
        <v>-530.24366999999995</v>
      </c>
      <c r="E3090">
        <v>3069</v>
      </c>
      <c r="F3090">
        <v>1459</v>
      </c>
      <c r="G3090">
        <v>24.88</v>
      </c>
      <c r="H3090" s="1">
        <v>-511.31227000000001</v>
      </c>
      <c r="I3090">
        <v>3069</v>
      </c>
      <c r="J3090">
        <v>1206</v>
      </c>
      <c r="K3090">
        <v>20.22</v>
      </c>
      <c r="L3090" s="1">
        <v>-517.67055000000005</v>
      </c>
      <c r="M3090">
        <f t="shared" si="46"/>
        <v>19.7043</v>
      </c>
      <c r="N3090">
        <v>3069</v>
      </c>
      <c r="O3090">
        <v>860</v>
      </c>
      <c r="P3090">
        <v>-0.24</v>
      </c>
      <c r="Q3090" s="1">
        <v>-535.97136</v>
      </c>
      <c r="R3090">
        <v>3069</v>
      </c>
      <c r="S3090">
        <v>1092</v>
      </c>
      <c r="T3090">
        <v>4.96</v>
      </c>
      <c r="U3090" s="1">
        <v>-532.17589999999996</v>
      </c>
      <c r="V3090">
        <v>3069</v>
      </c>
      <c r="W3090">
        <v>1189</v>
      </c>
      <c r="X3090">
        <v>13</v>
      </c>
      <c r="Y3090" s="1">
        <v>-528.60033999999996</v>
      </c>
      <c r="Z3090">
        <v>3069</v>
      </c>
      <c r="AA3090">
        <v>1370</v>
      </c>
      <c r="AB3090">
        <v>19.25</v>
      </c>
      <c r="AC3090" s="1">
        <v>-517.02068999999995</v>
      </c>
      <c r="AD3090">
        <v>3069</v>
      </c>
      <c r="AE3090">
        <v>1302</v>
      </c>
      <c r="AF3090">
        <v>19.7</v>
      </c>
      <c r="AG3090" s="1">
        <v>-517.97857999999997</v>
      </c>
    </row>
    <row r="3091" spans="1:33" x14ac:dyDescent="0.2">
      <c r="A3091">
        <v>3070</v>
      </c>
      <c r="B3091">
        <v>1128</v>
      </c>
      <c r="C3091">
        <v>4.82</v>
      </c>
      <c r="D3091" s="1">
        <v>-529.86207000000002</v>
      </c>
      <c r="E3091">
        <v>3070</v>
      </c>
      <c r="F3091">
        <v>1456</v>
      </c>
      <c r="G3091">
        <v>25.01</v>
      </c>
      <c r="H3091" s="1">
        <v>-511.22435999999999</v>
      </c>
      <c r="I3091">
        <v>3070</v>
      </c>
      <c r="J3091">
        <v>1237</v>
      </c>
      <c r="K3091">
        <v>20.47</v>
      </c>
      <c r="L3091" s="1">
        <v>-518.53661</v>
      </c>
      <c r="M3091">
        <f t="shared" si="46"/>
        <v>19.720300000000002</v>
      </c>
      <c r="N3091">
        <v>3070</v>
      </c>
      <c r="O3091">
        <v>846</v>
      </c>
      <c r="P3091">
        <v>-0.02</v>
      </c>
      <c r="Q3091" s="1">
        <v>-535.58820000000003</v>
      </c>
      <c r="R3091">
        <v>3070</v>
      </c>
      <c r="S3091">
        <v>1065</v>
      </c>
      <c r="T3091">
        <v>5.84</v>
      </c>
      <c r="U3091" s="1">
        <v>-531.40512999999999</v>
      </c>
      <c r="V3091">
        <v>3070</v>
      </c>
      <c r="W3091">
        <v>1182</v>
      </c>
      <c r="X3091">
        <v>12.9</v>
      </c>
      <c r="Y3091" s="1">
        <v>-528.39841999999999</v>
      </c>
      <c r="Z3091">
        <v>3070</v>
      </c>
      <c r="AA3091">
        <v>1378</v>
      </c>
      <c r="AB3091">
        <v>19.059999999999999</v>
      </c>
      <c r="AC3091" s="1">
        <v>-517.27702999999997</v>
      </c>
      <c r="AD3091">
        <v>3070</v>
      </c>
      <c r="AE3091">
        <v>1294</v>
      </c>
      <c r="AF3091">
        <v>20.079999999999998</v>
      </c>
      <c r="AG3091" s="1">
        <v>-517.79123000000004</v>
      </c>
    </row>
    <row r="3092" spans="1:33" x14ac:dyDescent="0.2">
      <c r="A3092">
        <v>3071</v>
      </c>
      <c r="B3092">
        <v>1115</v>
      </c>
      <c r="C3092">
        <v>4.4000000000000004</v>
      </c>
      <c r="D3092" s="1">
        <v>-529.49663999999996</v>
      </c>
      <c r="E3092">
        <v>3071</v>
      </c>
      <c r="F3092">
        <v>1472</v>
      </c>
      <c r="G3092">
        <v>24.74</v>
      </c>
      <c r="H3092" s="1">
        <v>-511.69175000000001</v>
      </c>
      <c r="I3092">
        <v>3071</v>
      </c>
      <c r="J3092">
        <v>1266</v>
      </c>
      <c r="K3092">
        <v>20.66</v>
      </c>
      <c r="L3092" s="1">
        <v>-519.37017000000003</v>
      </c>
      <c r="M3092">
        <f t="shared" si="46"/>
        <v>19.7363</v>
      </c>
      <c r="N3092">
        <v>3071</v>
      </c>
      <c r="O3092">
        <v>841</v>
      </c>
      <c r="P3092">
        <v>-0.09</v>
      </c>
      <c r="Q3092" s="1">
        <v>-535.44804999999997</v>
      </c>
      <c r="R3092">
        <v>3071</v>
      </c>
      <c r="S3092">
        <v>1036</v>
      </c>
      <c r="T3092">
        <v>6.61</v>
      </c>
      <c r="U3092" s="1">
        <v>-530.56244000000004</v>
      </c>
      <c r="V3092">
        <v>3071</v>
      </c>
      <c r="W3092">
        <v>1160</v>
      </c>
      <c r="X3092">
        <v>12.94</v>
      </c>
      <c r="Y3092" s="1">
        <v>-527.77304000000004</v>
      </c>
      <c r="Z3092">
        <v>3071</v>
      </c>
      <c r="AA3092">
        <v>1377</v>
      </c>
      <c r="AB3092">
        <v>19.3</v>
      </c>
      <c r="AC3092" s="1">
        <v>-517.23450000000003</v>
      </c>
      <c r="AD3092">
        <v>3071</v>
      </c>
      <c r="AE3092">
        <v>1281</v>
      </c>
      <c r="AF3092">
        <v>20.6</v>
      </c>
      <c r="AG3092" s="1">
        <v>-517.39332999999999</v>
      </c>
    </row>
    <row r="3093" spans="1:33" x14ac:dyDescent="0.2">
      <c r="A3093">
        <v>3072</v>
      </c>
      <c r="B3093">
        <v>1107</v>
      </c>
      <c r="C3093">
        <v>4.0199999999999996</v>
      </c>
      <c r="D3093" s="1">
        <v>-529.26194999999996</v>
      </c>
      <c r="E3093">
        <v>3072</v>
      </c>
      <c r="F3093">
        <v>1505</v>
      </c>
      <c r="G3093">
        <v>24.27</v>
      </c>
      <c r="H3093" s="1">
        <v>-512.62436000000002</v>
      </c>
      <c r="I3093">
        <v>3072</v>
      </c>
      <c r="J3093">
        <v>1283</v>
      </c>
      <c r="K3093">
        <v>20.88</v>
      </c>
      <c r="L3093" s="1">
        <v>-519.85194000000001</v>
      </c>
      <c r="M3093">
        <f t="shared" si="46"/>
        <v>19.750700000000005</v>
      </c>
      <c r="N3093">
        <v>3072</v>
      </c>
      <c r="O3093">
        <v>849</v>
      </c>
      <c r="P3093">
        <v>-0.34</v>
      </c>
      <c r="Q3093" s="1">
        <v>-535.66215</v>
      </c>
      <c r="R3093">
        <v>3072</v>
      </c>
      <c r="S3093">
        <v>1022</v>
      </c>
      <c r="T3093">
        <v>7.11</v>
      </c>
      <c r="U3093" s="1">
        <v>-530.18836999999996</v>
      </c>
      <c r="V3093">
        <v>3072</v>
      </c>
      <c r="W3093">
        <v>1135</v>
      </c>
      <c r="X3093">
        <v>12.95</v>
      </c>
      <c r="Y3093" s="1">
        <v>-527.04907000000003</v>
      </c>
      <c r="Z3093">
        <v>3072</v>
      </c>
      <c r="AA3093">
        <v>1357</v>
      </c>
      <c r="AB3093">
        <v>20.09</v>
      </c>
      <c r="AC3093" s="1">
        <v>-516.70308</v>
      </c>
      <c r="AD3093">
        <v>3072</v>
      </c>
      <c r="AE3093">
        <v>1277</v>
      </c>
      <c r="AF3093">
        <v>20.92</v>
      </c>
      <c r="AG3093" s="1">
        <v>-517.24688000000003</v>
      </c>
    </row>
    <row r="3094" spans="1:33" x14ac:dyDescent="0.2">
      <c r="A3094">
        <v>3073</v>
      </c>
      <c r="B3094">
        <v>1105</v>
      </c>
      <c r="C3094">
        <v>3.69</v>
      </c>
      <c r="D3094" s="1">
        <v>-529.21328000000005</v>
      </c>
      <c r="E3094">
        <v>3073</v>
      </c>
      <c r="F3094">
        <v>1530</v>
      </c>
      <c r="G3094">
        <v>24.07</v>
      </c>
      <c r="H3094" s="1">
        <v>-513.37240999999995</v>
      </c>
      <c r="I3094">
        <v>3073</v>
      </c>
      <c r="J3094">
        <v>1291</v>
      </c>
      <c r="K3094">
        <v>21.05</v>
      </c>
      <c r="L3094" s="1">
        <v>-520.04129999999998</v>
      </c>
      <c r="M3094">
        <f t="shared" si="46"/>
        <v>19.763200000000001</v>
      </c>
      <c r="N3094">
        <v>3073</v>
      </c>
      <c r="O3094">
        <v>867</v>
      </c>
      <c r="P3094">
        <v>-0.77</v>
      </c>
      <c r="Q3094" s="1">
        <v>-536.18170999999995</v>
      </c>
      <c r="R3094">
        <v>3073</v>
      </c>
      <c r="S3094">
        <v>1028</v>
      </c>
      <c r="T3094">
        <v>7.23</v>
      </c>
      <c r="U3094" s="1">
        <v>-530.37468000000001</v>
      </c>
      <c r="V3094">
        <v>3073</v>
      </c>
      <c r="W3094">
        <v>1111</v>
      </c>
      <c r="X3094">
        <v>12.94</v>
      </c>
      <c r="Y3094" s="1">
        <v>-526.40107</v>
      </c>
      <c r="Z3094">
        <v>3073</v>
      </c>
      <c r="AA3094">
        <v>1324</v>
      </c>
      <c r="AB3094">
        <v>21.22</v>
      </c>
      <c r="AC3094" s="1">
        <v>-515.75711000000001</v>
      </c>
      <c r="AD3094">
        <v>3073</v>
      </c>
      <c r="AE3094">
        <v>1294</v>
      </c>
      <c r="AF3094">
        <v>20.92</v>
      </c>
      <c r="AG3094" s="1">
        <v>-517.71855000000005</v>
      </c>
    </row>
    <row r="3095" spans="1:33" x14ac:dyDescent="0.2">
      <c r="A3095">
        <v>3074</v>
      </c>
      <c r="B3095">
        <v>1107</v>
      </c>
      <c r="C3095">
        <v>3.42</v>
      </c>
      <c r="D3095" s="1">
        <v>-529.28026999999997</v>
      </c>
      <c r="E3095">
        <v>3074</v>
      </c>
      <c r="F3095">
        <v>1523</v>
      </c>
      <c r="G3095">
        <v>24.46</v>
      </c>
      <c r="H3095" s="1">
        <v>-513.19394</v>
      </c>
      <c r="I3095">
        <v>3074</v>
      </c>
      <c r="J3095">
        <v>1301</v>
      </c>
      <c r="K3095">
        <v>20.83</v>
      </c>
      <c r="L3095" s="1">
        <v>-520.29547000000002</v>
      </c>
      <c r="M3095">
        <f t="shared" si="46"/>
        <v>19.769900000000003</v>
      </c>
      <c r="N3095">
        <v>3074</v>
      </c>
      <c r="O3095">
        <v>887</v>
      </c>
      <c r="P3095">
        <v>-1.26</v>
      </c>
      <c r="Q3095" s="1">
        <v>-536.74185</v>
      </c>
      <c r="R3095">
        <v>3074</v>
      </c>
      <c r="S3095">
        <v>1040</v>
      </c>
      <c r="T3095">
        <v>7.25</v>
      </c>
      <c r="U3095" s="1">
        <v>-530.73443999999995</v>
      </c>
      <c r="V3095">
        <v>3074</v>
      </c>
      <c r="W3095">
        <v>1089</v>
      </c>
      <c r="X3095">
        <v>12.91</v>
      </c>
      <c r="Y3095" s="1">
        <v>-525.78393000000005</v>
      </c>
      <c r="Z3095">
        <v>3074</v>
      </c>
      <c r="AA3095">
        <v>1297</v>
      </c>
      <c r="AB3095">
        <v>22.18</v>
      </c>
      <c r="AC3095" s="1">
        <v>-514.96018000000004</v>
      </c>
      <c r="AD3095">
        <v>3074</v>
      </c>
      <c r="AE3095">
        <v>1324</v>
      </c>
      <c r="AF3095">
        <v>20.72</v>
      </c>
      <c r="AG3095" s="1">
        <v>-518.58847000000003</v>
      </c>
    </row>
    <row r="3096" spans="1:33" x14ac:dyDescent="0.2">
      <c r="A3096">
        <v>3075</v>
      </c>
      <c r="B3096">
        <v>1108</v>
      </c>
      <c r="C3096">
        <v>3.21</v>
      </c>
      <c r="D3096" s="1">
        <v>-529.32461999999998</v>
      </c>
      <c r="E3096">
        <v>3075</v>
      </c>
      <c r="F3096">
        <v>1481</v>
      </c>
      <c r="G3096">
        <v>25.5</v>
      </c>
      <c r="H3096" s="1">
        <v>-511.99340000000001</v>
      </c>
      <c r="I3096">
        <v>3075</v>
      </c>
      <c r="J3096">
        <v>1319</v>
      </c>
      <c r="K3096">
        <v>20.14</v>
      </c>
      <c r="L3096" s="1">
        <v>-520.81663000000003</v>
      </c>
      <c r="M3096">
        <f t="shared" si="46"/>
        <v>19.766800000000003</v>
      </c>
      <c r="N3096">
        <v>3075</v>
      </c>
      <c r="O3096">
        <v>900</v>
      </c>
      <c r="P3096">
        <v>-1.6</v>
      </c>
      <c r="Q3096" s="1">
        <v>-537.10772999999995</v>
      </c>
      <c r="R3096">
        <v>3075</v>
      </c>
      <c r="S3096">
        <v>1046</v>
      </c>
      <c r="T3096">
        <v>7.27</v>
      </c>
      <c r="U3096" s="1">
        <v>-530.89791000000002</v>
      </c>
      <c r="V3096">
        <v>3075</v>
      </c>
      <c r="W3096">
        <v>1075</v>
      </c>
      <c r="X3096">
        <v>12.78</v>
      </c>
      <c r="Y3096" s="1">
        <v>-525.36302999999998</v>
      </c>
      <c r="Z3096">
        <v>3075</v>
      </c>
      <c r="AA3096">
        <v>1295</v>
      </c>
      <c r="AB3096">
        <v>22.72</v>
      </c>
      <c r="AC3096" s="1">
        <v>-514.92292999999995</v>
      </c>
      <c r="AD3096">
        <v>3075</v>
      </c>
      <c r="AE3096">
        <v>1351</v>
      </c>
      <c r="AF3096">
        <v>20.63</v>
      </c>
      <c r="AG3096" s="1">
        <v>-519.36942999999997</v>
      </c>
    </row>
    <row r="3097" spans="1:33" x14ac:dyDescent="0.2">
      <c r="A3097">
        <v>3076</v>
      </c>
      <c r="B3097">
        <v>1106</v>
      </c>
      <c r="C3097">
        <v>3.18</v>
      </c>
      <c r="D3097" s="1">
        <v>-529.26043000000004</v>
      </c>
      <c r="E3097">
        <v>3076</v>
      </c>
      <c r="F3097">
        <v>1423</v>
      </c>
      <c r="G3097">
        <v>26.82</v>
      </c>
      <c r="H3097" s="1">
        <v>-510.34550000000002</v>
      </c>
      <c r="I3097">
        <v>3076</v>
      </c>
      <c r="J3097">
        <v>1340</v>
      </c>
      <c r="K3097">
        <v>19.14</v>
      </c>
      <c r="L3097" s="1">
        <v>-521.43632000000002</v>
      </c>
      <c r="M3097">
        <f t="shared" si="46"/>
        <v>19.751200000000004</v>
      </c>
      <c r="N3097">
        <v>3076</v>
      </c>
      <c r="O3097">
        <v>909</v>
      </c>
      <c r="P3097">
        <v>-1.87</v>
      </c>
      <c r="Q3097" s="1">
        <v>-537.35260000000005</v>
      </c>
      <c r="R3097">
        <v>3076</v>
      </c>
      <c r="S3097">
        <v>1042</v>
      </c>
      <c r="T3097">
        <v>7.38</v>
      </c>
      <c r="U3097" s="1">
        <v>-530.78349000000003</v>
      </c>
      <c r="V3097">
        <v>3076</v>
      </c>
      <c r="W3097">
        <v>1081</v>
      </c>
      <c r="X3097">
        <v>12.37</v>
      </c>
      <c r="Y3097" s="1">
        <v>-525.53547000000003</v>
      </c>
      <c r="Z3097">
        <v>3076</v>
      </c>
      <c r="AA3097">
        <v>1305</v>
      </c>
      <c r="AB3097">
        <v>23.07</v>
      </c>
      <c r="AC3097" s="1">
        <v>-515.22960999999998</v>
      </c>
      <c r="AD3097">
        <v>3076</v>
      </c>
      <c r="AE3097">
        <v>1364</v>
      </c>
      <c r="AF3097">
        <v>20.69</v>
      </c>
      <c r="AG3097" s="1">
        <v>-519.72605999999996</v>
      </c>
    </row>
    <row r="3098" spans="1:33" x14ac:dyDescent="0.2">
      <c r="A3098">
        <v>3077</v>
      </c>
      <c r="B3098">
        <v>1100</v>
      </c>
      <c r="C3098">
        <v>3.32</v>
      </c>
      <c r="D3098" s="1">
        <v>-529.08118000000002</v>
      </c>
      <c r="E3098">
        <v>3077</v>
      </c>
      <c r="F3098">
        <v>1372</v>
      </c>
      <c r="G3098">
        <v>27.96</v>
      </c>
      <c r="H3098" s="1">
        <v>-508.93520000000001</v>
      </c>
      <c r="I3098">
        <v>3077</v>
      </c>
      <c r="J3098">
        <v>1357</v>
      </c>
      <c r="K3098">
        <v>18.079999999999998</v>
      </c>
      <c r="L3098" s="1">
        <v>-521.89976999999999</v>
      </c>
      <c r="M3098">
        <f t="shared" si="46"/>
        <v>19.721300000000006</v>
      </c>
      <c r="N3098">
        <v>3077</v>
      </c>
      <c r="O3098">
        <v>914</v>
      </c>
      <c r="P3098">
        <v>-1.98</v>
      </c>
      <c r="Q3098" s="1">
        <v>-537.49608999999998</v>
      </c>
      <c r="R3098">
        <v>3077</v>
      </c>
      <c r="S3098">
        <v>1029</v>
      </c>
      <c r="T3098">
        <v>7.49</v>
      </c>
      <c r="U3098" s="1">
        <v>-530.42791</v>
      </c>
      <c r="V3098">
        <v>3077</v>
      </c>
      <c r="W3098">
        <v>1107</v>
      </c>
      <c r="X3098">
        <v>11.72</v>
      </c>
      <c r="Y3098" s="1">
        <v>-526.28039999999999</v>
      </c>
      <c r="Z3098">
        <v>3077</v>
      </c>
      <c r="AA3098">
        <v>1308</v>
      </c>
      <c r="AB3098">
        <v>23.57</v>
      </c>
      <c r="AC3098" s="1">
        <v>-515.34564</v>
      </c>
      <c r="AD3098">
        <v>3077</v>
      </c>
      <c r="AE3098">
        <v>1368</v>
      </c>
      <c r="AF3098">
        <v>20.75</v>
      </c>
      <c r="AG3098" s="1">
        <v>-519.82055000000003</v>
      </c>
    </row>
    <row r="3099" spans="1:33" x14ac:dyDescent="0.2">
      <c r="A3099">
        <v>3078</v>
      </c>
      <c r="B3099">
        <v>1091</v>
      </c>
      <c r="C3099">
        <v>3.55</v>
      </c>
      <c r="D3099" s="1">
        <v>-528.82951000000003</v>
      </c>
      <c r="E3099">
        <v>3078</v>
      </c>
      <c r="F3099">
        <v>1344</v>
      </c>
      <c r="G3099">
        <v>28.74</v>
      </c>
      <c r="H3099" s="1">
        <v>-508.15179000000001</v>
      </c>
      <c r="I3099">
        <v>3078</v>
      </c>
      <c r="J3099">
        <v>1361</v>
      </c>
      <c r="K3099">
        <v>17.28</v>
      </c>
      <c r="L3099" s="1">
        <v>-522.03114000000005</v>
      </c>
      <c r="M3099">
        <f t="shared" si="46"/>
        <v>19.678900000000002</v>
      </c>
      <c r="N3099">
        <v>3078</v>
      </c>
      <c r="O3099">
        <v>908</v>
      </c>
      <c r="P3099">
        <v>-1.82</v>
      </c>
      <c r="Q3099" s="1">
        <v>-537.33741999999995</v>
      </c>
      <c r="R3099">
        <v>3078</v>
      </c>
      <c r="S3099">
        <v>1007</v>
      </c>
      <c r="T3099">
        <v>7.69</v>
      </c>
      <c r="U3099" s="1">
        <v>-529.79688999999996</v>
      </c>
      <c r="V3099">
        <v>3078</v>
      </c>
      <c r="W3099">
        <v>1133</v>
      </c>
      <c r="X3099">
        <v>11.2</v>
      </c>
      <c r="Y3099" s="1">
        <v>-527.03024000000005</v>
      </c>
      <c r="Z3099">
        <v>3078</v>
      </c>
      <c r="AA3099">
        <v>1302</v>
      </c>
      <c r="AB3099">
        <v>24.08</v>
      </c>
      <c r="AC3099" s="1">
        <v>-515.14513999999997</v>
      </c>
      <c r="AD3099">
        <v>3078</v>
      </c>
      <c r="AE3099">
        <v>1371</v>
      </c>
      <c r="AF3099">
        <v>20.7</v>
      </c>
      <c r="AG3099" s="1">
        <v>-519.90332999999998</v>
      </c>
    </row>
    <row r="3100" spans="1:33" x14ac:dyDescent="0.2">
      <c r="A3100">
        <v>3079</v>
      </c>
      <c r="B3100">
        <v>1081</v>
      </c>
      <c r="C3100">
        <v>3.86</v>
      </c>
      <c r="D3100" s="1">
        <v>-528.56451000000004</v>
      </c>
      <c r="E3100">
        <v>3079</v>
      </c>
      <c r="F3100">
        <v>1331</v>
      </c>
      <c r="G3100">
        <v>29.22</v>
      </c>
      <c r="H3100" s="1">
        <v>-507.83253000000002</v>
      </c>
      <c r="I3100">
        <v>3079</v>
      </c>
      <c r="J3100">
        <v>1347</v>
      </c>
      <c r="K3100">
        <v>16.93</v>
      </c>
      <c r="L3100" s="1">
        <v>-521.64760999999999</v>
      </c>
      <c r="M3100">
        <f t="shared" si="46"/>
        <v>19.627500000000008</v>
      </c>
      <c r="N3100">
        <v>3079</v>
      </c>
      <c r="O3100">
        <v>889</v>
      </c>
      <c r="P3100">
        <v>-1.39</v>
      </c>
      <c r="Q3100" s="1">
        <v>-536.80226000000005</v>
      </c>
      <c r="R3100">
        <v>3079</v>
      </c>
      <c r="S3100">
        <v>980</v>
      </c>
      <c r="T3100">
        <v>7.91</v>
      </c>
      <c r="U3100" s="1">
        <v>-529.03768000000002</v>
      </c>
      <c r="V3100">
        <v>3079</v>
      </c>
      <c r="W3100">
        <v>1148</v>
      </c>
      <c r="X3100">
        <v>10.89</v>
      </c>
      <c r="Y3100" s="1">
        <v>-527.42532000000006</v>
      </c>
      <c r="Z3100">
        <v>3079</v>
      </c>
      <c r="AA3100">
        <v>1295</v>
      </c>
      <c r="AB3100">
        <v>24.4</v>
      </c>
      <c r="AC3100" s="1">
        <v>-514.91192999999998</v>
      </c>
      <c r="AD3100">
        <v>3079</v>
      </c>
      <c r="AE3100">
        <v>1365</v>
      </c>
      <c r="AF3100">
        <v>20.73</v>
      </c>
      <c r="AG3100" s="1">
        <v>-519.75203999999997</v>
      </c>
    </row>
    <row r="3101" spans="1:33" x14ac:dyDescent="0.2">
      <c r="A3101">
        <v>3080</v>
      </c>
      <c r="B3101">
        <v>1075</v>
      </c>
      <c r="C3101">
        <v>4.25</v>
      </c>
      <c r="D3101" s="1">
        <v>-528.38370999999995</v>
      </c>
      <c r="E3101">
        <v>3080</v>
      </c>
      <c r="F3101">
        <v>1321</v>
      </c>
      <c r="G3101">
        <v>29.65</v>
      </c>
      <c r="H3101" s="1">
        <v>-507.53395</v>
      </c>
      <c r="I3101">
        <v>3080</v>
      </c>
      <c r="J3101">
        <v>1314</v>
      </c>
      <c r="K3101">
        <v>17.100000000000001</v>
      </c>
      <c r="L3101" s="1">
        <v>-520.70681000000002</v>
      </c>
      <c r="M3101">
        <f t="shared" si="46"/>
        <v>19.571600000000004</v>
      </c>
      <c r="N3101">
        <v>3080</v>
      </c>
      <c r="O3101">
        <v>871</v>
      </c>
      <c r="P3101">
        <v>-0.95</v>
      </c>
      <c r="Q3101" s="1">
        <v>-536.24798999999996</v>
      </c>
      <c r="R3101">
        <v>3080</v>
      </c>
      <c r="S3101">
        <v>963</v>
      </c>
      <c r="T3101">
        <v>7.95</v>
      </c>
      <c r="U3101" s="1">
        <v>-528.55092000000002</v>
      </c>
      <c r="V3101">
        <v>3080</v>
      </c>
      <c r="W3101">
        <v>1153</v>
      </c>
      <c r="X3101">
        <v>10.85</v>
      </c>
      <c r="Y3101" s="1">
        <v>-527.55427999999995</v>
      </c>
      <c r="Z3101">
        <v>3080</v>
      </c>
      <c r="AA3101">
        <v>1302</v>
      </c>
      <c r="AB3101">
        <v>24.28</v>
      </c>
      <c r="AC3101" s="1">
        <v>-515.09739000000002</v>
      </c>
      <c r="AD3101">
        <v>3080</v>
      </c>
      <c r="AE3101">
        <v>1336</v>
      </c>
      <c r="AF3101">
        <v>21.05</v>
      </c>
      <c r="AG3101" s="1">
        <v>-518.97204999999997</v>
      </c>
    </row>
    <row r="3102" spans="1:33" x14ac:dyDescent="0.2">
      <c r="A3102">
        <v>3081</v>
      </c>
      <c r="B3102">
        <v>1072</v>
      </c>
      <c r="C3102">
        <v>4.6500000000000004</v>
      </c>
      <c r="D3102" s="1">
        <v>-528.303</v>
      </c>
      <c r="E3102">
        <v>3081</v>
      </c>
      <c r="F3102">
        <v>1314</v>
      </c>
      <c r="G3102">
        <v>30.05</v>
      </c>
      <c r="H3102" s="1">
        <v>-507.32531999999998</v>
      </c>
      <c r="I3102">
        <v>3081</v>
      </c>
      <c r="J3102">
        <v>1273</v>
      </c>
      <c r="K3102">
        <v>17.59</v>
      </c>
      <c r="L3102" s="1">
        <v>-519.52016000000003</v>
      </c>
      <c r="M3102">
        <f t="shared" si="46"/>
        <v>19.515900000000002</v>
      </c>
      <c r="N3102">
        <v>3081</v>
      </c>
      <c r="O3102">
        <v>869</v>
      </c>
      <c r="P3102">
        <v>-0.81</v>
      </c>
      <c r="Q3102" s="1">
        <v>-536.19618000000003</v>
      </c>
      <c r="R3102">
        <v>3081</v>
      </c>
      <c r="S3102">
        <v>955</v>
      </c>
      <c r="T3102">
        <v>7.95</v>
      </c>
      <c r="U3102" s="1">
        <v>-528.36352999999997</v>
      </c>
      <c r="V3102">
        <v>3081</v>
      </c>
      <c r="W3102">
        <v>1154</v>
      </c>
      <c r="X3102">
        <v>10.95</v>
      </c>
      <c r="Y3102" s="1">
        <v>-527.57930999999996</v>
      </c>
      <c r="Z3102">
        <v>3081</v>
      </c>
      <c r="AA3102">
        <v>1325</v>
      </c>
      <c r="AB3102">
        <v>23.88</v>
      </c>
      <c r="AC3102" s="1">
        <v>-515.75801000000001</v>
      </c>
      <c r="AD3102">
        <v>3081</v>
      </c>
      <c r="AE3102">
        <v>1284</v>
      </c>
      <c r="AF3102">
        <v>21.69</v>
      </c>
      <c r="AG3102" s="1">
        <v>-517.48554000000001</v>
      </c>
    </row>
    <row r="3103" spans="1:33" x14ac:dyDescent="0.2">
      <c r="A3103">
        <v>3082</v>
      </c>
      <c r="B3103">
        <v>1072</v>
      </c>
      <c r="C3103">
        <v>5.0999999999999996</v>
      </c>
      <c r="D3103" s="1">
        <v>-528.29903000000002</v>
      </c>
      <c r="E3103">
        <v>3082</v>
      </c>
      <c r="F3103">
        <v>1322</v>
      </c>
      <c r="G3103">
        <v>30.19</v>
      </c>
      <c r="H3103" s="1">
        <v>-507.55480999999997</v>
      </c>
      <c r="I3103">
        <v>3082</v>
      </c>
      <c r="J3103">
        <v>1243</v>
      </c>
      <c r="K3103">
        <v>18.170000000000002</v>
      </c>
      <c r="L3103" s="1">
        <v>-518.67055000000005</v>
      </c>
      <c r="M3103">
        <f t="shared" si="46"/>
        <v>19.464900000000004</v>
      </c>
      <c r="N3103">
        <v>3082</v>
      </c>
      <c r="O3103">
        <v>886</v>
      </c>
      <c r="P3103">
        <v>-0.93</v>
      </c>
      <c r="Q3103" s="1">
        <v>-536.70311000000004</v>
      </c>
      <c r="R3103">
        <v>3082</v>
      </c>
      <c r="S3103">
        <v>951</v>
      </c>
      <c r="T3103">
        <v>7.97</v>
      </c>
      <c r="U3103" s="1">
        <v>-528.22321999999997</v>
      </c>
      <c r="V3103">
        <v>3082</v>
      </c>
      <c r="W3103">
        <v>1149</v>
      </c>
      <c r="X3103">
        <v>11.29</v>
      </c>
      <c r="Y3103" s="1">
        <v>-527.44474000000002</v>
      </c>
      <c r="Z3103">
        <v>3082</v>
      </c>
      <c r="AA3103">
        <v>1354</v>
      </c>
      <c r="AB3103">
        <v>23.41</v>
      </c>
      <c r="AC3103" s="1">
        <v>-516.59946000000002</v>
      </c>
      <c r="AD3103">
        <v>3082</v>
      </c>
      <c r="AE3103">
        <v>1227</v>
      </c>
      <c r="AF3103">
        <v>22.24</v>
      </c>
      <c r="AG3103" s="1">
        <v>-515.83194000000003</v>
      </c>
    </row>
    <row r="3104" spans="1:33" x14ac:dyDescent="0.2">
      <c r="A3104">
        <v>3083</v>
      </c>
      <c r="B3104">
        <v>1073</v>
      </c>
      <c r="C3104">
        <v>5.62</v>
      </c>
      <c r="D3104" s="1">
        <v>-528.34258</v>
      </c>
      <c r="E3104">
        <v>3083</v>
      </c>
      <c r="F3104">
        <v>1344</v>
      </c>
      <c r="G3104">
        <v>30.1</v>
      </c>
      <c r="H3104" s="1">
        <v>-508.16847000000001</v>
      </c>
      <c r="I3104">
        <v>3083</v>
      </c>
      <c r="J3104">
        <v>1234</v>
      </c>
      <c r="K3104">
        <v>18.62</v>
      </c>
      <c r="L3104" s="1">
        <v>-518.45344</v>
      </c>
      <c r="M3104">
        <f t="shared" si="46"/>
        <v>19.422200000000004</v>
      </c>
      <c r="N3104">
        <v>3083</v>
      </c>
      <c r="O3104">
        <v>909</v>
      </c>
      <c r="P3104">
        <v>-1.1100000000000001</v>
      </c>
      <c r="Q3104" s="1">
        <v>-537.35225000000003</v>
      </c>
      <c r="R3104">
        <v>3083</v>
      </c>
      <c r="S3104">
        <v>948</v>
      </c>
      <c r="T3104">
        <v>7.99</v>
      </c>
      <c r="U3104" s="1">
        <v>-528.15857000000005</v>
      </c>
      <c r="V3104">
        <v>3083</v>
      </c>
      <c r="W3104">
        <v>1135</v>
      </c>
      <c r="X3104">
        <v>11.8</v>
      </c>
      <c r="Y3104" s="1">
        <v>-527.07440999999994</v>
      </c>
      <c r="Z3104">
        <v>3083</v>
      </c>
      <c r="AA3104">
        <v>1375</v>
      </c>
      <c r="AB3104">
        <v>23.02</v>
      </c>
      <c r="AC3104" s="1">
        <v>-517.20758999999998</v>
      </c>
      <c r="AD3104">
        <v>3083</v>
      </c>
      <c r="AE3104">
        <v>1191</v>
      </c>
      <c r="AF3104">
        <v>22.38</v>
      </c>
      <c r="AG3104" s="1">
        <v>-514.83050000000003</v>
      </c>
    </row>
    <row r="3105" spans="1:33" x14ac:dyDescent="0.2">
      <c r="A3105">
        <v>3084</v>
      </c>
      <c r="B3105">
        <v>1075</v>
      </c>
      <c r="C3105">
        <v>6.25</v>
      </c>
      <c r="D3105" s="1">
        <v>-528.39273000000003</v>
      </c>
      <c r="E3105">
        <v>3084</v>
      </c>
      <c r="F3105">
        <v>1368</v>
      </c>
      <c r="G3105">
        <v>29.94</v>
      </c>
      <c r="H3105" s="1">
        <v>-508.84834999999998</v>
      </c>
      <c r="I3105">
        <v>3084</v>
      </c>
      <c r="J3105">
        <v>1239</v>
      </c>
      <c r="K3105">
        <v>19.13</v>
      </c>
      <c r="L3105" s="1">
        <v>-518.61576000000002</v>
      </c>
      <c r="M3105">
        <f t="shared" si="46"/>
        <v>19.389800000000001</v>
      </c>
      <c r="N3105">
        <v>3084</v>
      </c>
      <c r="O3105">
        <v>926</v>
      </c>
      <c r="P3105">
        <v>-1.1399999999999999</v>
      </c>
      <c r="Q3105" s="1">
        <v>-537.81102999999996</v>
      </c>
      <c r="R3105">
        <v>3084</v>
      </c>
      <c r="S3105">
        <v>951</v>
      </c>
      <c r="T3105">
        <v>7.89</v>
      </c>
      <c r="U3105" s="1">
        <v>-528.23919999999998</v>
      </c>
      <c r="V3105">
        <v>3084</v>
      </c>
      <c r="W3105">
        <v>1115</v>
      </c>
      <c r="X3105">
        <v>12.5</v>
      </c>
      <c r="Y3105" s="1">
        <v>-526.50566000000003</v>
      </c>
      <c r="Z3105">
        <v>3084</v>
      </c>
      <c r="AA3105">
        <v>1378</v>
      </c>
      <c r="AB3105">
        <v>22.97</v>
      </c>
      <c r="AC3105" s="1">
        <v>-517.29444999999998</v>
      </c>
      <c r="AD3105">
        <v>3084</v>
      </c>
      <c r="AE3105">
        <v>1190</v>
      </c>
      <c r="AF3105">
        <v>22.02</v>
      </c>
      <c r="AG3105" s="1">
        <v>-514.81875000000002</v>
      </c>
    </row>
    <row r="3106" spans="1:33" x14ac:dyDescent="0.2">
      <c r="A3106">
        <v>3085</v>
      </c>
      <c r="B3106">
        <v>1074</v>
      </c>
      <c r="C3106">
        <v>7</v>
      </c>
      <c r="D3106" s="1">
        <v>-528.37166999999999</v>
      </c>
      <c r="E3106">
        <v>3085</v>
      </c>
      <c r="F3106">
        <v>1389</v>
      </c>
      <c r="G3106">
        <v>29.76</v>
      </c>
      <c r="H3106" s="1">
        <v>-509.42982999999998</v>
      </c>
      <c r="I3106">
        <v>3085</v>
      </c>
      <c r="J3106">
        <v>1238</v>
      </c>
      <c r="K3106">
        <v>19.75</v>
      </c>
      <c r="L3106" s="1">
        <v>-518.62762999999995</v>
      </c>
      <c r="M3106">
        <f t="shared" si="46"/>
        <v>19.366600000000002</v>
      </c>
      <c r="N3106">
        <v>3085</v>
      </c>
      <c r="O3106">
        <v>933</v>
      </c>
      <c r="P3106">
        <v>-1.1000000000000001</v>
      </c>
      <c r="Q3106" s="1">
        <v>-538.01963000000001</v>
      </c>
      <c r="R3106">
        <v>3085</v>
      </c>
      <c r="S3106">
        <v>961</v>
      </c>
      <c r="T3106">
        <v>7.66</v>
      </c>
      <c r="U3106" s="1">
        <v>-528.50130999999999</v>
      </c>
      <c r="V3106">
        <v>3085</v>
      </c>
      <c r="W3106">
        <v>1093</v>
      </c>
      <c r="X3106">
        <v>13.17</v>
      </c>
      <c r="Y3106" s="1">
        <v>-525.88361999999995</v>
      </c>
      <c r="Z3106">
        <v>3085</v>
      </c>
      <c r="AA3106">
        <v>1358</v>
      </c>
      <c r="AB3106">
        <v>23.07</v>
      </c>
      <c r="AC3106" s="1">
        <v>-516.71007999999995</v>
      </c>
      <c r="AD3106">
        <v>3085</v>
      </c>
      <c r="AE3106">
        <v>1214</v>
      </c>
      <c r="AF3106">
        <v>21.47</v>
      </c>
      <c r="AG3106" s="1">
        <v>-515.51110000000006</v>
      </c>
    </row>
    <row r="3107" spans="1:33" x14ac:dyDescent="0.2">
      <c r="A3107">
        <v>3086</v>
      </c>
      <c r="B3107">
        <v>1067</v>
      </c>
      <c r="C3107">
        <v>7.87</v>
      </c>
      <c r="D3107" s="1">
        <v>-528.19901000000004</v>
      </c>
      <c r="E3107">
        <v>3086</v>
      </c>
      <c r="F3107">
        <v>1411</v>
      </c>
      <c r="G3107">
        <v>29.47</v>
      </c>
      <c r="H3107" s="1">
        <v>-510.02771999999999</v>
      </c>
      <c r="I3107">
        <v>3086</v>
      </c>
      <c r="J3107">
        <v>1223</v>
      </c>
      <c r="K3107">
        <v>20.440000000000001</v>
      </c>
      <c r="L3107" s="1">
        <v>-518.19385</v>
      </c>
      <c r="M3107">
        <f t="shared" si="46"/>
        <v>19.351300000000002</v>
      </c>
      <c r="N3107">
        <v>3086</v>
      </c>
      <c r="O3107">
        <v>934</v>
      </c>
      <c r="P3107">
        <v>-0.96</v>
      </c>
      <c r="Q3107" s="1">
        <v>-538.02097000000003</v>
      </c>
      <c r="R3107">
        <v>3086</v>
      </c>
      <c r="S3107">
        <v>976</v>
      </c>
      <c r="T3107">
        <v>7.38</v>
      </c>
      <c r="U3107" s="1">
        <v>-528.92334000000005</v>
      </c>
      <c r="V3107">
        <v>3086</v>
      </c>
      <c r="W3107">
        <v>1083</v>
      </c>
      <c r="X3107">
        <v>13.46</v>
      </c>
      <c r="Y3107" s="1">
        <v>-525.58371</v>
      </c>
      <c r="Z3107">
        <v>3086</v>
      </c>
      <c r="AA3107">
        <v>1318</v>
      </c>
      <c r="AB3107">
        <v>23.2</v>
      </c>
      <c r="AC3107" s="1">
        <v>-515.56719999999996</v>
      </c>
      <c r="AD3107">
        <v>3086</v>
      </c>
      <c r="AE3107">
        <v>1247</v>
      </c>
      <c r="AF3107">
        <v>20.93</v>
      </c>
      <c r="AG3107" s="1">
        <v>-516.44033999999999</v>
      </c>
    </row>
    <row r="3108" spans="1:33" x14ac:dyDescent="0.2">
      <c r="A3108">
        <v>3087</v>
      </c>
      <c r="B3108">
        <v>1056</v>
      </c>
      <c r="C3108">
        <v>8.74</v>
      </c>
      <c r="D3108" s="1">
        <v>-527.88669000000004</v>
      </c>
      <c r="E3108">
        <v>3087</v>
      </c>
      <c r="F3108">
        <v>1446</v>
      </c>
      <c r="G3108">
        <v>28.95</v>
      </c>
      <c r="H3108" s="1">
        <v>-511.01280000000003</v>
      </c>
      <c r="I3108">
        <v>3087</v>
      </c>
      <c r="J3108">
        <v>1206</v>
      </c>
      <c r="K3108">
        <v>20.8</v>
      </c>
      <c r="L3108" s="1">
        <v>-517.67193999999995</v>
      </c>
      <c r="M3108">
        <f t="shared" si="46"/>
        <v>19.340700000000005</v>
      </c>
      <c r="N3108">
        <v>3087</v>
      </c>
      <c r="O3108">
        <v>927</v>
      </c>
      <c r="P3108">
        <v>-0.85</v>
      </c>
      <c r="Q3108" s="1">
        <v>-537.82977000000005</v>
      </c>
      <c r="R3108">
        <v>3087</v>
      </c>
      <c r="S3108">
        <v>990</v>
      </c>
      <c r="T3108">
        <v>7.13</v>
      </c>
      <c r="U3108" s="1">
        <v>-529.33772999999997</v>
      </c>
      <c r="V3108">
        <v>3087</v>
      </c>
      <c r="W3108">
        <v>1094</v>
      </c>
      <c r="X3108">
        <v>13.4</v>
      </c>
      <c r="Y3108" s="1">
        <v>-525.92093999999997</v>
      </c>
      <c r="Z3108">
        <v>3087</v>
      </c>
      <c r="AA3108">
        <v>1277</v>
      </c>
      <c r="AB3108">
        <v>23.02</v>
      </c>
      <c r="AC3108" s="1">
        <v>-514.40827999999999</v>
      </c>
      <c r="AD3108">
        <v>3087</v>
      </c>
      <c r="AE3108">
        <v>1272</v>
      </c>
      <c r="AF3108">
        <v>20.71</v>
      </c>
      <c r="AG3108" s="1">
        <v>-517.15836000000002</v>
      </c>
    </row>
    <row r="3109" spans="1:33" x14ac:dyDescent="0.2">
      <c r="A3109">
        <v>3088</v>
      </c>
      <c r="B3109">
        <v>1045</v>
      </c>
      <c r="C3109">
        <v>9.56</v>
      </c>
      <c r="D3109" s="1">
        <v>-527.57584999999995</v>
      </c>
      <c r="E3109">
        <v>3088</v>
      </c>
      <c r="F3109">
        <v>1489</v>
      </c>
      <c r="G3109">
        <v>28.28</v>
      </c>
      <c r="H3109" s="1">
        <v>-512.26343999999995</v>
      </c>
      <c r="I3109">
        <v>3088</v>
      </c>
      <c r="J3109">
        <v>1206</v>
      </c>
      <c r="K3109">
        <v>20.57</v>
      </c>
      <c r="L3109" s="1">
        <v>-517.67911000000004</v>
      </c>
      <c r="M3109">
        <f t="shared" si="46"/>
        <v>19.330500000000004</v>
      </c>
      <c r="N3109">
        <v>3088</v>
      </c>
      <c r="O3109">
        <v>915</v>
      </c>
      <c r="P3109">
        <v>-0.8</v>
      </c>
      <c r="Q3109" s="1">
        <v>-537.48866999999996</v>
      </c>
      <c r="R3109">
        <v>3088</v>
      </c>
      <c r="S3109">
        <v>999</v>
      </c>
      <c r="T3109">
        <v>6.99</v>
      </c>
      <c r="U3109" s="1">
        <v>-529.57690000000002</v>
      </c>
      <c r="V3109">
        <v>3088</v>
      </c>
      <c r="W3109">
        <v>1109</v>
      </c>
      <c r="X3109">
        <v>13.2</v>
      </c>
      <c r="Y3109" s="1">
        <v>-526.34472000000005</v>
      </c>
      <c r="Z3109">
        <v>3088</v>
      </c>
      <c r="AA3109">
        <v>1251</v>
      </c>
      <c r="AB3109">
        <v>22.44</v>
      </c>
      <c r="AC3109" s="1">
        <v>-513.69113000000004</v>
      </c>
      <c r="AD3109">
        <v>3088</v>
      </c>
      <c r="AE3109">
        <v>1275</v>
      </c>
      <c r="AF3109">
        <v>20.8</v>
      </c>
      <c r="AG3109" s="1">
        <v>-517.25867000000005</v>
      </c>
    </row>
    <row r="3110" spans="1:33" x14ac:dyDescent="0.2">
      <c r="A3110">
        <v>3089</v>
      </c>
      <c r="B3110">
        <v>1039</v>
      </c>
      <c r="C3110">
        <v>10.130000000000001</v>
      </c>
      <c r="D3110" s="1">
        <v>-527.40575000000001</v>
      </c>
      <c r="E3110">
        <v>3089</v>
      </c>
      <c r="F3110">
        <v>1515</v>
      </c>
      <c r="G3110">
        <v>27.86</v>
      </c>
      <c r="H3110" s="1">
        <v>-513.01302999999996</v>
      </c>
      <c r="I3110">
        <v>3089</v>
      </c>
      <c r="J3110">
        <v>1228</v>
      </c>
      <c r="K3110">
        <v>19.71</v>
      </c>
      <c r="L3110" s="1">
        <v>-518.29898000000003</v>
      </c>
      <c r="M3110">
        <f t="shared" si="46"/>
        <v>19.315300000000004</v>
      </c>
      <c r="N3110">
        <v>3089</v>
      </c>
      <c r="O3110">
        <v>902</v>
      </c>
      <c r="P3110">
        <v>-0.87</v>
      </c>
      <c r="Q3110" s="1">
        <v>-537.10699</v>
      </c>
      <c r="R3110">
        <v>3089</v>
      </c>
      <c r="S3110">
        <v>1006</v>
      </c>
      <c r="T3110">
        <v>6.95</v>
      </c>
      <c r="U3110" s="1">
        <v>-529.75072</v>
      </c>
      <c r="V3110">
        <v>3089</v>
      </c>
      <c r="W3110">
        <v>1114</v>
      </c>
      <c r="X3110">
        <v>13.09</v>
      </c>
      <c r="Y3110" s="1">
        <v>-526.48487</v>
      </c>
      <c r="Z3110">
        <v>3089</v>
      </c>
      <c r="AA3110">
        <v>1235</v>
      </c>
      <c r="AB3110">
        <v>21.73</v>
      </c>
      <c r="AC3110" s="1">
        <v>-513.27185999999995</v>
      </c>
      <c r="AD3110">
        <v>3089</v>
      </c>
      <c r="AE3110">
        <v>1258</v>
      </c>
      <c r="AF3110">
        <v>21.18</v>
      </c>
      <c r="AG3110" s="1">
        <v>-516.74636999999996</v>
      </c>
    </row>
    <row r="3111" spans="1:33" x14ac:dyDescent="0.2">
      <c r="A3111">
        <v>3090</v>
      </c>
      <c r="B3111">
        <v>1042</v>
      </c>
      <c r="C3111">
        <v>10.36</v>
      </c>
      <c r="D3111" s="1">
        <v>-527.47891000000004</v>
      </c>
      <c r="E3111">
        <v>3090</v>
      </c>
      <c r="F3111">
        <v>1513</v>
      </c>
      <c r="G3111">
        <v>27.73</v>
      </c>
      <c r="H3111" s="1">
        <v>-512.90625</v>
      </c>
      <c r="I3111">
        <v>3090</v>
      </c>
      <c r="J3111">
        <v>1255</v>
      </c>
      <c r="K3111">
        <v>18.670000000000002</v>
      </c>
      <c r="L3111" s="1">
        <v>-519.08357999999998</v>
      </c>
      <c r="M3111">
        <f t="shared" si="46"/>
        <v>19.292300000000004</v>
      </c>
      <c r="N3111">
        <v>3090</v>
      </c>
      <c r="O3111">
        <v>890</v>
      </c>
      <c r="P3111">
        <v>-1.0900000000000001</v>
      </c>
      <c r="Q3111" s="1">
        <v>-536.78993000000003</v>
      </c>
      <c r="R3111">
        <v>3090</v>
      </c>
      <c r="S3111">
        <v>1016</v>
      </c>
      <c r="T3111">
        <v>6.89</v>
      </c>
      <c r="U3111" s="1">
        <v>-530.01865999999995</v>
      </c>
      <c r="V3111">
        <v>3090</v>
      </c>
      <c r="W3111">
        <v>1116</v>
      </c>
      <c r="X3111">
        <v>12.9</v>
      </c>
      <c r="Y3111" s="1">
        <v>-526.50296000000003</v>
      </c>
      <c r="Z3111">
        <v>3090</v>
      </c>
      <c r="AA3111">
        <v>1219</v>
      </c>
      <c r="AB3111">
        <v>21.2</v>
      </c>
      <c r="AC3111" s="1">
        <v>-512.80966999999998</v>
      </c>
      <c r="AD3111">
        <v>3090</v>
      </c>
      <c r="AE3111">
        <v>1232</v>
      </c>
      <c r="AF3111">
        <v>21.58</v>
      </c>
      <c r="AG3111" s="1">
        <v>-516.00675000000001</v>
      </c>
    </row>
    <row r="3112" spans="1:33" x14ac:dyDescent="0.2">
      <c r="A3112">
        <v>3091</v>
      </c>
      <c r="B3112">
        <v>1053</v>
      </c>
      <c r="C3112">
        <v>10.210000000000001</v>
      </c>
      <c r="D3112" s="1">
        <v>-527.79745000000003</v>
      </c>
      <c r="E3112">
        <v>3091</v>
      </c>
      <c r="F3112">
        <v>1502</v>
      </c>
      <c r="G3112">
        <v>27.51</v>
      </c>
      <c r="H3112" s="1">
        <v>-512.57086000000004</v>
      </c>
      <c r="I3112">
        <v>3091</v>
      </c>
      <c r="J3112">
        <v>1271</v>
      </c>
      <c r="K3112">
        <v>17.809999999999999</v>
      </c>
      <c r="L3112" s="1">
        <v>-519.54070000000002</v>
      </c>
      <c r="M3112">
        <f t="shared" si="46"/>
        <v>19.263500000000008</v>
      </c>
      <c r="N3112">
        <v>3091</v>
      </c>
      <c r="O3112">
        <v>882</v>
      </c>
      <c r="P3112">
        <v>-1.34</v>
      </c>
      <c r="Q3112" s="1">
        <v>-536.55403999999999</v>
      </c>
      <c r="R3112">
        <v>3091</v>
      </c>
      <c r="S3112">
        <v>1026</v>
      </c>
      <c r="T3112">
        <v>6.92</v>
      </c>
      <c r="U3112" s="1">
        <v>-530.32681000000002</v>
      </c>
      <c r="V3112">
        <v>3091</v>
      </c>
      <c r="W3112">
        <v>1118</v>
      </c>
      <c r="X3112">
        <v>12.6</v>
      </c>
      <c r="Y3112" s="1">
        <v>-526.57860000000005</v>
      </c>
      <c r="Z3112">
        <v>3091</v>
      </c>
      <c r="AA3112">
        <v>1215</v>
      </c>
      <c r="AB3112">
        <v>20.66</v>
      </c>
      <c r="AC3112" s="1">
        <v>-512.65563999999995</v>
      </c>
      <c r="AD3112">
        <v>3091</v>
      </c>
      <c r="AE3112">
        <v>1215</v>
      </c>
      <c r="AF3112">
        <v>21.81</v>
      </c>
      <c r="AG3112" s="1">
        <v>-515.50962000000004</v>
      </c>
    </row>
    <row r="3113" spans="1:33" x14ac:dyDescent="0.2">
      <c r="A3113">
        <v>3092</v>
      </c>
      <c r="B3113">
        <v>1065</v>
      </c>
      <c r="C3113">
        <v>9.83</v>
      </c>
      <c r="D3113" s="1">
        <v>-528.15020000000004</v>
      </c>
      <c r="E3113">
        <v>3092</v>
      </c>
      <c r="F3113">
        <v>1502</v>
      </c>
      <c r="G3113">
        <v>26.94</v>
      </c>
      <c r="H3113" s="1">
        <v>-512.57973000000004</v>
      </c>
      <c r="I3113">
        <v>3092</v>
      </c>
      <c r="J3113">
        <v>1268</v>
      </c>
      <c r="K3113">
        <v>17.329999999999998</v>
      </c>
      <c r="L3113" s="1">
        <v>-519.43359999999996</v>
      </c>
      <c r="M3113">
        <f t="shared" si="46"/>
        <v>19.233500000000006</v>
      </c>
      <c r="N3113">
        <v>3092</v>
      </c>
      <c r="O3113">
        <v>875</v>
      </c>
      <c r="P3113">
        <v>-1.49</v>
      </c>
      <c r="Q3113" s="1">
        <v>-536.35437000000002</v>
      </c>
      <c r="R3113">
        <v>3092</v>
      </c>
      <c r="S3113">
        <v>1028</v>
      </c>
      <c r="T3113">
        <v>7.21</v>
      </c>
      <c r="U3113" s="1">
        <v>-530.40764999999999</v>
      </c>
      <c r="V3113">
        <v>3092</v>
      </c>
      <c r="W3113">
        <v>1121</v>
      </c>
      <c r="X3113">
        <v>12.2</v>
      </c>
      <c r="Y3113" s="1">
        <v>-526.66123000000005</v>
      </c>
      <c r="Z3113">
        <v>3092</v>
      </c>
      <c r="AA3113">
        <v>1240</v>
      </c>
      <c r="AB3113">
        <v>19.850000000000001</v>
      </c>
      <c r="AC3113" s="1">
        <v>-513.40143</v>
      </c>
      <c r="AD3113">
        <v>3092</v>
      </c>
      <c r="AE3113">
        <v>1211</v>
      </c>
      <c r="AF3113">
        <v>21.9</v>
      </c>
      <c r="AG3113" s="1">
        <v>-515.42026999999996</v>
      </c>
    </row>
    <row r="3114" spans="1:33" x14ac:dyDescent="0.2">
      <c r="A3114">
        <v>3093</v>
      </c>
      <c r="B3114">
        <v>1070</v>
      </c>
      <c r="C3114">
        <v>9.42</v>
      </c>
      <c r="D3114" s="1">
        <v>-528.28549999999996</v>
      </c>
      <c r="E3114">
        <v>3093</v>
      </c>
      <c r="F3114">
        <v>1511</v>
      </c>
      <c r="G3114">
        <v>26.31</v>
      </c>
      <c r="H3114" s="1">
        <v>-512.84726000000001</v>
      </c>
      <c r="I3114">
        <v>3093</v>
      </c>
      <c r="J3114">
        <v>1246</v>
      </c>
      <c r="K3114">
        <v>17.309999999999999</v>
      </c>
      <c r="L3114" s="1">
        <v>-518.81095000000005</v>
      </c>
      <c r="M3114">
        <f t="shared" si="46"/>
        <v>19.205700000000004</v>
      </c>
      <c r="N3114">
        <v>3093</v>
      </c>
      <c r="O3114">
        <v>871</v>
      </c>
      <c r="P3114">
        <v>-1.54</v>
      </c>
      <c r="Q3114" s="1">
        <v>-536.25251000000003</v>
      </c>
      <c r="R3114">
        <v>3093</v>
      </c>
      <c r="S3114">
        <v>1016</v>
      </c>
      <c r="T3114">
        <v>7.79</v>
      </c>
      <c r="U3114" s="1">
        <v>-530.05929000000003</v>
      </c>
      <c r="V3114">
        <v>3093</v>
      </c>
      <c r="W3114">
        <v>1119</v>
      </c>
      <c r="X3114">
        <v>11.83</v>
      </c>
      <c r="Y3114" s="1">
        <v>-526.61407999999994</v>
      </c>
      <c r="Z3114">
        <v>3093</v>
      </c>
      <c r="AA3114">
        <v>1273</v>
      </c>
      <c r="AB3114">
        <v>19.32</v>
      </c>
      <c r="AC3114" s="1">
        <v>-514.34972000000005</v>
      </c>
      <c r="AD3114">
        <v>3093</v>
      </c>
      <c r="AE3114">
        <v>1216</v>
      </c>
      <c r="AF3114">
        <v>21.91</v>
      </c>
      <c r="AG3114" s="1">
        <v>-515.56813</v>
      </c>
    </row>
    <row r="3115" spans="1:33" x14ac:dyDescent="0.2">
      <c r="A3115">
        <v>3094</v>
      </c>
      <c r="B3115">
        <v>1068</v>
      </c>
      <c r="C3115">
        <v>8.91</v>
      </c>
      <c r="D3115" s="1">
        <v>-528.21100000000001</v>
      </c>
      <c r="E3115">
        <v>3094</v>
      </c>
      <c r="F3115">
        <v>1520</v>
      </c>
      <c r="G3115">
        <v>25.76</v>
      </c>
      <c r="H3115" s="1">
        <v>-513.09051999999997</v>
      </c>
      <c r="I3115">
        <v>3094</v>
      </c>
      <c r="J3115">
        <v>1219</v>
      </c>
      <c r="K3115">
        <v>17.440000000000001</v>
      </c>
      <c r="L3115" s="1">
        <v>-518.03336999999999</v>
      </c>
      <c r="M3115">
        <f t="shared" si="46"/>
        <v>19.177800000000005</v>
      </c>
      <c r="N3115">
        <v>3094</v>
      </c>
      <c r="O3115">
        <v>874</v>
      </c>
      <c r="P3115">
        <v>-1.48</v>
      </c>
      <c r="Q3115" s="1">
        <v>-536.32392000000004</v>
      </c>
      <c r="R3115">
        <v>3094</v>
      </c>
      <c r="S3115">
        <v>994</v>
      </c>
      <c r="T3115">
        <v>8.5299999999999994</v>
      </c>
      <c r="U3115" s="1">
        <v>-529.40752999999995</v>
      </c>
      <c r="V3115">
        <v>3094</v>
      </c>
      <c r="W3115">
        <v>1112</v>
      </c>
      <c r="X3115">
        <v>11.46</v>
      </c>
      <c r="Y3115" s="1">
        <v>-526.41899000000001</v>
      </c>
      <c r="Z3115">
        <v>3094</v>
      </c>
      <c r="AA3115">
        <v>1285</v>
      </c>
      <c r="AB3115">
        <v>19.46</v>
      </c>
      <c r="AC3115" s="1">
        <v>-514.67603999999994</v>
      </c>
      <c r="AD3115">
        <v>3094</v>
      </c>
      <c r="AE3115">
        <v>1226</v>
      </c>
      <c r="AF3115">
        <v>22.02</v>
      </c>
      <c r="AG3115" s="1">
        <v>-515.83730000000003</v>
      </c>
    </row>
    <row r="3116" spans="1:33" x14ac:dyDescent="0.2">
      <c r="A3116">
        <v>3095</v>
      </c>
      <c r="B3116">
        <v>1066</v>
      </c>
      <c r="C3116">
        <v>8.31</v>
      </c>
      <c r="D3116" s="1">
        <v>-528.15614000000005</v>
      </c>
      <c r="E3116">
        <v>3095</v>
      </c>
      <c r="F3116">
        <v>1521</v>
      </c>
      <c r="G3116">
        <v>25.34</v>
      </c>
      <c r="H3116" s="1">
        <v>-513.12720000000002</v>
      </c>
      <c r="I3116">
        <v>3095</v>
      </c>
      <c r="J3116">
        <v>1206</v>
      </c>
      <c r="K3116">
        <v>17.52</v>
      </c>
      <c r="L3116" s="1">
        <v>-517.65168000000006</v>
      </c>
      <c r="M3116">
        <f t="shared" si="46"/>
        <v>19.145200000000003</v>
      </c>
      <c r="N3116">
        <v>3095</v>
      </c>
      <c r="O3116">
        <v>881</v>
      </c>
      <c r="P3116">
        <v>-1.32</v>
      </c>
      <c r="Q3116" s="1">
        <v>-536.54372000000001</v>
      </c>
      <c r="R3116">
        <v>3095</v>
      </c>
      <c r="S3116">
        <v>977</v>
      </c>
      <c r="T3116">
        <v>9.0500000000000007</v>
      </c>
      <c r="U3116" s="1">
        <v>-528.92805999999996</v>
      </c>
      <c r="V3116">
        <v>3095</v>
      </c>
      <c r="W3116">
        <v>1106</v>
      </c>
      <c r="X3116">
        <v>11.04</v>
      </c>
      <c r="Y3116" s="1">
        <v>-526.25414999999998</v>
      </c>
      <c r="Z3116">
        <v>3095</v>
      </c>
      <c r="AA3116">
        <v>1276</v>
      </c>
      <c r="AB3116">
        <v>20.11</v>
      </c>
      <c r="AC3116" s="1">
        <v>-514.41290000000004</v>
      </c>
      <c r="AD3116">
        <v>3095</v>
      </c>
      <c r="AE3116">
        <v>1241</v>
      </c>
      <c r="AF3116">
        <v>22.14</v>
      </c>
      <c r="AG3116" s="1">
        <v>-516.24557000000004</v>
      </c>
    </row>
    <row r="3117" spans="1:33" x14ac:dyDescent="0.2">
      <c r="A3117">
        <v>3096</v>
      </c>
      <c r="B3117">
        <v>1068</v>
      </c>
      <c r="C3117">
        <v>7.7</v>
      </c>
      <c r="D3117" s="1">
        <v>-528.20389</v>
      </c>
      <c r="E3117">
        <v>3096</v>
      </c>
      <c r="F3117">
        <v>1505</v>
      </c>
      <c r="G3117">
        <v>25.24</v>
      </c>
      <c r="H3117" s="1">
        <v>-512.68057999999996</v>
      </c>
      <c r="I3117">
        <v>3096</v>
      </c>
      <c r="J3117">
        <v>1215</v>
      </c>
      <c r="K3117">
        <v>17.489999999999998</v>
      </c>
      <c r="L3117" s="1">
        <v>-517.93786</v>
      </c>
      <c r="M3117">
        <f t="shared" si="46"/>
        <v>19.104100000000006</v>
      </c>
      <c r="N3117">
        <v>3096</v>
      </c>
      <c r="O3117">
        <v>890</v>
      </c>
      <c r="P3117">
        <v>-0.92</v>
      </c>
      <c r="Q3117" s="1">
        <v>-536.79354000000001</v>
      </c>
      <c r="R3117">
        <v>3096</v>
      </c>
      <c r="S3117">
        <v>983</v>
      </c>
      <c r="T3117">
        <v>9.09</v>
      </c>
      <c r="U3117" s="1">
        <v>-529.07952</v>
      </c>
      <c r="V3117">
        <v>3096</v>
      </c>
      <c r="W3117">
        <v>1104</v>
      </c>
      <c r="X3117">
        <v>10.75</v>
      </c>
      <c r="Y3117" s="1">
        <v>-526.18825000000004</v>
      </c>
      <c r="Z3117">
        <v>3096</v>
      </c>
      <c r="AA3117">
        <v>1261</v>
      </c>
      <c r="AB3117">
        <v>21.06</v>
      </c>
      <c r="AC3117" s="1">
        <v>-513.96397000000002</v>
      </c>
      <c r="AD3117">
        <v>3096</v>
      </c>
      <c r="AE3117">
        <v>1261</v>
      </c>
      <c r="AF3117">
        <v>22.22</v>
      </c>
      <c r="AG3117" s="1">
        <v>-516.82330999999999</v>
      </c>
    </row>
    <row r="3118" spans="1:33" x14ac:dyDescent="0.2">
      <c r="A3118">
        <v>3097</v>
      </c>
      <c r="B3118">
        <v>1075</v>
      </c>
      <c r="C3118">
        <v>7.15</v>
      </c>
      <c r="D3118" s="1">
        <v>-528.39554999999996</v>
      </c>
      <c r="E3118">
        <v>3097</v>
      </c>
      <c r="F3118">
        <v>1473</v>
      </c>
      <c r="G3118">
        <v>25.38</v>
      </c>
      <c r="H3118" s="1">
        <v>-511.76765999999998</v>
      </c>
      <c r="I3118">
        <v>3097</v>
      </c>
      <c r="J3118">
        <v>1235</v>
      </c>
      <c r="K3118">
        <v>17.55</v>
      </c>
      <c r="L3118" s="1">
        <v>-518.52542000000005</v>
      </c>
      <c r="M3118">
        <f t="shared" si="46"/>
        <v>19.055900000000005</v>
      </c>
      <c r="N3118">
        <v>3097</v>
      </c>
      <c r="O3118">
        <v>894</v>
      </c>
      <c r="P3118">
        <v>-0.43</v>
      </c>
      <c r="Q3118" s="1">
        <v>-536.91674</v>
      </c>
      <c r="R3118">
        <v>3097</v>
      </c>
      <c r="S3118">
        <v>1009</v>
      </c>
      <c r="T3118">
        <v>8.6300000000000008</v>
      </c>
      <c r="U3118" s="1">
        <v>-529.84005999999999</v>
      </c>
      <c r="V3118">
        <v>3097</v>
      </c>
      <c r="W3118">
        <v>1100</v>
      </c>
      <c r="X3118">
        <v>10.65</v>
      </c>
      <c r="Y3118" s="1">
        <v>-526.09342000000004</v>
      </c>
      <c r="Z3118">
        <v>3097</v>
      </c>
      <c r="AA3118">
        <v>1262</v>
      </c>
      <c r="AB3118">
        <v>21.89</v>
      </c>
      <c r="AC3118" s="1">
        <v>-513.97257999999999</v>
      </c>
      <c r="AD3118">
        <v>3097</v>
      </c>
      <c r="AE3118">
        <v>1278</v>
      </c>
      <c r="AF3118">
        <v>22.24</v>
      </c>
      <c r="AG3118" s="1">
        <v>-517.29431999999997</v>
      </c>
    </row>
    <row r="3119" spans="1:33" x14ac:dyDescent="0.2">
      <c r="A3119">
        <v>3098</v>
      </c>
      <c r="B3119">
        <v>1091</v>
      </c>
      <c r="C3119">
        <v>6.78</v>
      </c>
      <c r="D3119" s="1">
        <v>-528.82077000000004</v>
      </c>
      <c r="E3119">
        <v>3098</v>
      </c>
      <c r="F3119">
        <v>1442</v>
      </c>
      <c r="G3119">
        <v>25.4</v>
      </c>
      <c r="H3119" s="1">
        <v>-510.88335000000001</v>
      </c>
      <c r="I3119">
        <v>3098</v>
      </c>
      <c r="J3119">
        <v>1252</v>
      </c>
      <c r="K3119">
        <v>18</v>
      </c>
      <c r="L3119" s="1">
        <v>-519.00504000000001</v>
      </c>
      <c r="M3119">
        <f t="shared" si="46"/>
        <v>19.007000000000001</v>
      </c>
      <c r="N3119">
        <v>3098</v>
      </c>
      <c r="O3119">
        <v>889</v>
      </c>
      <c r="P3119">
        <v>0.24</v>
      </c>
      <c r="Q3119" s="1">
        <v>-536.78486999999996</v>
      </c>
      <c r="R3119">
        <v>3098</v>
      </c>
      <c r="S3119">
        <v>1037</v>
      </c>
      <c r="T3119">
        <v>8.14</v>
      </c>
      <c r="U3119" s="1">
        <v>-530.65313000000003</v>
      </c>
      <c r="V3119">
        <v>3098</v>
      </c>
      <c r="W3119">
        <v>1091</v>
      </c>
      <c r="X3119">
        <v>10.88</v>
      </c>
      <c r="Y3119" s="1">
        <v>-525.82267000000002</v>
      </c>
      <c r="Z3119">
        <v>3098</v>
      </c>
      <c r="AA3119">
        <v>1289</v>
      </c>
      <c r="AB3119">
        <v>22.35</v>
      </c>
      <c r="AC3119" s="1">
        <v>-514.74904000000004</v>
      </c>
      <c r="AD3119">
        <v>3098</v>
      </c>
      <c r="AE3119">
        <v>1283</v>
      </c>
      <c r="AF3119">
        <v>22.32</v>
      </c>
      <c r="AG3119" s="1">
        <v>-517.43010000000004</v>
      </c>
    </row>
    <row r="3120" spans="1:33" x14ac:dyDescent="0.2">
      <c r="A3120">
        <v>3099</v>
      </c>
      <c r="B3120">
        <v>1112</v>
      </c>
      <c r="C3120">
        <v>6.69</v>
      </c>
      <c r="D3120" s="1">
        <v>-529.44209000000001</v>
      </c>
      <c r="E3120">
        <v>3099</v>
      </c>
      <c r="F3120">
        <v>1418</v>
      </c>
      <c r="G3120">
        <v>25.22</v>
      </c>
      <c r="H3120" s="1">
        <v>-510.25529</v>
      </c>
      <c r="I3120">
        <v>3099</v>
      </c>
      <c r="J3120">
        <v>1259</v>
      </c>
      <c r="K3120">
        <v>18.66</v>
      </c>
      <c r="L3120" s="1">
        <v>-519.21172999999999</v>
      </c>
      <c r="M3120">
        <f t="shared" si="46"/>
        <v>18.960600000000003</v>
      </c>
      <c r="N3120">
        <v>3099</v>
      </c>
      <c r="O3120">
        <v>877</v>
      </c>
      <c r="P3120">
        <v>0.93</v>
      </c>
      <c r="Q3120" s="1">
        <v>-536.43263000000002</v>
      </c>
      <c r="R3120">
        <v>3099</v>
      </c>
      <c r="S3120">
        <v>1053</v>
      </c>
      <c r="T3120">
        <v>7.86</v>
      </c>
      <c r="U3120" s="1">
        <v>-531.07536000000005</v>
      </c>
      <c r="V3120">
        <v>3099</v>
      </c>
      <c r="W3120">
        <v>1076</v>
      </c>
      <c r="X3120">
        <v>11.41</v>
      </c>
      <c r="Y3120" s="1">
        <v>-525.39422000000002</v>
      </c>
      <c r="Z3120">
        <v>3099</v>
      </c>
      <c r="AA3120">
        <v>1319</v>
      </c>
      <c r="AB3120">
        <v>22.81</v>
      </c>
      <c r="AC3120" s="1">
        <v>-515.62244999999996</v>
      </c>
      <c r="AD3120">
        <v>3099</v>
      </c>
      <c r="AE3120">
        <v>1281</v>
      </c>
      <c r="AF3120">
        <v>22.17</v>
      </c>
      <c r="AG3120" s="1">
        <v>-517.37486999999999</v>
      </c>
    </row>
    <row r="3121" spans="1:33" x14ac:dyDescent="0.2">
      <c r="A3121">
        <v>3100</v>
      </c>
      <c r="B3121">
        <v>1128</v>
      </c>
      <c r="C3121">
        <v>7.02</v>
      </c>
      <c r="D3121" s="1">
        <v>-529.89674000000002</v>
      </c>
      <c r="E3121">
        <v>3100</v>
      </c>
      <c r="F3121">
        <v>1399</v>
      </c>
      <c r="G3121">
        <v>24.86</v>
      </c>
      <c r="H3121" s="1">
        <v>-509.70011</v>
      </c>
      <c r="I3121">
        <v>3100</v>
      </c>
      <c r="J3121">
        <v>1255</v>
      </c>
      <c r="K3121">
        <v>19.45</v>
      </c>
      <c r="L3121" s="1">
        <v>-519.06808999999998</v>
      </c>
      <c r="M3121">
        <f t="shared" si="46"/>
        <v>18.922500000000003</v>
      </c>
      <c r="N3121">
        <v>3100</v>
      </c>
      <c r="O3121">
        <v>862</v>
      </c>
      <c r="P3121">
        <v>1.57</v>
      </c>
      <c r="Q3121" s="1">
        <v>-536.02254000000005</v>
      </c>
      <c r="R3121">
        <v>3100</v>
      </c>
      <c r="S3121">
        <v>1058</v>
      </c>
      <c r="T3121">
        <v>7.73</v>
      </c>
      <c r="U3121" s="1">
        <v>-531.18272999999999</v>
      </c>
      <c r="V3121">
        <v>3100</v>
      </c>
      <c r="W3121">
        <v>1061</v>
      </c>
      <c r="X3121">
        <v>12.09</v>
      </c>
      <c r="Y3121" s="1">
        <v>-524.95177000000001</v>
      </c>
      <c r="Z3121">
        <v>3100</v>
      </c>
      <c r="AA3121">
        <v>1334</v>
      </c>
      <c r="AB3121">
        <v>23.32</v>
      </c>
      <c r="AC3121" s="1">
        <v>-516.03800999999999</v>
      </c>
      <c r="AD3121">
        <v>3100</v>
      </c>
      <c r="AE3121">
        <v>1277</v>
      </c>
      <c r="AF3121">
        <v>21.94</v>
      </c>
      <c r="AG3121" s="1">
        <v>-517.26320999999996</v>
      </c>
    </row>
    <row r="3122" spans="1:33" x14ac:dyDescent="0.2">
      <c r="A3122">
        <v>3101</v>
      </c>
      <c r="B3122">
        <v>1125</v>
      </c>
      <c r="C3122">
        <v>7.9</v>
      </c>
      <c r="D3122" s="1">
        <v>-529.82488999999998</v>
      </c>
      <c r="E3122">
        <v>3101</v>
      </c>
      <c r="F3122">
        <v>1384</v>
      </c>
      <c r="G3122">
        <v>24.48</v>
      </c>
      <c r="H3122" s="1">
        <v>-509.26938000000001</v>
      </c>
      <c r="I3122">
        <v>3101</v>
      </c>
      <c r="J3122">
        <v>1244</v>
      </c>
      <c r="K3122">
        <v>20.18</v>
      </c>
      <c r="L3122" s="1">
        <v>-518.74728000000005</v>
      </c>
      <c r="M3122">
        <f t="shared" si="46"/>
        <v>18.896900000000002</v>
      </c>
      <c r="N3122">
        <v>3101</v>
      </c>
      <c r="O3122">
        <v>852</v>
      </c>
      <c r="P3122">
        <v>1.89</v>
      </c>
      <c r="Q3122" s="1">
        <v>-535.71073999999999</v>
      </c>
      <c r="R3122">
        <v>3101</v>
      </c>
      <c r="S3122">
        <v>1064</v>
      </c>
      <c r="T3122">
        <v>7.62</v>
      </c>
      <c r="U3122" s="1">
        <v>-531.34364000000005</v>
      </c>
      <c r="V3122">
        <v>3101</v>
      </c>
      <c r="W3122">
        <v>1053</v>
      </c>
      <c r="X3122">
        <v>12.62</v>
      </c>
      <c r="Y3122" s="1">
        <v>-524.72613000000001</v>
      </c>
      <c r="Z3122">
        <v>3101</v>
      </c>
      <c r="AA3122">
        <v>1334</v>
      </c>
      <c r="AB3122">
        <v>23.8</v>
      </c>
      <c r="AC3122" s="1">
        <v>-516.00426000000004</v>
      </c>
      <c r="AD3122">
        <v>3101</v>
      </c>
      <c r="AE3122">
        <v>1273</v>
      </c>
      <c r="AF3122">
        <v>21.59</v>
      </c>
      <c r="AG3122" s="1">
        <v>-517.14972</v>
      </c>
    </row>
    <row r="3123" spans="1:33" x14ac:dyDescent="0.2">
      <c r="A3123">
        <v>3102</v>
      </c>
      <c r="B3123">
        <v>1106</v>
      </c>
      <c r="C3123">
        <v>9.14</v>
      </c>
      <c r="D3123" s="1">
        <v>-529.25765999999999</v>
      </c>
      <c r="E3123">
        <v>3102</v>
      </c>
      <c r="F3123">
        <v>1385</v>
      </c>
      <c r="G3123">
        <v>23.95</v>
      </c>
      <c r="H3123" s="1">
        <v>-509.28930000000003</v>
      </c>
      <c r="I3123">
        <v>3102</v>
      </c>
      <c r="J3123">
        <v>1230</v>
      </c>
      <c r="K3123">
        <v>20.7</v>
      </c>
      <c r="L3123" s="1">
        <v>-518.38711000000001</v>
      </c>
      <c r="M3123">
        <f t="shared" si="46"/>
        <v>18.885200000000001</v>
      </c>
      <c r="N3123">
        <v>3102</v>
      </c>
      <c r="O3123">
        <v>850</v>
      </c>
      <c r="P3123">
        <v>1.94</v>
      </c>
      <c r="Q3123" s="1">
        <v>-535.64994000000002</v>
      </c>
      <c r="R3123">
        <v>3102</v>
      </c>
      <c r="S3123">
        <v>1074</v>
      </c>
      <c r="T3123">
        <v>7.49</v>
      </c>
      <c r="U3123" s="1">
        <v>-531.63504999999998</v>
      </c>
      <c r="V3123">
        <v>3102</v>
      </c>
      <c r="W3123">
        <v>1058</v>
      </c>
      <c r="X3123">
        <v>12.94</v>
      </c>
      <c r="Y3123" s="1">
        <v>-524.85553000000004</v>
      </c>
      <c r="Z3123">
        <v>3102</v>
      </c>
      <c r="AA3123">
        <v>1325</v>
      </c>
      <c r="AB3123">
        <v>24.32</v>
      </c>
      <c r="AC3123" s="1">
        <v>-515.73910999999998</v>
      </c>
      <c r="AD3123">
        <v>3102</v>
      </c>
      <c r="AE3123">
        <v>1270</v>
      </c>
      <c r="AF3123">
        <v>21.24</v>
      </c>
      <c r="AG3123" s="1">
        <v>-517.04899</v>
      </c>
    </row>
    <row r="3124" spans="1:33" x14ac:dyDescent="0.2">
      <c r="A3124">
        <v>3103</v>
      </c>
      <c r="B3124">
        <v>1083</v>
      </c>
      <c r="C3124">
        <v>10.37</v>
      </c>
      <c r="D3124" s="1">
        <v>-528.59040000000005</v>
      </c>
      <c r="E3124">
        <v>3103</v>
      </c>
      <c r="F3124">
        <v>1399</v>
      </c>
      <c r="G3124">
        <v>23.46</v>
      </c>
      <c r="H3124" s="1">
        <v>-509.70850000000002</v>
      </c>
      <c r="I3124">
        <v>3103</v>
      </c>
      <c r="J3124">
        <v>1216</v>
      </c>
      <c r="K3124">
        <v>21.06</v>
      </c>
      <c r="L3124" s="1">
        <v>-517.97236999999996</v>
      </c>
      <c r="M3124">
        <f t="shared" si="46"/>
        <v>18.887900000000002</v>
      </c>
      <c r="N3124">
        <v>3103</v>
      </c>
      <c r="O3124">
        <v>858</v>
      </c>
      <c r="P3124">
        <v>1.65</v>
      </c>
      <c r="Q3124" s="1">
        <v>-535.88485000000003</v>
      </c>
      <c r="R3124">
        <v>3103</v>
      </c>
      <c r="S3124">
        <v>1082</v>
      </c>
      <c r="T3124">
        <v>7.39</v>
      </c>
      <c r="U3124" s="1">
        <v>-531.88109999999995</v>
      </c>
      <c r="V3124">
        <v>3103</v>
      </c>
      <c r="W3124">
        <v>1074</v>
      </c>
      <c r="X3124">
        <v>13.06</v>
      </c>
      <c r="Y3124" s="1">
        <v>-525.31331999999998</v>
      </c>
      <c r="Z3124">
        <v>3103</v>
      </c>
      <c r="AA3124">
        <v>1315</v>
      </c>
      <c r="AB3124">
        <v>24.82</v>
      </c>
      <c r="AC3124" s="1">
        <v>-515.48207000000002</v>
      </c>
      <c r="AD3124">
        <v>3103</v>
      </c>
      <c r="AE3124">
        <v>1264</v>
      </c>
      <c r="AF3124">
        <v>21.15</v>
      </c>
      <c r="AG3124" s="1">
        <v>-516.88331000000005</v>
      </c>
    </row>
    <row r="3125" spans="1:33" x14ac:dyDescent="0.2">
      <c r="A3125">
        <v>3104</v>
      </c>
      <c r="B3125">
        <v>1074</v>
      </c>
      <c r="C3125">
        <v>11.2</v>
      </c>
      <c r="D3125" s="1">
        <v>-528.32055000000003</v>
      </c>
      <c r="E3125">
        <v>3104</v>
      </c>
      <c r="F3125">
        <v>1413</v>
      </c>
      <c r="G3125">
        <v>23.19</v>
      </c>
      <c r="H3125" s="1">
        <v>-510.13668999999999</v>
      </c>
      <c r="I3125">
        <v>3104</v>
      </c>
      <c r="J3125">
        <v>1207</v>
      </c>
      <c r="K3125">
        <v>21.14</v>
      </c>
      <c r="L3125" s="1">
        <v>-517.69538</v>
      </c>
      <c r="M3125">
        <f t="shared" si="46"/>
        <v>18.902700000000003</v>
      </c>
      <c r="N3125">
        <v>3104</v>
      </c>
      <c r="O3125">
        <v>870</v>
      </c>
      <c r="P3125">
        <v>1.27</v>
      </c>
      <c r="Q3125" s="1">
        <v>-536.25328000000002</v>
      </c>
      <c r="R3125">
        <v>3104</v>
      </c>
      <c r="S3125">
        <v>1084</v>
      </c>
      <c r="T3125">
        <v>7.4</v>
      </c>
      <c r="U3125" s="1">
        <v>-531.93912</v>
      </c>
      <c r="V3125">
        <v>3104</v>
      </c>
      <c r="W3125">
        <v>1093</v>
      </c>
      <c r="X3125">
        <v>13.11</v>
      </c>
      <c r="Y3125" s="1">
        <v>-525.86617000000001</v>
      </c>
      <c r="Z3125">
        <v>3104</v>
      </c>
      <c r="AA3125">
        <v>1304</v>
      </c>
      <c r="AB3125">
        <v>25.38</v>
      </c>
      <c r="AC3125" s="1">
        <v>-515.17145000000005</v>
      </c>
      <c r="AD3125">
        <v>3104</v>
      </c>
      <c r="AE3125">
        <v>1258</v>
      </c>
      <c r="AF3125">
        <v>21.15</v>
      </c>
      <c r="AG3125" s="1">
        <v>-516.69776000000002</v>
      </c>
    </row>
    <row r="3126" spans="1:33" x14ac:dyDescent="0.2">
      <c r="A3126">
        <v>3105</v>
      </c>
      <c r="B3126">
        <v>1087</v>
      </c>
      <c r="C3126">
        <v>11.48</v>
      </c>
      <c r="D3126" s="1">
        <v>-528.71117000000004</v>
      </c>
      <c r="E3126">
        <v>3105</v>
      </c>
      <c r="F3126">
        <v>1419</v>
      </c>
      <c r="G3126">
        <v>23.35</v>
      </c>
      <c r="H3126" s="1">
        <v>-510.30939000000001</v>
      </c>
      <c r="I3126">
        <v>3105</v>
      </c>
      <c r="J3126">
        <v>1214</v>
      </c>
      <c r="K3126">
        <v>20.75</v>
      </c>
      <c r="L3126" s="1">
        <v>-517.90206999999998</v>
      </c>
      <c r="M3126">
        <f t="shared" si="46"/>
        <v>18.923000000000002</v>
      </c>
      <c r="N3126">
        <v>3105</v>
      </c>
      <c r="O3126">
        <v>880</v>
      </c>
      <c r="P3126">
        <v>0.98</v>
      </c>
      <c r="Q3126" s="1">
        <v>-536.52873</v>
      </c>
      <c r="R3126">
        <v>3105</v>
      </c>
      <c r="S3126">
        <v>1076</v>
      </c>
      <c r="T3126">
        <v>7.5</v>
      </c>
      <c r="U3126" s="1">
        <v>-531.69641999999999</v>
      </c>
      <c r="V3126">
        <v>3105</v>
      </c>
      <c r="W3126">
        <v>1105</v>
      </c>
      <c r="X3126">
        <v>13.37</v>
      </c>
      <c r="Y3126" s="1">
        <v>-526.22549000000004</v>
      </c>
      <c r="Z3126">
        <v>3105</v>
      </c>
      <c r="AA3126">
        <v>1287</v>
      </c>
      <c r="AB3126">
        <v>26.08</v>
      </c>
      <c r="AC3126" s="1">
        <v>-514.70964000000004</v>
      </c>
      <c r="AD3126">
        <v>3105</v>
      </c>
      <c r="AE3126">
        <v>1266</v>
      </c>
      <c r="AF3126">
        <v>21.11</v>
      </c>
      <c r="AG3126" s="1">
        <v>-516.89494999999999</v>
      </c>
    </row>
    <row r="3127" spans="1:33" x14ac:dyDescent="0.2">
      <c r="A3127">
        <v>3106</v>
      </c>
      <c r="B3127">
        <v>1110</v>
      </c>
      <c r="C3127">
        <v>11.51</v>
      </c>
      <c r="D3127" s="1">
        <v>-529.40108999999995</v>
      </c>
      <c r="E3127">
        <v>3106</v>
      </c>
      <c r="F3127">
        <v>1417</v>
      </c>
      <c r="G3127">
        <v>23.77</v>
      </c>
      <c r="H3127" s="1">
        <v>-510.26335</v>
      </c>
      <c r="I3127">
        <v>3106</v>
      </c>
      <c r="J3127">
        <v>1242</v>
      </c>
      <c r="K3127">
        <v>19.989999999999998</v>
      </c>
      <c r="L3127" s="1">
        <v>-518.70230000000004</v>
      </c>
      <c r="M3127">
        <f t="shared" si="46"/>
        <v>18.939600000000002</v>
      </c>
      <c r="N3127">
        <v>3106</v>
      </c>
      <c r="O3127">
        <v>883</v>
      </c>
      <c r="P3127">
        <v>0.87</v>
      </c>
      <c r="Q3127" s="1">
        <v>-536.59789000000001</v>
      </c>
      <c r="R3127">
        <v>3106</v>
      </c>
      <c r="S3127">
        <v>1059</v>
      </c>
      <c r="T3127">
        <v>7.58</v>
      </c>
      <c r="U3127" s="1">
        <v>-531.21687999999995</v>
      </c>
      <c r="V3127">
        <v>3106</v>
      </c>
      <c r="W3127">
        <v>1107</v>
      </c>
      <c r="X3127">
        <v>13.87</v>
      </c>
      <c r="Y3127" s="1">
        <v>-526.27928999999995</v>
      </c>
      <c r="Z3127">
        <v>3106</v>
      </c>
      <c r="AA3127">
        <v>1271</v>
      </c>
      <c r="AB3127">
        <v>26.6</v>
      </c>
      <c r="AC3127" s="1">
        <v>-514.22761000000003</v>
      </c>
      <c r="AD3127">
        <v>3106</v>
      </c>
      <c r="AE3127">
        <v>1295</v>
      </c>
      <c r="AF3127">
        <v>20.8</v>
      </c>
      <c r="AG3127" s="1">
        <v>-517.75464999999997</v>
      </c>
    </row>
    <row r="3128" spans="1:33" x14ac:dyDescent="0.2">
      <c r="A3128">
        <v>3107</v>
      </c>
      <c r="B3128">
        <v>1126</v>
      </c>
      <c r="C3128">
        <v>11.53</v>
      </c>
      <c r="D3128" s="1">
        <v>-529.82653000000005</v>
      </c>
      <c r="E3128">
        <v>3107</v>
      </c>
      <c r="F3128">
        <v>1410</v>
      </c>
      <c r="G3128">
        <v>24.35</v>
      </c>
      <c r="H3128" s="1">
        <v>-510.08143000000001</v>
      </c>
      <c r="I3128">
        <v>3107</v>
      </c>
      <c r="J3128">
        <v>1276</v>
      </c>
      <c r="K3128">
        <v>19.170000000000002</v>
      </c>
      <c r="L3128" s="1">
        <v>-519.67031999999995</v>
      </c>
      <c r="M3128">
        <f t="shared" si="46"/>
        <v>18.947200000000006</v>
      </c>
      <c r="N3128">
        <v>3107</v>
      </c>
      <c r="O3128">
        <v>879</v>
      </c>
      <c r="P3128">
        <v>0.91</v>
      </c>
      <c r="Q3128" s="1">
        <v>-536.48861999999997</v>
      </c>
      <c r="R3128">
        <v>3107</v>
      </c>
      <c r="S3128">
        <v>1043</v>
      </c>
      <c r="T3128">
        <v>7.43</v>
      </c>
      <c r="U3128" s="1">
        <v>-530.76673000000005</v>
      </c>
      <c r="V3128">
        <v>3107</v>
      </c>
      <c r="W3128">
        <v>1105</v>
      </c>
      <c r="X3128">
        <v>14.39</v>
      </c>
      <c r="Y3128" s="1">
        <v>-526.18745000000001</v>
      </c>
      <c r="Z3128">
        <v>3107</v>
      </c>
      <c r="AA3128">
        <v>1258</v>
      </c>
      <c r="AB3128">
        <v>26.95</v>
      </c>
      <c r="AC3128" s="1">
        <v>-513.88044000000002</v>
      </c>
      <c r="AD3128">
        <v>3107</v>
      </c>
      <c r="AE3128">
        <v>1328</v>
      </c>
      <c r="AF3128">
        <v>20.53</v>
      </c>
      <c r="AG3128" s="1">
        <v>-518.73539000000005</v>
      </c>
    </row>
    <row r="3129" spans="1:33" x14ac:dyDescent="0.2">
      <c r="A3129">
        <v>3108</v>
      </c>
      <c r="B3129">
        <v>1127</v>
      </c>
      <c r="C3129">
        <v>11.61</v>
      </c>
      <c r="D3129" s="1">
        <v>-529.85776999999996</v>
      </c>
      <c r="E3129">
        <v>3108</v>
      </c>
      <c r="F3129">
        <v>1396</v>
      </c>
      <c r="G3129">
        <v>25.07</v>
      </c>
      <c r="H3129" s="1">
        <v>-509.65257000000003</v>
      </c>
      <c r="I3129">
        <v>3108</v>
      </c>
      <c r="J3129">
        <v>1291</v>
      </c>
      <c r="K3129">
        <v>18.73</v>
      </c>
      <c r="L3129" s="1">
        <v>-520.14297999999997</v>
      </c>
      <c r="M3129">
        <f t="shared" si="46"/>
        <v>18.946800000000003</v>
      </c>
      <c r="N3129">
        <v>3108</v>
      </c>
      <c r="O3129">
        <v>876</v>
      </c>
      <c r="P3129">
        <v>0.99</v>
      </c>
      <c r="Q3129" s="1">
        <v>-536.38679999999999</v>
      </c>
      <c r="R3129">
        <v>3108</v>
      </c>
      <c r="S3129">
        <v>1034</v>
      </c>
      <c r="T3129">
        <v>7.02</v>
      </c>
      <c r="U3129" s="1">
        <v>-530.52734999999996</v>
      </c>
      <c r="V3129">
        <v>3108</v>
      </c>
      <c r="W3129">
        <v>1109</v>
      </c>
      <c r="X3129">
        <v>14.77</v>
      </c>
      <c r="Y3129" s="1">
        <v>-526.28818999999999</v>
      </c>
      <c r="Z3129">
        <v>3108</v>
      </c>
      <c r="AA3129">
        <v>1250</v>
      </c>
      <c r="AB3129">
        <v>27.13</v>
      </c>
      <c r="AC3129" s="1">
        <v>-513.65976999999998</v>
      </c>
      <c r="AD3129">
        <v>3108</v>
      </c>
      <c r="AE3129">
        <v>1336</v>
      </c>
      <c r="AF3129">
        <v>20.72</v>
      </c>
      <c r="AG3129" s="1">
        <v>-518.96339</v>
      </c>
    </row>
    <row r="3130" spans="1:33" x14ac:dyDescent="0.2">
      <c r="A3130">
        <v>3109</v>
      </c>
      <c r="B3130">
        <v>1123</v>
      </c>
      <c r="C3130">
        <v>11.7</v>
      </c>
      <c r="D3130" s="1">
        <v>-529.70758000000001</v>
      </c>
      <c r="E3130">
        <v>3109</v>
      </c>
      <c r="F3130">
        <v>1389</v>
      </c>
      <c r="G3130">
        <v>25.5</v>
      </c>
      <c r="H3130" s="1">
        <v>-509.42613</v>
      </c>
      <c r="I3130">
        <v>3109</v>
      </c>
      <c r="J3130">
        <v>1274</v>
      </c>
      <c r="K3130">
        <v>18.98</v>
      </c>
      <c r="L3130" s="1">
        <v>-519.65313000000003</v>
      </c>
      <c r="M3130">
        <f t="shared" ref="M3130:M3193" si="47">AVERAGE(K3031:K3130)</f>
        <v>18.943300000000004</v>
      </c>
      <c r="N3130">
        <v>3109</v>
      </c>
      <c r="O3130">
        <v>877</v>
      </c>
      <c r="P3130">
        <v>1.02</v>
      </c>
      <c r="Q3130" s="1">
        <v>-536.42904999999996</v>
      </c>
      <c r="R3130">
        <v>3109</v>
      </c>
      <c r="S3130">
        <v>1031</v>
      </c>
      <c r="T3130">
        <v>6.39</v>
      </c>
      <c r="U3130" s="1">
        <v>-530.45550000000003</v>
      </c>
      <c r="V3130">
        <v>3109</v>
      </c>
      <c r="W3130">
        <v>1125</v>
      </c>
      <c r="X3130">
        <v>14.85</v>
      </c>
      <c r="Y3130" s="1">
        <v>-526.75288999999998</v>
      </c>
      <c r="Z3130">
        <v>3109</v>
      </c>
      <c r="AA3130">
        <v>1241</v>
      </c>
      <c r="AB3130">
        <v>27.32</v>
      </c>
      <c r="AC3130" s="1">
        <v>-513.43132000000003</v>
      </c>
      <c r="AD3130">
        <v>3109</v>
      </c>
      <c r="AE3130">
        <v>1314</v>
      </c>
      <c r="AF3130">
        <v>21.26</v>
      </c>
      <c r="AG3130" s="1">
        <v>-518.28507000000002</v>
      </c>
    </row>
    <row r="3131" spans="1:33" x14ac:dyDescent="0.2">
      <c r="A3131">
        <v>3110</v>
      </c>
      <c r="B3131">
        <v>1118</v>
      </c>
      <c r="C3131">
        <v>11.66</v>
      </c>
      <c r="D3131" s="1">
        <v>-529.58522000000005</v>
      </c>
      <c r="E3131">
        <v>3110</v>
      </c>
      <c r="F3131">
        <v>1405</v>
      </c>
      <c r="G3131">
        <v>25.3</v>
      </c>
      <c r="H3131" s="1">
        <v>-509.92248000000001</v>
      </c>
      <c r="I3131">
        <v>3110</v>
      </c>
      <c r="J3131">
        <v>1230</v>
      </c>
      <c r="K3131">
        <v>19.64</v>
      </c>
      <c r="L3131" s="1">
        <v>-518.35478999999998</v>
      </c>
      <c r="M3131">
        <f t="shared" si="47"/>
        <v>18.940500000000004</v>
      </c>
      <c r="N3131">
        <v>3110</v>
      </c>
      <c r="O3131">
        <v>882</v>
      </c>
      <c r="P3131">
        <v>0.99</v>
      </c>
      <c r="Q3131" s="1">
        <v>-536.57843000000003</v>
      </c>
      <c r="R3131">
        <v>3110</v>
      </c>
      <c r="S3131">
        <v>1026</v>
      </c>
      <c r="T3131">
        <v>5.77</v>
      </c>
      <c r="U3131" s="1">
        <v>-530.32939999999996</v>
      </c>
      <c r="V3131">
        <v>3110</v>
      </c>
      <c r="W3131">
        <v>1144</v>
      </c>
      <c r="X3131">
        <v>14.86</v>
      </c>
      <c r="Y3131" s="1">
        <v>-527.30850999999996</v>
      </c>
      <c r="Z3131">
        <v>3110</v>
      </c>
      <c r="AA3131">
        <v>1227</v>
      </c>
      <c r="AB3131">
        <v>27.54</v>
      </c>
      <c r="AC3131" s="1">
        <v>-513.02529000000004</v>
      </c>
      <c r="AD3131">
        <v>3110</v>
      </c>
      <c r="AE3131">
        <v>1287</v>
      </c>
      <c r="AF3131">
        <v>21.78</v>
      </c>
      <c r="AG3131" s="1">
        <v>-517.49545999999998</v>
      </c>
    </row>
    <row r="3132" spans="1:33" x14ac:dyDescent="0.2">
      <c r="A3132">
        <v>3111</v>
      </c>
      <c r="B3132">
        <v>1116</v>
      </c>
      <c r="C3132">
        <v>11.58</v>
      </c>
      <c r="D3132" s="1">
        <v>-529.52706000000001</v>
      </c>
      <c r="E3132">
        <v>3111</v>
      </c>
      <c r="F3132">
        <v>1431</v>
      </c>
      <c r="G3132">
        <v>24.85</v>
      </c>
      <c r="H3132" s="1">
        <v>-510.64893000000001</v>
      </c>
      <c r="I3132">
        <v>3111</v>
      </c>
      <c r="J3132">
        <v>1190</v>
      </c>
      <c r="K3132">
        <v>20.21</v>
      </c>
      <c r="L3132" s="1">
        <v>-517.18832999999995</v>
      </c>
      <c r="M3132">
        <f t="shared" si="47"/>
        <v>18.940100000000005</v>
      </c>
      <c r="N3132">
        <v>3111</v>
      </c>
      <c r="O3132">
        <v>885</v>
      </c>
      <c r="P3132">
        <v>0.98</v>
      </c>
      <c r="Q3132" s="1">
        <v>-536.67827</v>
      </c>
      <c r="R3132">
        <v>3111</v>
      </c>
      <c r="S3132">
        <v>1013</v>
      </c>
      <c r="T3132">
        <v>5.26</v>
      </c>
      <c r="U3132" s="1">
        <v>-529.95209999999997</v>
      </c>
      <c r="V3132">
        <v>3111</v>
      </c>
      <c r="W3132">
        <v>1148</v>
      </c>
      <c r="X3132">
        <v>14.91</v>
      </c>
      <c r="Y3132" s="1">
        <v>-527.44717000000003</v>
      </c>
      <c r="Z3132">
        <v>3111</v>
      </c>
      <c r="AA3132">
        <v>1212</v>
      </c>
      <c r="AB3132">
        <v>27.64</v>
      </c>
      <c r="AC3132" s="1">
        <v>-512.59114</v>
      </c>
      <c r="AD3132">
        <v>3111</v>
      </c>
      <c r="AE3132">
        <v>1279</v>
      </c>
      <c r="AF3132">
        <v>21.99</v>
      </c>
      <c r="AG3132" s="1">
        <v>-517.27531999999997</v>
      </c>
    </row>
    <row r="3133" spans="1:33" x14ac:dyDescent="0.2">
      <c r="A3133">
        <v>3112</v>
      </c>
      <c r="B3133">
        <v>1118</v>
      </c>
      <c r="C3133">
        <v>11.4</v>
      </c>
      <c r="D3133" s="1">
        <v>-529.55223999999998</v>
      </c>
      <c r="E3133">
        <v>3112</v>
      </c>
      <c r="F3133">
        <v>1450</v>
      </c>
      <c r="G3133">
        <v>24.38</v>
      </c>
      <c r="H3133" s="1">
        <v>-511.19400999999999</v>
      </c>
      <c r="I3133">
        <v>3112</v>
      </c>
      <c r="J3133">
        <v>1189</v>
      </c>
      <c r="K3133">
        <v>20.27</v>
      </c>
      <c r="L3133" s="1">
        <v>-517.14729</v>
      </c>
      <c r="M3133">
        <f t="shared" si="47"/>
        <v>18.940500000000004</v>
      </c>
      <c r="N3133">
        <v>3112</v>
      </c>
      <c r="O3133">
        <v>883</v>
      </c>
      <c r="P3133">
        <v>1.05</v>
      </c>
      <c r="Q3133" s="1">
        <v>-536.59693000000004</v>
      </c>
      <c r="R3133">
        <v>3112</v>
      </c>
      <c r="S3133">
        <v>996</v>
      </c>
      <c r="T3133">
        <v>4.9000000000000004</v>
      </c>
      <c r="U3133" s="1">
        <v>-529.43620999999996</v>
      </c>
      <c r="V3133">
        <v>3112</v>
      </c>
      <c r="W3133">
        <v>1132</v>
      </c>
      <c r="X3133">
        <v>15.05</v>
      </c>
      <c r="Y3133" s="1">
        <v>-526.99184000000002</v>
      </c>
      <c r="Z3133">
        <v>3112</v>
      </c>
      <c r="AA3133">
        <v>1208</v>
      </c>
      <c r="AB3133">
        <v>27.41</v>
      </c>
      <c r="AC3133" s="1">
        <v>-512.48092999999994</v>
      </c>
      <c r="AD3133">
        <v>3112</v>
      </c>
      <c r="AE3133">
        <v>1286</v>
      </c>
      <c r="AF3133">
        <v>22.11</v>
      </c>
      <c r="AG3133" s="1">
        <v>-517.48559</v>
      </c>
    </row>
    <row r="3134" spans="1:33" x14ac:dyDescent="0.2">
      <c r="A3134">
        <v>3113</v>
      </c>
      <c r="B3134">
        <v>1128</v>
      </c>
      <c r="C3134">
        <v>10.96</v>
      </c>
      <c r="D3134" s="1">
        <v>-529.82817999999997</v>
      </c>
      <c r="E3134">
        <v>3113</v>
      </c>
      <c r="F3134">
        <v>1455</v>
      </c>
      <c r="G3134">
        <v>24.11</v>
      </c>
      <c r="H3134" s="1">
        <v>-511.35082999999997</v>
      </c>
      <c r="I3134">
        <v>3113</v>
      </c>
      <c r="J3134">
        <v>1222</v>
      </c>
      <c r="K3134">
        <v>19.98</v>
      </c>
      <c r="L3134" s="1">
        <v>-518.14282000000003</v>
      </c>
      <c r="M3134">
        <f t="shared" si="47"/>
        <v>18.939700000000006</v>
      </c>
      <c r="N3134">
        <v>3113</v>
      </c>
      <c r="O3134">
        <v>873</v>
      </c>
      <c r="P3134">
        <v>1.28</v>
      </c>
      <c r="Q3134" s="1">
        <v>-536.33493999999996</v>
      </c>
      <c r="R3134">
        <v>3113</v>
      </c>
      <c r="S3134">
        <v>984</v>
      </c>
      <c r="T3134">
        <v>4.5199999999999996</v>
      </c>
      <c r="U3134" s="1">
        <v>-529.10305000000005</v>
      </c>
      <c r="V3134">
        <v>3113</v>
      </c>
      <c r="W3134">
        <v>1118</v>
      </c>
      <c r="X3134">
        <v>14.82</v>
      </c>
      <c r="Y3134" s="1">
        <v>-526.52718000000004</v>
      </c>
      <c r="Z3134">
        <v>3113</v>
      </c>
      <c r="AA3134">
        <v>1218</v>
      </c>
      <c r="AB3134">
        <v>26.92</v>
      </c>
      <c r="AC3134" s="1">
        <v>-512.74429999999995</v>
      </c>
      <c r="AD3134">
        <v>3113</v>
      </c>
      <c r="AE3134">
        <v>1294</v>
      </c>
      <c r="AF3134">
        <v>22.29</v>
      </c>
      <c r="AG3134" s="1">
        <v>-517.72320000000002</v>
      </c>
    </row>
    <row r="3135" spans="1:33" x14ac:dyDescent="0.2">
      <c r="A3135">
        <v>3114</v>
      </c>
      <c r="B3135">
        <v>1148</v>
      </c>
      <c r="C3135">
        <v>10.25</v>
      </c>
      <c r="D3135" s="1">
        <v>-530.40466000000004</v>
      </c>
      <c r="E3135">
        <v>3114</v>
      </c>
      <c r="F3135">
        <v>1442</v>
      </c>
      <c r="G3135">
        <v>24.19</v>
      </c>
      <c r="H3135" s="1">
        <v>-510.94513000000001</v>
      </c>
      <c r="I3135">
        <v>3114</v>
      </c>
      <c r="J3135">
        <v>1258</v>
      </c>
      <c r="K3135">
        <v>19.97</v>
      </c>
      <c r="L3135" s="1">
        <v>-519.18866000000003</v>
      </c>
      <c r="M3135">
        <f t="shared" si="47"/>
        <v>18.941200000000006</v>
      </c>
      <c r="N3135">
        <v>3114</v>
      </c>
      <c r="O3135">
        <v>859</v>
      </c>
      <c r="P3135">
        <v>1.67</v>
      </c>
      <c r="Q3135" s="1">
        <v>-535.95567000000005</v>
      </c>
      <c r="R3135">
        <v>3114</v>
      </c>
      <c r="S3135">
        <v>986</v>
      </c>
      <c r="T3135">
        <v>4.05</v>
      </c>
      <c r="U3135" s="1">
        <v>-529.16247999999996</v>
      </c>
      <c r="V3135">
        <v>3114</v>
      </c>
      <c r="W3135">
        <v>1130</v>
      </c>
      <c r="X3135">
        <v>14</v>
      </c>
      <c r="Y3135" s="1">
        <v>-526.88840000000005</v>
      </c>
      <c r="Z3135">
        <v>3114</v>
      </c>
      <c r="AA3135">
        <v>1233</v>
      </c>
      <c r="AB3135">
        <v>26.24</v>
      </c>
      <c r="AC3135" s="1">
        <v>-513.18741</v>
      </c>
      <c r="AD3135">
        <v>3114</v>
      </c>
      <c r="AE3135">
        <v>1298</v>
      </c>
      <c r="AF3135">
        <v>22.39</v>
      </c>
      <c r="AG3135" s="1">
        <v>-517.86752999999999</v>
      </c>
    </row>
    <row r="3136" spans="1:33" x14ac:dyDescent="0.2">
      <c r="A3136">
        <v>3115</v>
      </c>
      <c r="B3136">
        <v>1169</v>
      </c>
      <c r="C3136">
        <v>9.6</v>
      </c>
      <c r="D3136" s="1">
        <v>-530.98752999999999</v>
      </c>
      <c r="E3136">
        <v>3115</v>
      </c>
      <c r="F3136">
        <v>1422</v>
      </c>
      <c r="G3136">
        <v>24.41</v>
      </c>
      <c r="H3136" s="1">
        <v>-510.35708</v>
      </c>
      <c r="I3136">
        <v>3115</v>
      </c>
      <c r="J3136">
        <v>1268</v>
      </c>
      <c r="K3136">
        <v>20.52</v>
      </c>
      <c r="L3136" s="1">
        <v>-519.47735</v>
      </c>
      <c r="M3136">
        <f t="shared" si="47"/>
        <v>18.952700000000007</v>
      </c>
      <c r="N3136">
        <v>3115</v>
      </c>
      <c r="O3136">
        <v>842</v>
      </c>
      <c r="P3136">
        <v>2</v>
      </c>
      <c r="Q3136" s="1">
        <v>-535.47134000000005</v>
      </c>
      <c r="R3136">
        <v>3115</v>
      </c>
      <c r="S3136">
        <v>999</v>
      </c>
      <c r="T3136">
        <v>3.63</v>
      </c>
      <c r="U3136" s="1">
        <v>-529.54011000000003</v>
      </c>
      <c r="V3136">
        <v>3115</v>
      </c>
      <c r="W3136">
        <v>1166</v>
      </c>
      <c r="X3136">
        <v>12.75</v>
      </c>
      <c r="Y3136" s="1">
        <v>-527.94461999999999</v>
      </c>
      <c r="Z3136">
        <v>3115</v>
      </c>
      <c r="AA3136">
        <v>1252</v>
      </c>
      <c r="AB3136">
        <v>25.57</v>
      </c>
      <c r="AC3136" s="1">
        <v>-513.71337000000005</v>
      </c>
      <c r="AD3136">
        <v>3115</v>
      </c>
      <c r="AE3136">
        <v>1299</v>
      </c>
      <c r="AF3136">
        <v>22.46</v>
      </c>
      <c r="AG3136" s="1">
        <v>-517.87289999999996</v>
      </c>
    </row>
    <row r="3137" spans="1:33" x14ac:dyDescent="0.2">
      <c r="A3137">
        <v>3116</v>
      </c>
      <c r="B3137">
        <v>1180</v>
      </c>
      <c r="C3137">
        <v>9.14</v>
      </c>
      <c r="D3137" s="1">
        <v>-531.30820000000006</v>
      </c>
      <c r="E3137">
        <v>3116</v>
      </c>
      <c r="F3137">
        <v>1419</v>
      </c>
      <c r="G3137">
        <v>24.41</v>
      </c>
      <c r="H3137" s="1">
        <v>-510.24135000000001</v>
      </c>
      <c r="I3137">
        <v>3116</v>
      </c>
      <c r="J3137">
        <v>1248</v>
      </c>
      <c r="K3137">
        <v>21.45</v>
      </c>
      <c r="L3137" s="1">
        <v>-518.86643000000004</v>
      </c>
      <c r="M3137">
        <f t="shared" si="47"/>
        <v>18.980000000000008</v>
      </c>
      <c r="N3137">
        <v>3116</v>
      </c>
      <c r="O3137">
        <v>822</v>
      </c>
      <c r="P3137">
        <v>2.4</v>
      </c>
      <c r="Q3137" s="1">
        <v>-534.90539000000001</v>
      </c>
      <c r="R3137">
        <v>3116</v>
      </c>
      <c r="S3137">
        <v>1013</v>
      </c>
      <c r="T3137">
        <v>3.43</v>
      </c>
      <c r="U3137" s="1">
        <v>-529.95186999999999</v>
      </c>
      <c r="V3137">
        <v>3116</v>
      </c>
      <c r="W3137">
        <v>1198</v>
      </c>
      <c r="X3137">
        <v>11.59</v>
      </c>
      <c r="Y3137" s="1">
        <v>-528.86382000000003</v>
      </c>
      <c r="Z3137">
        <v>3116</v>
      </c>
      <c r="AA3137">
        <v>1265</v>
      </c>
      <c r="AB3137">
        <v>25.15</v>
      </c>
      <c r="AC3137" s="1">
        <v>-514.11193000000003</v>
      </c>
      <c r="AD3137">
        <v>3116</v>
      </c>
      <c r="AE3137">
        <v>1298</v>
      </c>
      <c r="AF3137">
        <v>22.35</v>
      </c>
      <c r="AG3137" s="1">
        <v>-517.82662000000005</v>
      </c>
    </row>
    <row r="3138" spans="1:33" x14ac:dyDescent="0.2">
      <c r="A3138">
        <v>3117</v>
      </c>
      <c r="B3138">
        <v>1179</v>
      </c>
      <c r="C3138">
        <v>8.9600000000000009</v>
      </c>
      <c r="D3138" s="1">
        <v>-531.28116</v>
      </c>
      <c r="E3138">
        <v>3117</v>
      </c>
      <c r="F3138">
        <v>1438</v>
      </c>
      <c r="G3138">
        <v>24.1</v>
      </c>
      <c r="H3138" s="1">
        <v>-510.81921999999997</v>
      </c>
      <c r="I3138">
        <v>3117</v>
      </c>
      <c r="J3138">
        <v>1218</v>
      </c>
      <c r="K3138">
        <v>22.35</v>
      </c>
      <c r="L3138" s="1">
        <v>-517.99113999999997</v>
      </c>
      <c r="M3138">
        <f t="shared" si="47"/>
        <v>19.022600000000004</v>
      </c>
      <c r="N3138">
        <v>3117</v>
      </c>
      <c r="O3138">
        <v>807</v>
      </c>
      <c r="P3138">
        <v>2.66</v>
      </c>
      <c r="Q3138" s="1">
        <v>-534.46573000000001</v>
      </c>
      <c r="R3138">
        <v>3117</v>
      </c>
      <c r="S3138">
        <v>1020</v>
      </c>
      <c r="T3138">
        <v>3.52</v>
      </c>
      <c r="U3138" s="1">
        <v>-530.15617999999995</v>
      </c>
      <c r="V3138">
        <v>3117</v>
      </c>
      <c r="W3138">
        <v>1207</v>
      </c>
      <c r="X3138">
        <v>10.93</v>
      </c>
      <c r="Y3138" s="1">
        <v>-529.11131</v>
      </c>
      <c r="Z3138">
        <v>3117</v>
      </c>
      <c r="AA3138">
        <v>1271</v>
      </c>
      <c r="AB3138">
        <v>24.96</v>
      </c>
      <c r="AC3138" s="1">
        <v>-514.24643000000003</v>
      </c>
      <c r="AD3138">
        <v>3117</v>
      </c>
      <c r="AE3138">
        <v>1297</v>
      </c>
      <c r="AF3138">
        <v>22.01</v>
      </c>
      <c r="AG3138" s="1">
        <v>-517.81160999999997</v>
      </c>
    </row>
    <row r="3139" spans="1:33" x14ac:dyDescent="0.2">
      <c r="A3139">
        <v>3118</v>
      </c>
      <c r="B3139">
        <v>1165</v>
      </c>
      <c r="C3139">
        <v>9.1300000000000008</v>
      </c>
      <c r="D3139" s="1">
        <v>-530.87792000000002</v>
      </c>
      <c r="E3139">
        <v>3118</v>
      </c>
      <c r="F3139">
        <v>1471</v>
      </c>
      <c r="G3139">
        <v>23.73</v>
      </c>
      <c r="H3139" s="1">
        <v>-511.75166000000002</v>
      </c>
      <c r="I3139">
        <v>3118</v>
      </c>
      <c r="J3139">
        <v>1203</v>
      </c>
      <c r="K3139">
        <v>22.65</v>
      </c>
      <c r="L3139" s="1">
        <v>-517.58348999999998</v>
      </c>
      <c r="M3139">
        <f t="shared" si="47"/>
        <v>19.071600000000004</v>
      </c>
      <c r="N3139">
        <v>3118</v>
      </c>
      <c r="O3139">
        <v>802</v>
      </c>
      <c r="P3139">
        <v>2.7</v>
      </c>
      <c r="Q3139" s="1">
        <v>-534.33885999999995</v>
      </c>
      <c r="R3139">
        <v>3118</v>
      </c>
      <c r="S3139">
        <v>1021</v>
      </c>
      <c r="T3139">
        <v>3.73</v>
      </c>
      <c r="U3139" s="1">
        <v>-530.15494999999999</v>
      </c>
      <c r="V3139">
        <v>3118</v>
      </c>
      <c r="W3139">
        <v>1190</v>
      </c>
      <c r="X3139">
        <v>10.78</v>
      </c>
      <c r="Y3139" s="1">
        <v>-528.62805000000003</v>
      </c>
      <c r="Z3139">
        <v>3118</v>
      </c>
      <c r="AA3139">
        <v>1285</v>
      </c>
      <c r="AB3139">
        <v>24.66</v>
      </c>
      <c r="AC3139" s="1">
        <v>-514.59956</v>
      </c>
      <c r="AD3139">
        <v>3118</v>
      </c>
      <c r="AE3139">
        <v>1294</v>
      </c>
      <c r="AF3139">
        <v>21.59</v>
      </c>
      <c r="AG3139" s="1">
        <v>-517.74333000000001</v>
      </c>
    </row>
    <row r="3140" spans="1:33" x14ac:dyDescent="0.2">
      <c r="A3140">
        <v>3119</v>
      </c>
      <c r="B3140">
        <v>1143</v>
      </c>
      <c r="C3140">
        <v>9.4700000000000006</v>
      </c>
      <c r="D3140" s="1">
        <v>-530.24792000000002</v>
      </c>
      <c r="E3140">
        <v>3119</v>
      </c>
      <c r="F3140">
        <v>1502</v>
      </c>
      <c r="G3140">
        <v>23.49</v>
      </c>
      <c r="H3140" s="1">
        <v>-512.62865999999997</v>
      </c>
      <c r="I3140">
        <v>3119</v>
      </c>
      <c r="J3140">
        <v>1202</v>
      </c>
      <c r="K3140">
        <v>22.49</v>
      </c>
      <c r="L3140" s="1">
        <v>-517.57820000000004</v>
      </c>
      <c r="M3140">
        <f t="shared" si="47"/>
        <v>19.119600000000005</v>
      </c>
      <c r="N3140">
        <v>3119</v>
      </c>
      <c r="O3140">
        <v>802</v>
      </c>
      <c r="P3140">
        <v>2.7</v>
      </c>
      <c r="Q3140" s="1">
        <v>-534.35249999999996</v>
      </c>
      <c r="R3140">
        <v>3119</v>
      </c>
      <c r="S3140">
        <v>1021</v>
      </c>
      <c r="T3140">
        <v>3.88</v>
      </c>
      <c r="U3140" s="1">
        <v>-530.15603999999996</v>
      </c>
      <c r="V3140">
        <v>3119</v>
      </c>
      <c r="W3140">
        <v>1152</v>
      </c>
      <c r="X3140">
        <v>11.05</v>
      </c>
      <c r="Y3140" s="1">
        <v>-527.57294000000002</v>
      </c>
      <c r="Z3140">
        <v>3119</v>
      </c>
      <c r="AA3140">
        <v>1330</v>
      </c>
      <c r="AB3140">
        <v>23.93</v>
      </c>
      <c r="AC3140" s="1">
        <v>-515.84914000000003</v>
      </c>
      <c r="AD3140">
        <v>3119</v>
      </c>
      <c r="AE3140">
        <v>1289</v>
      </c>
      <c r="AF3140">
        <v>21.15</v>
      </c>
      <c r="AG3140" s="1">
        <v>-517.57974000000002</v>
      </c>
    </row>
    <row r="3141" spans="1:33" x14ac:dyDescent="0.2">
      <c r="A3141">
        <v>3120</v>
      </c>
      <c r="B3141">
        <v>1124</v>
      </c>
      <c r="C3141">
        <v>9.7799999999999994</v>
      </c>
      <c r="D3141" s="1">
        <v>-529.71124999999995</v>
      </c>
      <c r="E3141">
        <v>3120</v>
      </c>
      <c r="F3141">
        <v>1519</v>
      </c>
      <c r="G3141">
        <v>23.49</v>
      </c>
      <c r="H3141" s="1">
        <v>-513.11932999999999</v>
      </c>
      <c r="I3141">
        <v>3120</v>
      </c>
      <c r="J3141">
        <v>1205</v>
      </c>
      <c r="K3141">
        <v>22.09</v>
      </c>
      <c r="L3141" s="1">
        <v>-517.64413999999999</v>
      </c>
      <c r="M3141">
        <f t="shared" si="47"/>
        <v>19.161400000000004</v>
      </c>
      <c r="N3141">
        <v>3120</v>
      </c>
      <c r="O3141">
        <v>799</v>
      </c>
      <c r="P3141">
        <v>2.8</v>
      </c>
      <c r="Q3141" s="1">
        <v>-534.27689999999996</v>
      </c>
      <c r="R3141">
        <v>3120</v>
      </c>
      <c r="S3141">
        <v>1026</v>
      </c>
      <c r="T3141">
        <v>3.99</v>
      </c>
      <c r="U3141" s="1">
        <v>-530.29723000000001</v>
      </c>
      <c r="V3141">
        <v>3120</v>
      </c>
      <c r="W3141">
        <v>1103</v>
      </c>
      <c r="X3141">
        <v>11.61</v>
      </c>
      <c r="Y3141" s="1">
        <v>-526.16345999999999</v>
      </c>
      <c r="Z3141">
        <v>3120</v>
      </c>
      <c r="AA3141">
        <v>1392</v>
      </c>
      <c r="AB3141">
        <v>23.01</v>
      </c>
      <c r="AC3141" s="1">
        <v>-517.66949</v>
      </c>
      <c r="AD3141">
        <v>3120</v>
      </c>
      <c r="AE3141">
        <v>1285</v>
      </c>
      <c r="AF3141">
        <v>20.71</v>
      </c>
      <c r="AG3141" s="1">
        <v>-517.47747000000004</v>
      </c>
    </row>
    <row r="3142" spans="1:33" x14ac:dyDescent="0.2">
      <c r="A3142">
        <v>3121</v>
      </c>
      <c r="B3142">
        <v>1114</v>
      </c>
      <c r="C3142">
        <v>10.1</v>
      </c>
      <c r="D3142" s="1">
        <v>-529.42498000000001</v>
      </c>
      <c r="E3142">
        <v>3121</v>
      </c>
      <c r="F3142">
        <v>1518</v>
      </c>
      <c r="G3142">
        <v>23.79</v>
      </c>
      <c r="H3142" s="1">
        <v>-513.09271000000001</v>
      </c>
      <c r="I3142">
        <v>3121</v>
      </c>
      <c r="J3142">
        <v>1217</v>
      </c>
      <c r="K3142">
        <v>21.36</v>
      </c>
      <c r="L3142" s="1">
        <v>-517.96558000000005</v>
      </c>
      <c r="M3142">
        <f t="shared" si="47"/>
        <v>19.190200000000001</v>
      </c>
      <c r="N3142">
        <v>3121</v>
      </c>
      <c r="O3142">
        <v>796</v>
      </c>
      <c r="P3142">
        <v>2.82</v>
      </c>
      <c r="Q3142" s="1">
        <v>-534.18269999999995</v>
      </c>
      <c r="R3142">
        <v>3121</v>
      </c>
      <c r="S3142">
        <v>1036</v>
      </c>
      <c r="T3142">
        <v>3.78</v>
      </c>
      <c r="U3142" s="1">
        <v>-530.57637999999997</v>
      </c>
      <c r="V3142">
        <v>3121</v>
      </c>
      <c r="W3142">
        <v>1058</v>
      </c>
      <c r="X3142">
        <v>12.21</v>
      </c>
      <c r="Y3142" s="1">
        <v>-524.89282000000003</v>
      </c>
      <c r="Z3142">
        <v>3121</v>
      </c>
      <c r="AA3142">
        <v>1432</v>
      </c>
      <c r="AB3142">
        <v>22.5</v>
      </c>
      <c r="AC3142" s="1">
        <v>-518.80667000000005</v>
      </c>
      <c r="AD3142">
        <v>3121</v>
      </c>
      <c r="AE3142">
        <v>1285</v>
      </c>
      <c r="AF3142">
        <v>20.29</v>
      </c>
      <c r="AG3142" s="1">
        <v>-517.45471999999995</v>
      </c>
    </row>
    <row r="3143" spans="1:33" x14ac:dyDescent="0.2">
      <c r="A3143">
        <v>3122</v>
      </c>
      <c r="B3143">
        <v>1107</v>
      </c>
      <c r="C3143">
        <v>10.35</v>
      </c>
      <c r="D3143" s="1">
        <v>-529.26296000000002</v>
      </c>
      <c r="E3143">
        <v>3122</v>
      </c>
      <c r="F3143">
        <v>1503</v>
      </c>
      <c r="G3143">
        <v>24.26</v>
      </c>
      <c r="H3143" s="1">
        <v>-512.66484000000003</v>
      </c>
      <c r="I3143">
        <v>3122</v>
      </c>
      <c r="J3143">
        <v>1240</v>
      </c>
      <c r="K3143">
        <v>20.43</v>
      </c>
      <c r="L3143" s="1">
        <v>-518.63535000000002</v>
      </c>
      <c r="M3143">
        <f t="shared" si="47"/>
        <v>19.2013</v>
      </c>
      <c r="N3143">
        <v>3122</v>
      </c>
      <c r="O3143">
        <v>797</v>
      </c>
      <c r="P3143">
        <v>2.76</v>
      </c>
      <c r="Q3143" s="1">
        <v>-534.21366</v>
      </c>
      <c r="R3143">
        <v>3122</v>
      </c>
      <c r="S3143">
        <v>1047</v>
      </c>
      <c r="T3143">
        <v>3.44</v>
      </c>
      <c r="U3143" s="1">
        <v>-530.87941999999998</v>
      </c>
      <c r="V3143">
        <v>3122</v>
      </c>
      <c r="W3143">
        <v>1039</v>
      </c>
      <c r="X3143">
        <v>12.51</v>
      </c>
      <c r="Y3143" s="1">
        <v>-524.33753000000002</v>
      </c>
      <c r="Z3143">
        <v>3122</v>
      </c>
      <c r="AA3143">
        <v>1421</v>
      </c>
      <c r="AB3143">
        <v>22.7</v>
      </c>
      <c r="AC3143" s="1">
        <v>-518.47996000000001</v>
      </c>
      <c r="AD3143">
        <v>3122</v>
      </c>
      <c r="AE3143">
        <v>1287</v>
      </c>
      <c r="AF3143">
        <v>19.88</v>
      </c>
      <c r="AG3143" s="1">
        <v>-517.51792</v>
      </c>
    </row>
    <row r="3144" spans="1:33" x14ac:dyDescent="0.2">
      <c r="A3144">
        <v>3123</v>
      </c>
      <c r="B3144">
        <v>1097</v>
      </c>
      <c r="C3144">
        <v>10.73</v>
      </c>
      <c r="D3144" s="1">
        <v>-528.97996000000001</v>
      </c>
      <c r="E3144">
        <v>3123</v>
      </c>
      <c r="F3144">
        <v>1486</v>
      </c>
      <c r="G3144">
        <v>24.6</v>
      </c>
      <c r="H3144" s="1">
        <v>-512.17774999999995</v>
      </c>
      <c r="I3144">
        <v>3123</v>
      </c>
      <c r="J3144">
        <v>1264</v>
      </c>
      <c r="K3144">
        <v>19.62</v>
      </c>
      <c r="L3144" s="1">
        <v>-519.33644000000004</v>
      </c>
      <c r="M3144">
        <f t="shared" si="47"/>
        <v>19.195500000000003</v>
      </c>
      <c r="N3144">
        <v>3123</v>
      </c>
      <c r="O3144">
        <v>803</v>
      </c>
      <c r="P3144">
        <v>2.6</v>
      </c>
      <c r="Q3144" s="1">
        <v>-534.38748999999996</v>
      </c>
      <c r="R3144">
        <v>3123</v>
      </c>
      <c r="S3144">
        <v>1053</v>
      </c>
      <c r="T3144">
        <v>2.98</v>
      </c>
      <c r="U3144" s="1">
        <v>-531.08007999999995</v>
      </c>
      <c r="V3144">
        <v>3123</v>
      </c>
      <c r="W3144">
        <v>1046</v>
      </c>
      <c r="X3144">
        <v>12.6</v>
      </c>
      <c r="Y3144" s="1">
        <v>-524.57284000000004</v>
      </c>
      <c r="Z3144">
        <v>3123</v>
      </c>
      <c r="AA3144">
        <v>1380</v>
      </c>
      <c r="AB3144">
        <v>23.23</v>
      </c>
      <c r="AC3144" s="1">
        <v>-517.24337000000003</v>
      </c>
      <c r="AD3144">
        <v>3123</v>
      </c>
      <c r="AE3144">
        <v>1291</v>
      </c>
      <c r="AF3144">
        <v>19.579999999999998</v>
      </c>
      <c r="AG3144" s="1">
        <v>-517.62589000000003</v>
      </c>
    </row>
    <row r="3145" spans="1:33" x14ac:dyDescent="0.2">
      <c r="A3145">
        <v>3124</v>
      </c>
      <c r="B3145">
        <v>1080</v>
      </c>
      <c r="C3145">
        <v>11.2</v>
      </c>
      <c r="D3145" s="1">
        <v>-528.49427000000003</v>
      </c>
      <c r="E3145">
        <v>3124</v>
      </c>
      <c r="F3145">
        <v>1474</v>
      </c>
      <c r="G3145">
        <v>24.9</v>
      </c>
      <c r="H3145" s="1">
        <v>-511.85226</v>
      </c>
      <c r="I3145">
        <v>3124</v>
      </c>
      <c r="J3145">
        <v>1276</v>
      </c>
      <c r="K3145">
        <v>19.11</v>
      </c>
      <c r="L3145" s="1">
        <v>-519.66619000000003</v>
      </c>
      <c r="M3145">
        <f t="shared" si="47"/>
        <v>19.1783</v>
      </c>
      <c r="N3145">
        <v>3124</v>
      </c>
      <c r="O3145">
        <v>811</v>
      </c>
      <c r="P3145">
        <v>2.5</v>
      </c>
      <c r="Q3145" s="1">
        <v>-534.61225999999999</v>
      </c>
      <c r="R3145">
        <v>3124</v>
      </c>
      <c r="S3145">
        <v>1053</v>
      </c>
      <c r="T3145">
        <v>2.57</v>
      </c>
      <c r="U3145" s="1">
        <v>-531.07750999999996</v>
      </c>
      <c r="V3145">
        <v>3124</v>
      </c>
      <c r="W3145">
        <v>1068</v>
      </c>
      <c r="X3145">
        <v>12.71</v>
      </c>
      <c r="Y3145" s="1">
        <v>-525.19820000000004</v>
      </c>
      <c r="Z3145">
        <v>3124</v>
      </c>
      <c r="AA3145">
        <v>1340</v>
      </c>
      <c r="AB3145">
        <v>23.53</v>
      </c>
      <c r="AC3145" s="1">
        <v>-516.18241999999998</v>
      </c>
      <c r="AD3145">
        <v>3124</v>
      </c>
      <c r="AE3145">
        <v>1288</v>
      </c>
      <c r="AF3145">
        <v>19.48</v>
      </c>
      <c r="AG3145" s="1">
        <v>-517.56979000000001</v>
      </c>
    </row>
    <row r="3146" spans="1:33" x14ac:dyDescent="0.2">
      <c r="A3146">
        <v>3125</v>
      </c>
      <c r="B3146">
        <v>1063</v>
      </c>
      <c r="C3146">
        <v>11.51</v>
      </c>
      <c r="D3146" s="1">
        <v>-528.00489000000005</v>
      </c>
      <c r="E3146">
        <v>3125</v>
      </c>
      <c r="F3146">
        <v>1461</v>
      </c>
      <c r="G3146">
        <v>25.13</v>
      </c>
      <c r="H3146" s="1">
        <v>-511.51803000000001</v>
      </c>
      <c r="I3146">
        <v>3125</v>
      </c>
      <c r="J3146">
        <v>1281</v>
      </c>
      <c r="K3146">
        <v>18.79</v>
      </c>
      <c r="L3146" s="1">
        <v>-519.73842000000002</v>
      </c>
      <c r="M3146">
        <f t="shared" si="47"/>
        <v>19.155799999999999</v>
      </c>
      <c r="N3146">
        <v>3125</v>
      </c>
      <c r="O3146">
        <v>816</v>
      </c>
      <c r="P3146">
        <v>2.4500000000000002</v>
      </c>
      <c r="Q3146" s="1">
        <v>-534.76963000000001</v>
      </c>
      <c r="R3146">
        <v>3125</v>
      </c>
      <c r="S3146">
        <v>1045</v>
      </c>
      <c r="T3146">
        <v>2.25</v>
      </c>
      <c r="U3146" s="1">
        <v>-530.85442</v>
      </c>
      <c r="V3146">
        <v>3125</v>
      </c>
      <c r="W3146">
        <v>1087</v>
      </c>
      <c r="X3146">
        <v>13</v>
      </c>
      <c r="Y3146" s="1">
        <v>-525.74762999999996</v>
      </c>
      <c r="Z3146">
        <v>3125</v>
      </c>
      <c r="AA3146">
        <v>1303</v>
      </c>
      <c r="AB3146">
        <v>23.71</v>
      </c>
      <c r="AC3146" s="1">
        <v>-515.16953000000001</v>
      </c>
      <c r="AD3146">
        <v>3125</v>
      </c>
      <c r="AE3146">
        <v>1275</v>
      </c>
      <c r="AF3146">
        <v>19.59</v>
      </c>
      <c r="AG3146" s="1">
        <v>-517.20336999999995</v>
      </c>
    </row>
    <row r="3147" spans="1:33" x14ac:dyDescent="0.2">
      <c r="A3147">
        <v>3126</v>
      </c>
      <c r="B3147">
        <v>1055</v>
      </c>
      <c r="C3147">
        <v>11.62</v>
      </c>
      <c r="D3147" s="1">
        <v>-527.78234999999995</v>
      </c>
      <c r="E3147">
        <v>3126</v>
      </c>
      <c r="F3147">
        <v>1442</v>
      </c>
      <c r="G3147">
        <v>25.36</v>
      </c>
      <c r="H3147" s="1">
        <v>-510.96632</v>
      </c>
      <c r="I3147">
        <v>3126</v>
      </c>
      <c r="J3147">
        <v>1295</v>
      </c>
      <c r="K3147">
        <v>18.47</v>
      </c>
      <c r="L3147" s="1">
        <v>-520.1318</v>
      </c>
      <c r="M3147">
        <f t="shared" si="47"/>
        <v>19.133099999999999</v>
      </c>
      <c r="N3147">
        <v>3126</v>
      </c>
      <c r="O3147">
        <v>816</v>
      </c>
      <c r="P3147">
        <v>2.58</v>
      </c>
      <c r="Q3147" s="1">
        <v>-534.76166999999998</v>
      </c>
      <c r="R3147">
        <v>3126</v>
      </c>
      <c r="S3147">
        <v>1033</v>
      </c>
      <c r="T3147">
        <v>1.99</v>
      </c>
      <c r="U3147" s="1">
        <v>-530.50714000000005</v>
      </c>
      <c r="V3147">
        <v>3126</v>
      </c>
      <c r="W3147">
        <v>1095</v>
      </c>
      <c r="X3147">
        <v>13.59</v>
      </c>
      <c r="Y3147" s="1">
        <v>-525.95324000000005</v>
      </c>
      <c r="Z3147">
        <v>3126</v>
      </c>
      <c r="AA3147">
        <v>1263</v>
      </c>
      <c r="AB3147">
        <v>23.81</v>
      </c>
      <c r="AC3147" s="1">
        <v>-514.00607000000002</v>
      </c>
      <c r="AD3147">
        <v>3126</v>
      </c>
      <c r="AE3147">
        <v>1254</v>
      </c>
      <c r="AF3147">
        <v>19.940000000000001</v>
      </c>
      <c r="AG3147" s="1">
        <v>-516.59912999999995</v>
      </c>
    </row>
    <row r="3148" spans="1:33" x14ac:dyDescent="0.2">
      <c r="A3148">
        <v>3127</v>
      </c>
      <c r="B3148">
        <v>1060</v>
      </c>
      <c r="C3148">
        <v>11.43</v>
      </c>
      <c r="D3148" s="1">
        <v>-527.92817000000002</v>
      </c>
      <c r="E3148">
        <v>3127</v>
      </c>
      <c r="F3148">
        <v>1427</v>
      </c>
      <c r="G3148">
        <v>25.4</v>
      </c>
      <c r="H3148" s="1">
        <v>-510.51594999999998</v>
      </c>
      <c r="I3148">
        <v>3127</v>
      </c>
      <c r="J3148">
        <v>1314</v>
      </c>
      <c r="K3148">
        <v>18.2</v>
      </c>
      <c r="L3148" s="1">
        <v>-520.73009999999999</v>
      </c>
      <c r="M3148">
        <f t="shared" si="47"/>
        <v>19.1126</v>
      </c>
      <c r="N3148">
        <v>3127</v>
      </c>
      <c r="O3148">
        <v>811</v>
      </c>
      <c r="P3148">
        <v>2.85</v>
      </c>
      <c r="Q3148" s="1">
        <v>-534.60423000000003</v>
      </c>
      <c r="R3148">
        <v>3127</v>
      </c>
      <c r="S3148">
        <v>1020</v>
      </c>
      <c r="T3148">
        <v>1.8</v>
      </c>
      <c r="U3148" s="1">
        <v>-530.13995999999997</v>
      </c>
      <c r="V3148">
        <v>3127</v>
      </c>
      <c r="W3148">
        <v>1089</v>
      </c>
      <c r="X3148">
        <v>14.43</v>
      </c>
      <c r="Y3148" s="1">
        <v>-525.77139999999997</v>
      </c>
      <c r="Z3148">
        <v>3127</v>
      </c>
      <c r="AA3148">
        <v>1248</v>
      </c>
      <c r="AB3148">
        <v>23.29</v>
      </c>
      <c r="AC3148" s="1">
        <v>-513.54432999999995</v>
      </c>
      <c r="AD3148">
        <v>3127</v>
      </c>
      <c r="AE3148">
        <v>1249</v>
      </c>
      <c r="AF3148">
        <v>20.100000000000001</v>
      </c>
      <c r="AG3148" s="1">
        <v>-516.37545</v>
      </c>
    </row>
    <row r="3149" spans="1:33" x14ac:dyDescent="0.2">
      <c r="A3149">
        <v>3128</v>
      </c>
      <c r="B3149">
        <v>1074</v>
      </c>
      <c r="C3149">
        <v>10.95</v>
      </c>
      <c r="D3149" s="1">
        <v>-528.33060999999998</v>
      </c>
      <c r="E3149">
        <v>3128</v>
      </c>
      <c r="F3149">
        <v>1430</v>
      </c>
      <c r="G3149">
        <v>25.15</v>
      </c>
      <c r="H3149" s="1">
        <v>-510.60939000000002</v>
      </c>
      <c r="I3149">
        <v>3128</v>
      </c>
      <c r="J3149">
        <v>1319</v>
      </c>
      <c r="K3149">
        <v>18.32</v>
      </c>
      <c r="L3149" s="1">
        <v>-520.85775999999998</v>
      </c>
      <c r="M3149">
        <f t="shared" si="47"/>
        <v>19.098600000000001</v>
      </c>
      <c r="N3149">
        <v>3128</v>
      </c>
      <c r="O3149">
        <v>803</v>
      </c>
      <c r="P3149">
        <v>3.16</v>
      </c>
      <c r="Q3149" s="1">
        <v>-534.39179000000001</v>
      </c>
      <c r="R3149">
        <v>3128</v>
      </c>
      <c r="S3149">
        <v>1010</v>
      </c>
      <c r="T3149">
        <v>1.62</v>
      </c>
      <c r="U3149" s="1">
        <v>-529.85096999999996</v>
      </c>
      <c r="V3149">
        <v>3128</v>
      </c>
      <c r="W3149">
        <v>1080</v>
      </c>
      <c r="X3149">
        <v>15.32</v>
      </c>
      <c r="Y3149" s="1">
        <v>-525.48433</v>
      </c>
      <c r="Z3149">
        <v>3128</v>
      </c>
      <c r="AA3149">
        <v>1276</v>
      </c>
      <c r="AB3149">
        <v>22.06</v>
      </c>
      <c r="AC3149" s="1">
        <v>-514.39784999999995</v>
      </c>
      <c r="AD3149">
        <v>3128</v>
      </c>
      <c r="AE3149">
        <v>1281</v>
      </c>
      <c r="AF3149">
        <v>19.68</v>
      </c>
      <c r="AG3149" s="1">
        <v>-517.32279000000005</v>
      </c>
    </row>
    <row r="3150" spans="1:33" x14ac:dyDescent="0.2">
      <c r="A3150">
        <v>3129</v>
      </c>
      <c r="B3150">
        <v>1085</v>
      </c>
      <c r="C3150">
        <v>10.48</v>
      </c>
      <c r="D3150" s="1">
        <v>-528.66063999999994</v>
      </c>
      <c r="E3150">
        <v>3129</v>
      </c>
      <c r="F3150">
        <v>1443</v>
      </c>
      <c r="G3150">
        <v>25.03</v>
      </c>
      <c r="H3150" s="1">
        <v>-510.98703</v>
      </c>
      <c r="I3150">
        <v>3129</v>
      </c>
      <c r="J3150">
        <v>1304</v>
      </c>
      <c r="K3150">
        <v>18.809999999999999</v>
      </c>
      <c r="L3150" s="1">
        <v>-520.43633</v>
      </c>
      <c r="M3150">
        <f t="shared" si="47"/>
        <v>19.094000000000001</v>
      </c>
      <c r="N3150">
        <v>3129</v>
      </c>
      <c r="O3150">
        <v>795</v>
      </c>
      <c r="P3150">
        <v>3.5</v>
      </c>
      <c r="Q3150" s="1">
        <v>-534.17400999999995</v>
      </c>
      <c r="R3150">
        <v>3129</v>
      </c>
      <c r="S3150">
        <v>1004</v>
      </c>
      <c r="T3150">
        <v>1.47</v>
      </c>
      <c r="U3150" s="1">
        <v>-529.67751999999996</v>
      </c>
      <c r="V3150">
        <v>3129</v>
      </c>
      <c r="W3150">
        <v>1084</v>
      </c>
      <c r="X3150">
        <v>15.83</v>
      </c>
      <c r="Y3150" s="1">
        <v>-525.59768999999994</v>
      </c>
      <c r="Z3150">
        <v>3129</v>
      </c>
      <c r="AA3150">
        <v>1319</v>
      </c>
      <c r="AB3150">
        <v>20.76</v>
      </c>
      <c r="AC3150" s="1">
        <v>-515.62246000000005</v>
      </c>
      <c r="AD3150">
        <v>3129</v>
      </c>
      <c r="AE3150">
        <v>1332</v>
      </c>
      <c r="AF3150">
        <v>19.190000000000001</v>
      </c>
      <c r="AG3150" s="1">
        <v>-518.81227999999999</v>
      </c>
    </row>
    <row r="3151" spans="1:33" x14ac:dyDescent="0.2">
      <c r="A3151">
        <v>3130</v>
      </c>
      <c r="B3151">
        <v>1084</v>
      </c>
      <c r="C3151">
        <v>10.210000000000001</v>
      </c>
      <c r="D3151" s="1">
        <v>-528.63100999999995</v>
      </c>
      <c r="E3151">
        <v>3130</v>
      </c>
      <c r="F3151">
        <v>1444</v>
      </c>
      <c r="G3151">
        <v>25.4</v>
      </c>
      <c r="H3151" s="1">
        <v>-511.05588</v>
      </c>
      <c r="I3151">
        <v>3130</v>
      </c>
      <c r="J3151">
        <v>1276</v>
      </c>
      <c r="K3151">
        <v>19.22</v>
      </c>
      <c r="L3151" s="1">
        <v>-519.61486000000002</v>
      </c>
      <c r="M3151">
        <f t="shared" si="47"/>
        <v>19.098200000000002</v>
      </c>
      <c r="N3151">
        <v>3130</v>
      </c>
      <c r="O3151">
        <v>785</v>
      </c>
      <c r="P3151">
        <v>3.8</v>
      </c>
      <c r="Q3151" s="1">
        <v>-533.89356999999995</v>
      </c>
      <c r="R3151">
        <v>3130</v>
      </c>
      <c r="S3151">
        <v>999</v>
      </c>
      <c r="T3151">
        <v>1.37</v>
      </c>
      <c r="U3151" s="1">
        <v>-529.56312000000003</v>
      </c>
      <c r="V3151">
        <v>3130</v>
      </c>
      <c r="W3151">
        <v>1106</v>
      </c>
      <c r="X3151">
        <v>15.95</v>
      </c>
      <c r="Y3151" s="1">
        <v>-526.24955</v>
      </c>
      <c r="Z3151">
        <v>3130</v>
      </c>
      <c r="AA3151">
        <v>1348</v>
      </c>
      <c r="AB3151">
        <v>19.84</v>
      </c>
      <c r="AC3151" s="1">
        <v>-516.40484000000004</v>
      </c>
      <c r="AD3151">
        <v>3130</v>
      </c>
      <c r="AE3151">
        <v>1367</v>
      </c>
      <c r="AF3151">
        <v>19.18</v>
      </c>
      <c r="AG3151" s="1">
        <v>-519.79331000000002</v>
      </c>
    </row>
    <row r="3152" spans="1:33" x14ac:dyDescent="0.2">
      <c r="A3152">
        <v>3131</v>
      </c>
      <c r="B3152">
        <v>1070</v>
      </c>
      <c r="C3152">
        <v>10.130000000000001</v>
      </c>
      <c r="D3152" s="1">
        <v>-528.22478000000001</v>
      </c>
      <c r="E3152">
        <v>3131</v>
      </c>
      <c r="F3152">
        <v>1424</v>
      </c>
      <c r="G3152">
        <v>26.31</v>
      </c>
      <c r="H3152" s="1">
        <v>-510.48203000000001</v>
      </c>
      <c r="I3152">
        <v>3131</v>
      </c>
      <c r="J3152">
        <v>1251</v>
      </c>
      <c r="K3152">
        <v>19.47</v>
      </c>
      <c r="L3152" s="1">
        <v>-518.91369999999995</v>
      </c>
      <c r="M3152">
        <f t="shared" si="47"/>
        <v>19.1099</v>
      </c>
      <c r="N3152">
        <v>3131</v>
      </c>
      <c r="O3152">
        <v>775</v>
      </c>
      <c r="P3152">
        <v>4.0599999999999996</v>
      </c>
      <c r="Q3152" s="1">
        <v>-533.57344000000001</v>
      </c>
      <c r="R3152">
        <v>3131</v>
      </c>
      <c r="S3152">
        <v>994</v>
      </c>
      <c r="T3152">
        <v>1.33</v>
      </c>
      <c r="U3152" s="1">
        <v>-529.41773000000001</v>
      </c>
      <c r="V3152">
        <v>3131</v>
      </c>
      <c r="W3152">
        <v>1136</v>
      </c>
      <c r="X3152">
        <v>15.9</v>
      </c>
      <c r="Y3152" s="1">
        <v>-527.09644000000003</v>
      </c>
      <c r="Z3152">
        <v>3131</v>
      </c>
      <c r="AA3152">
        <v>1361</v>
      </c>
      <c r="AB3152">
        <v>19.329999999999998</v>
      </c>
      <c r="AC3152" s="1">
        <v>-516.75611000000004</v>
      </c>
      <c r="AD3152">
        <v>3131</v>
      </c>
      <c r="AE3152">
        <v>1376</v>
      </c>
      <c r="AF3152">
        <v>19.59</v>
      </c>
      <c r="AG3152" s="1">
        <v>-520.02083000000005</v>
      </c>
    </row>
    <row r="3153" spans="1:33" x14ac:dyDescent="0.2">
      <c r="A3153">
        <v>3132</v>
      </c>
      <c r="B3153">
        <v>1051</v>
      </c>
      <c r="C3153">
        <v>10.23</v>
      </c>
      <c r="D3153" s="1">
        <v>-527.67022999999995</v>
      </c>
      <c r="E3153">
        <v>3132</v>
      </c>
      <c r="F3153">
        <v>1397</v>
      </c>
      <c r="G3153">
        <v>27.35</v>
      </c>
      <c r="H3153" s="1">
        <v>-509.65460000000002</v>
      </c>
      <c r="I3153">
        <v>3132</v>
      </c>
      <c r="J3153">
        <v>1243</v>
      </c>
      <c r="K3153">
        <v>19.309999999999999</v>
      </c>
      <c r="L3153" s="1">
        <v>-518.71610999999996</v>
      </c>
      <c r="M3153">
        <f t="shared" si="47"/>
        <v>19.124000000000002</v>
      </c>
      <c r="N3153">
        <v>3132</v>
      </c>
      <c r="O3153">
        <v>775</v>
      </c>
      <c r="P3153">
        <v>4.0199999999999996</v>
      </c>
      <c r="Q3153" s="1">
        <v>-533.55592999999999</v>
      </c>
      <c r="R3153">
        <v>3132</v>
      </c>
      <c r="S3153">
        <v>987</v>
      </c>
      <c r="T3153">
        <v>1.23</v>
      </c>
      <c r="U3153" s="1">
        <v>-529.23334999999997</v>
      </c>
      <c r="V3153">
        <v>3132</v>
      </c>
      <c r="W3153">
        <v>1161</v>
      </c>
      <c r="X3153">
        <v>15.84</v>
      </c>
      <c r="Y3153" s="1">
        <v>-527.80312000000004</v>
      </c>
      <c r="Z3153">
        <v>3132</v>
      </c>
      <c r="AA3153">
        <v>1359</v>
      </c>
      <c r="AB3153">
        <v>19.27</v>
      </c>
      <c r="AC3153" s="1">
        <v>-516.70847000000003</v>
      </c>
      <c r="AD3153">
        <v>3132</v>
      </c>
      <c r="AE3153">
        <v>1370</v>
      </c>
      <c r="AF3153">
        <v>20.149999999999999</v>
      </c>
      <c r="AG3153" s="1">
        <v>-519.80547000000001</v>
      </c>
    </row>
    <row r="3154" spans="1:33" x14ac:dyDescent="0.2">
      <c r="A3154">
        <v>3133</v>
      </c>
      <c r="B3154">
        <v>1043</v>
      </c>
      <c r="C3154">
        <v>10.25</v>
      </c>
      <c r="D3154" s="1">
        <v>-527.42359999999996</v>
      </c>
      <c r="E3154">
        <v>3133</v>
      </c>
      <c r="F3154">
        <v>1396</v>
      </c>
      <c r="G3154">
        <v>27.67</v>
      </c>
      <c r="H3154" s="1">
        <v>-509.60791999999998</v>
      </c>
      <c r="I3154">
        <v>3133</v>
      </c>
      <c r="J3154">
        <v>1241</v>
      </c>
      <c r="K3154">
        <v>19.100000000000001</v>
      </c>
      <c r="L3154" s="1">
        <v>-518.66207999999995</v>
      </c>
      <c r="M3154">
        <f t="shared" si="47"/>
        <v>19.138400000000001</v>
      </c>
      <c r="N3154">
        <v>3133</v>
      </c>
      <c r="O3154">
        <v>793</v>
      </c>
      <c r="P3154">
        <v>3.77</v>
      </c>
      <c r="Q3154" s="1">
        <v>-534.07480999999996</v>
      </c>
      <c r="R3154">
        <v>3133</v>
      </c>
      <c r="S3154">
        <v>982</v>
      </c>
      <c r="T3154">
        <v>1.1100000000000001</v>
      </c>
      <c r="U3154" s="1">
        <v>-529.08266000000003</v>
      </c>
      <c r="V3154">
        <v>3133</v>
      </c>
      <c r="W3154">
        <v>1176</v>
      </c>
      <c r="X3154">
        <v>15.85</v>
      </c>
      <c r="Y3154" s="1">
        <v>-528.21334999999999</v>
      </c>
      <c r="Z3154">
        <v>3133</v>
      </c>
      <c r="AA3154">
        <v>1342</v>
      </c>
      <c r="AB3154">
        <v>19.649999999999999</v>
      </c>
      <c r="AC3154" s="1">
        <v>-516.24003000000005</v>
      </c>
      <c r="AD3154">
        <v>3133</v>
      </c>
      <c r="AE3154">
        <v>1360</v>
      </c>
      <c r="AF3154">
        <v>20.61</v>
      </c>
      <c r="AG3154" s="1">
        <v>-519.54312000000004</v>
      </c>
    </row>
    <row r="3155" spans="1:33" x14ac:dyDescent="0.2">
      <c r="A3155">
        <v>3134</v>
      </c>
      <c r="B3155">
        <v>1055</v>
      </c>
      <c r="C3155">
        <v>10.029999999999999</v>
      </c>
      <c r="D3155" s="1">
        <v>-527.77067999999997</v>
      </c>
      <c r="E3155">
        <v>3134</v>
      </c>
      <c r="F3155">
        <v>1432</v>
      </c>
      <c r="G3155">
        <v>27.25</v>
      </c>
      <c r="H3155" s="1">
        <v>-510.67844000000002</v>
      </c>
      <c r="I3155">
        <v>3134</v>
      </c>
      <c r="J3155">
        <v>1246</v>
      </c>
      <c r="K3155">
        <v>18.77</v>
      </c>
      <c r="L3155" s="1">
        <v>-518.77256</v>
      </c>
      <c r="M3155">
        <f t="shared" si="47"/>
        <v>19.148199999999999</v>
      </c>
      <c r="N3155">
        <v>3134</v>
      </c>
      <c r="O3155">
        <v>818</v>
      </c>
      <c r="P3155">
        <v>3.43</v>
      </c>
      <c r="Q3155" s="1">
        <v>-534.80112999999994</v>
      </c>
      <c r="R3155">
        <v>3134</v>
      </c>
      <c r="S3155">
        <v>980</v>
      </c>
      <c r="T3155">
        <v>0.96</v>
      </c>
      <c r="U3155" s="1">
        <v>-529.03882999999996</v>
      </c>
      <c r="V3155">
        <v>3134</v>
      </c>
      <c r="W3155">
        <v>1179</v>
      </c>
      <c r="X3155">
        <v>15.91</v>
      </c>
      <c r="Y3155" s="1">
        <v>-528.31371000000001</v>
      </c>
      <c r="Z3155">
        <v>3134</v>
      </c>
      <c r="AA3155">
        <v>1313</v>
      </c>
      <c r="AB3155">
        <v>20.29</v>
      </c>
      <c r="AC3155" s="1">
        <v>-515.41485999999998</v>
      </c>
      <c r="AD3155">
        <v>3134</v>
      </c>
      <c r="AE3155">
        <v>1353</v>
      </c>
      <c r="AF3155">
        <v>20.98</v>
      </c>
      <c r="AG3155" s="1">
        <v>-519.35231999999996</v>
      </c>
    </row>
    <row r="3156" spans="1:33" x14ac:dyDescent="0.2">
      <c r="A3156">
        <v>3135</v>
      </c>
      <c r="B3156">
        <v>1077</v>
      </c>
      <c r="C3156">
        <v>9.83</v>
      </c>
      <c r="D3156" s="1">
        <v>-528.42424000000005</v>
      </c>
      <c r="E3156">
        <v>3135</v>
      </c>
      <c r="F3156">
        <v>1470</v>
      </c>
      <c r="G3156">
        <v>26.82</v>
      </c>
      <c r="H3156" s="1">
        <v>-511.79079999999999</v>
      </c>
      <c r="I3156">
        <v>3135</v>
      </c>
      <c r="J3156">
        <v>1255</v>
      </c>
      <c r="K3156">
        <v>18.64</v>
      </c>
      <c r="L3156" s="1">
        <v>-519.03945999999996</v>
      </c>
      <c r="M3156">
        <f t="shared" si="47"/>
        <v>19.149999999999999</v>
      </c>
      <c r="N3156">
        <v>3135</v>
      </c>
      <c r="O3156">
        <v>838</v>
      </c>
      <c r="P3156">
        <v>3.23</v>
      </c>
      <c r="Q3156" s="1">
        <v>-535.33618000000001</v>
      </c>
      <c r="R3156">
        <v>3135</v>
      </c>
      <c r="S3156">
        <v>982</v>
      </c>
      <c r="T3156">
        <v>0.74</v>
      </c>
      <c r="U3156" s="1">
        <v>-529.08493999999996</v>
      </c>
      <c r="V3156">
        <v>3135</v>
      </c>
      <c r="W3156">
        <v>1169</v>
      </c>
      <c r="X3156">
        <v>16.059999999999999</v>
      </c>
      <c r="Y3156" s="1">
        <v>-528.04075999999998</v>
      </c>
      <c r="Z3156">
        <v>3135</v>
      </c>
      <c r="AA3156">
        <v>1281</v>
      </c>
      <c r="AB3156">
        <v>21.12</v>
      </c>
      <c r="AC3156" s="1">
        <v>-514.47636999999997</v>
      </c>
      <c r="AD3156">
        <v>3135</v>
      </c>
      <c r="AE3156">
        <v>1342</v>
      </c>
      <c r="AF3156">
        <v>21.17</v>
      </c>
      <c r="AG3156" s="1">
        <v>-519.0548</v>
      </c>
    </row>
    <row r="3157" spans="1:33" x14ac:dyDescent="0.2">
      <c r="A3157">
        <v>3136</v>
      </c>
      <c r="B3157">
        <v>1087</v>
      </c>
      <c r="C3157">
        <v>9.89</v>
      </c>
      <c r="D3157" s="1">
        <v>-528.73271</v>
      </c>
      <c r="E3157">
        <v>3136</v>
      </c>
      <c r="F3157">
        <v>1480</v>
      </c>
      <c r="G3157">
        <v>26.76</v>
      </c>
      <c r="H3157" s="1">
        <v>-512.03886999999997</v>
      </c>
      <c r="I3157">
        <v>3136</v>
      </c>
      <c r="J3157">
        <v>1258</v>
      </c>
      <c r="K3157">
        <v>18.809999999999999</v>
      </c>
      <c r="L3157" s="1">
        <v>-519.15551000000005</v>
      </c>
      <c r="M3157">
        <f t="shared" si="47"/>
        <v>19.145299999999999</v>
      </c>
      <c r="N3157">
        <v>3136</v>
      </c>
      <c r="O3157">
        <v>847</v>
      </c>
      <c r="P3157">
        <v>3.12</v>
      </c>
      <c r="Q3157" s="1">
        <v>-535.59262000000001</v>
      </c>
      <c r="R3157">
        <v>3136</v>
      </c>
      <c r="S3157">
        <v>982</v>
      </c>
      <c r="T3157">
        <v>0.69</v>
      </c>
      <c r="U3157" s="1">
        <v>-529.08912999999995</v>
      </c>
      <c r="V3157">
        <v>3136</v>
      </c>
      <c r="W3157">
        <v>1142</v>
      </c>
      <c r="X3157">
        <v>16.239999999999998</v>
      </c>
      <c r="Y3157" s="1">
        <v>-527.30895999999996</v>
      </c>
      <c r="Z3157">
        <v>3136</v>
      </c>
      <c r="AA3157">
        <v>1262</v>
      </c>
      <c r="AB3157">
        <v>21.65</v>
      </c>
      <c r="AC3157" s="1">
        <v>-513.95021999999994</v>
      </c>
      <c r="AD3157">
        <v>3136</v>
      </c>
      <c r="AE3157">
        <v>1330</v>
      </c>
      <c r="AF3157">
        <v>21.18</v>
      </c>
      <c r="AG3157" s="1">
        <v>-518.67337999999995</v>
      </c>
    </row>
    <row r="3158" spans="1:33" x14ac:dyDescent="0.2">
      <c r="A3158">
        <v>3137</v>
      </c>
      <c r="B3158">
        <v>1080</v>
      </c>
      <c r="C3158">
        <v>10.23</v>
      </c>
      <c r="D3158" s="1">
        <v>-528.47931000000005</v>
      </c>
      <c r="E3158">
        <v>3137</v>
      </c>
      <c r="F3158">
        <v>1477</v>
      </c>
      <c r="G3158">
        <v>26.88</v>
      </c>
      <c r="H3158" s="1">
        <v>-511.91656999999998</v>
      </c>
      <c r="I3158">
        <v>3137</v>
      </c>
      <c r="J3158">
        <v>1250</v>
      </c>
      <c r="K3158">
        <v>19.39</v>
      </c>
      <c r="L3158" s="1">
        <v>-518.90575000000001</v>
      </c>
      <c r="M3158">
        <f t="shared" si="47"/>
        <v>19.143000000000001</v>
      </c>
      <c r="N3158">
        <v>3137</v>
      </c>
      <c r="O3158">
        <v>851</v>
      </c>
      <c r="P3158">
        <v>3.16</v>
      </c>
      <c r="Q3158" s="1">
        <v>-535.69138999999996</v>
      </c>
      <c r="R3158">
        <v>3137</v>
      </c>
      <c r="S3158">
        <v>979</v>
      </c>
      <c r="T3158">
        <v>0.76</v>
      </c>
      <c r="U3158" s="1">
        <v>-528.99194</v>
      </c>
      <c r="V3158">
        <v>3137</v>
      </c>
      <c r="W3158">
        <v>1107</v>
      </c>
      <c r="X3158">
        <v>16.350000000000001</v>
      </c>
      <c r="Y3158" s="1">
        <v>-526.30730000000005</v>
      </c>
      <c r="Z3158">
        <v>3137</v>
      </c>
      <c r="AA3158">
        <v>1265</v>
      </c>
      <c r="AB3158">
        <v>21.87</v>
      </c>
      <c r="AC3158" s="1">
        <v>-514.07254999999998</v>
      </c>
      <c r="AD3158">
        <v>3137</v>
      </c>
      <c r="AE3158">
        <v>1335</v>
      </c>
      <c r="AF3158">
        <v>20.69</v>
      </c>
      <c r="AG3158" s="1">
        <v>-518.80719999999997</v>
      </c>
    </row>
    <row r="3159" spans="1:33" x14ac:dyDescent="0.2">
      <c r="A3159">
        <v>3138</v>
      </c>
      <c r="B3159">
        <v>1065</v>
      </c>
      <c r="C3159">
        <v>10.57</v>
      </c>
      <c r="D3159" s="1">
        <v>-528.06326999999999</v>
      </c>
      <c r="E3159">
        <v>3138</v>
      </c>
      <c r="F3159">
        <v>1488</v>
      </c>
      <c r="G3159">
        <v>26.91</v>
      </c>
      <c r="H3159" s="1">
        <v>-512.23865999999998</v>
      </c>
      <c r="I3159">
        <v>3138</v>
      </c>
      <c r="J3159">
        <v>1239</v>
      </c>
      <c r="K3159">
        <v>20.05</v>
      </c>
      <c r="L3159" s="1">
        <v>-518.57717000000002</v>
      </c>
      <c r="M3159">
        <f t="shared" si="47"/>
        <v>19.1496</v>
      </c>
      <c r="N3159">
        <v>3138</v>
      </c>
      <c r="O3159">
        <v>853</v>
      </c>
      <c r="P3159">
        <v>3.19</v>
      </c>
      <c r="Q3159" s="1">
        <v>-535.75102000000004</v>
      </c>
      <c r="R3159">
        <v>3138</v>
      </c>
      <c r="S3159">
        <v>976</v>
      </c>
      <c r="T3159">
        <v>1</v>
      </c>
      <c r="U3159" s="1">
        <v>-528.90737999999999</v>
      </c>
      <c r="V3159">
        <v>3138</v>
      </c>
      <c r="W3159">
        <v>1078</v>
      </c>
      <c r="X3159">
        <v>16.190000000000001</v>
      </c>
      <c r="Y3159" s="1">
        <v>-525.48334999999997</v>
      </c>
      <c r="Z3159">
        <v>3138</v>
      </c>
      <c r="AA3159">
        <v>1281</v>
      </c>
      <c r="AB3159">
        <v>21.82</v>
      </c>
      <c r="AC3159" s="1">
        <v>-514.51661999999999</v>
      </c>
      <c r="AD3159">
        <v>3138</v>
      </c>
      <c r="AE3159">
        <v>1363</v>
      </c>
      <c r="AF3159">
        <v>19.84</v>
      </c>
      <c r="AG3159" s="1">
        <v>-519.64711999999997</v>
      </c>
    </row>
    <row r="3160" spans="1:33" x14ac:dyDescent="0.2">
      <c r="A3160">
        <v>3139</v>
      </c>
      <c r="B3160">
        <v>1057</v>
      </c>
      <c r="C3160">
        <v>10.77</v>
      </c>
      <c r="D3160" s="1">
        <v>-527.83456999999999</v>
      </c>
      <c r="E3160">
        <v>3139</v>
      </c>
      <c r="F3160">
        <v>1498</v>
      </c>
      <c r="G3160">
        <v>27.21</v>
      </c>
      <c r="H3160" s="1">
        <v>-512.56452999999999</v>
      </c>
      <c r="I3160">
        <v>3139</v>
      </c>
      <c r="J3160">
        <v>1242</v>
      </c>
      <c r="K3160">
        <v>20.6</v>
      </c>
      <c r="L3160" s="1">
        <v>-518.68534</v>
      </c>
      <c r="M3160">
        <f t="shared" si="47"/>
        <v>19.165199999999999</v>
      </c>
      <c r="N3160">
        <v>3139</v>
      </c>
      <c r="O3160">
        <v>852</v>
      </c>
      <c r="P3160">
        <v>3.24</v>
      </c>
      <c r="Q3160" s="1">
        <v>-535.72056999999995</v>
      </c>
      <c r="R3160">
        <v>3139</v>
      </c>
      <c r="S3160">
        <v>979</v>
      </c>
      <c r="T3160">
        <v>1.23</v>
      </c>
      <c r="U3160" s="1">
        <v>-528.99766999999997</v>
      </c>
      <c r="V3160">
        <v>3139</v>
      </c>
      <c r="W3160">
        <v>1062</v>
      </c>
      <c r="X3160">
        <v>15.73</v>
      </c>
      <c r="Y3160" s="1">
        <v>-525.01801999999998</v>
      </c>
      <c r="Z3160">
        <v>3139</v>
      </c>
      <c r="AA3160">
        <v>1296</v>
      </c>
      <c r="AB3160">
        <v>21.68</v>
      </c>
      <c r="AC3160" s="1">
        <v>-514.95410000000004</v>
      </c>
      <c r="AD3160">
        <v>3139</v>
      </c>
      <c r="AE3160">
        <v>1389</v>
      </c>
      <c r="AF3160">
        <v>19.12</v>
      </c>
      <c r="AG3160" s="1">
        <v>-520.39649999999995</v>
      </c>
    </row>
    <row r="3161" spans="1:33" x14ac:dyDescent="0.2">
      <c r="A3161">
        <v>3140</v>
      </c>
      <c r="B3161">
        <v>1058</v>
      </c>
      <c r="C3161">
        <v>10.72</v>
      </c>
      <c r="D3161" s="1">
        <v>-527.85874000000001</v>
      </c>
      <c r="E3161">
        <v>3140</v>
      </c>
      <c r="F3161">
        <v>1489</v>
      </c>
      <c r="G3161">
        <v>27.79</v>
      </c>
      <c r="H3161" s="1">
        <v>-512.28597000000002</v>
      </c>
      <c r="I3161">
        <v>3140</v>
      </c>
      <c r="J3161">
        <v>1249</v>
      </c>
      <c r="K3161">
        <v>21.08</v>
      </c>
      <c r="L3161" s="1">
        <v>-518.89174000000003</v>
      </c>
      <c r="M3161">
        <f t="shared" si="47"/>
        <v>19.189900000000002</v>
      </c>
      <c r="N3161">
        <v>3140</v>
      </c>
      <c r="O3161">
        <v>846</v>
      </c>
      <c r="P3161">
        <v>3.33</v>
      </c>
      <c r="Q3161" s="1">
        <v>-535.53918999999996</v>
      </c>
      <c r="R3161">
        <v>3140</v>
      </c>
      <c r="S3161">
        <v>990</v>
      </c>
      <c r="T3161">
        <v>1.55</v>
      </c>
      <c r="U3161" s="1">
        <v>-529.29201999999998</v>
      </c>
      <c r="V3161">
        <v>3140</v>
      </c>
      <c r="W3161">
        <v>1062</v>
      </c>
      <c r="X3161">
        <v>15.08</v>
      </c>
      <c r="Y3161" s="1">
        <v>-525.00648999999999</v>
      </c>
      <c r="Z3161">
        <v>3140</v>
      </c>
      <c r="AA3161">
        <v>1312</v>
      </c>
      <c r="AB3161">
        <v>21.53</v>
      </c>
      <c r="AC3161" s="1">
        <v>-515.37555999999995</v>
      </c>
      <c r="AD3161">
        <v>3140</v>
      </c>
      <c r="AE3161">
        <v>1391</v>
      </c>
      <c r="AF3161">
        <v>18.88</v>
      </c>
      <c r="AG3161" s="1">
        <v>-520.45908999999995</v>
      </c>
    </row>
    <row r="3162" spans="1:33" x14ac:dyDescent="0.2">
      <c r="A3162">
        <v>3141</v>
      </c>
      <c r="B3162">
        <v>1067</v>
      </c>
      <c r="C3162">
        <v>10.49</v>
      </c>
      <c r="D3162" s="1">
        <v>-528.09833000000003</v>
      </c>
      <c r="E3162">
        <v>3141</v>
      </c>
      <c r="F3162">
        <v>1479</v>
      </c>
      <c r="G3162">
        <v>28.19</v>
      </c>
      <c r="H3162" s="1">
        <v>-511.90976000000001</v>
      </c>
      <c r="I3162">
        <v>3141</v>
      </c>
      <c r="J3162">
        <v>1249</v>
      </c>
      <c r="K3162">
        <v>21.57</v>
      </c>
      <c r="L3162" s="1">
        <v>-518.87005999999997</v>
      </c>
      <c r="M3162">
        <f t="shared" si="47"/>
        <v>19.222699999999996</v>
      </c>
      <c r="N3162">
        <v>3141</v>
      </c>
      <c r="O3162">
        <v>837</v>
      </c>
      <c r="P3162">
        <v>3.52</v>
      </c>
      <c r="Q3162" s="1">
        <v>-535.29358000000002</v>
      </c>
      <c r="R3162">
        <v>3141</v>
      </c>
      <c r="S3162">
        <v>1001</v>
      </c>
      <c r="T3162">
        <v>1.92</v>
      </c>
      <c r="U3162" s="1">
        <v>-529.62672999999995</v>
      </c>
      <c r="V3162">
        <v>3141</v>
      </c>
      <c r="W3162">
        <v>1079</v>
      </c>
      <c r="X3162">
        <v>14.31</v>
      </c>
      <c r="Y3162" s="1">
        <v>-525.50211000000002</v>
      </c>
      <c r="Z3162">
        <v>3141</v>
      </c>
      <c r="AA3162">
        <v>1330</v>
      </c>
      <c r="AB3162">
        <v>21.34</v>
      </c>
      <c r="AC3162" s="1">
        <v>-515.87507000000005</v>
      </c>
      <c r="AD3162">
        <v>3141</v>
      </c>
      <c r="AE3162">
        <v>1374</v>
      </c>
      <c r="AF3162">
        <v>18.989999999999998</v>
      </c>
      <c r="AG3162" s="1">
        <v>-519.94928000000004</v>
      </c>
    </row>
    <row r="3163" spans="1:33" x14ac:dyDescent="0.2">
      <c r="A3163">
        <v>3142</v>
      </c>
      <c r="B3163">
        <v>1079</v>
      </c>
      <c r="C3163">
        <v>10.28</v>
      </c>
      <c r="D3163" s="1">
        <v>-528.43791999999996</v>
      </c>
      <c r="E3163">
        <v>3142</v>
      </c>
      <c r="F3163">
        <v>1502</v>
      </c>
      <c r="G3163">
        <v>27.91</v>
      </c>
      <c r="H3163" s="1">
        <v>-512.56421999999998</v>
      </c>
      <c r="I3163">
        <v>3142</v>
      </c>
      <c r="J3163">
        <v>1245</v>
      </c>
      <c r="K3163">
        <v>21.96</v>
      </c>
      <c r="L3163" s="1">
        <v>-518.80173000000002</v>
      </c>
      <c r="M3163">
        <f t="shared" si="47"/>
        <v>19.257200000000001</v>
      </c>
      <c r="N3163">
        <v>3142</v>
      </c>
      <c r="O3163">
        <v>829</v>
      </c>
      <c r="P3163">
        <v>3.64</v>
      </c>
      <c r="Q3163" s="1">
        <v>-535.07119</v>
      </c>
      <c r="R3163">
        <v>3142</v>
      </c>
      <c r="S3163">
        <v>1009</v>
      </c>
      <c r="T3163">
        <v>2.39</v>
      </c>
      <c r="U3163" s="1">
        <v>-529.84559999999999</v>
      </c>
      <c r="V3163">
        <v>3142</v>
      </c>
      <c r="W3163">
        <v>1103</v>
      </c>
      <c r="X3163">
        <v>13.67</v>
      </c>
      <c r="Y3163" s="1">
        <v>-526.19002999999998</v>
      </c>
      <c r="Z3163">
        <v>3142</v>
      </c>
      <c r="AA3163">
        <v>1346</v>
      </c>
      <c r="AB3163">
        <v>21.27</v>
      </c>
      <c r="AC3163" s="1">
        <v>-516.36522000000002</v>
      </c>
      <c r="AD3163">
        <v>3142</v>
      </c>
      <c r="AE3163">
        <v>1347</v>
      </c>
      <c r="AF3163">
        <v>19.38</v>
      </c>
      <c r="AG3163" s="1">
        <v>-519.20541000000003</v>
      </c>
    </row>
    <row r="3164" spans="1:33" x14ac:dyDescent="0.2">
      <c r="A3164">
        <v>3143</v>
      </c>
      <c r="B3164">
        <v>1084</v>
      </c>
      <c r="C3164">
        <v>10.18</v>
      </c>
      <c r="D3164" s="1">
        <v>-528.61707999999999</v>
      </c>
      <c r="E3164">
        <v>3143</v>
      </c>
      <c r="F3164">
        <v>1558</v>
      </c>
      <c r="G3164">
        <v>27.11</v>
      </c>
      <c r="H3164" s="1">
        <v>-514.20731999999998</v>
      </c>
      <c r="I3164">
        <v>3143</v>
      </c>
      <c r="J3164">
        <v>1234</v>
      </c>
      <c r="K3164">
        <v>22.31</v>
      </c>
      <c r="L3164" s="1">
        <v>-518.51130999999998</v>
      </c>
      <c r="M3164">
        <f t="shared" si="47"/>
        <v>19.290199999999999</v>
      </c>
      <c r="N3164">
        <v>3143</v>
      </c>
      <c r="O3164">
        <v>823</v>
      </c>
      <c r="P3164">
        <v>3.73</v>
      </c>
      <c r="Q3164" s="1">
        <v>-534.90069000000005</v>
      </c>
      <c r="R3164">
        <v>3143</v>
      </c>
      <c r="S3164">
        <v>1016</v>
      </c>
      <c r="T3164">
        <v>2.87</v>
      </c>
      <c r="U3164" s="1">
        <v>-530.02161000000001</v>
      </c>
      <c r="V3164">
        <v>3143</v>
      </c>
      <c r="W3164">
        <v>1117</v>
      </c>
      <c r="X3164">
        <v>13.45</v>
      </c>
      <c r="Y3164" s="1">
        <v>-526.59523000000002</v>
      </c>
      <c r="Z3164">
        <v>3143</v>
      </c>
      <c r="AA3164">
        <v>1354</v>
      </c>
      <c r="AB3164">
        <v>21.46</v>
      </c>
      <c r="AC3164" s="1">
        <v>-516.59830999999997</v>
      </c>
      <c r="AD3164">
        <v>3143</v>
      </c>
      <c r="AE3164">
        <v>1317</v>
      </c>
      <c r="AF3164">
        <v>19.95</v>
      </c>
      <c r="AG3164" s="1">
        <v>-518.36198000000002</v>
      </c>
    </row>
    <row r="3165" spans="1:33" x14ac:dyDescent="0.2">
      <c r="A3165">
        <v>3144</v>
      </c>
      <c r="B3165">
        <v>1075</v>
      </c>
      <c r="C3165">
        <v>10.32</v>
      </c>
      <c r="D3165" s="1">
        <v>-528.34688000000006</v>
      </c>
      <c r="E3165">
        <v>3144</v>
      </c>
      <c r="F3165">
        <v>1603</v>
      </c>
      <c r="G3165">
        <v>26.51</v>
      </c>
      <c r="H3165" s="1">
        <v>-515.50402999999994</v>
      </c>
      <c r="I3165">
        <v>3144</v>
      </c>
      <c r="J3165">
        <v>1206</v>
      </c>
      <c r="K3165">
        <v>22.75</v>
      </c>
      <c r="L3165" s="1">
        <v>-517.72640999999999</v>
      </c>
      <c r="M3165">
        <f t="shared" si="47"/>
        <v>19.324199999999998</v>
      </c>
      <c r="N3165">
        <v>3144</v>
      </c>
      <c r="O3165">
        <v>824</v>
      </c>
      <c r="P3165">
        <v>3.59</v>
      </c>
      <c r="Q3165" s="1">
        <v>-534.91848000000005</v>
      </c>
      <c r="R3165">
        <v>3144</v>
      </c>
      <c r="S3165">
        <v>1023</v>
      </c>
      <c r="T3165">
        <v>3.3</v>
      </c>
      <c r="U3165" s="1">
        <v>-530.22915</v>
      </c>
      <c r="V3165">
        <v>3144</v>
      </c>
      <c r="W3165">
        <v>1117</v>
      </c>
      <c r="X3165">
        <v>13.72</v>
      </c>
      <c r="Y3165" s="1">
        <v>-526.58167000000003</v>
      </c>
      <c r="Z3165">
        <v>3144</v>
      </c>
      <c r="AA3165">
        <v>1352</v>
      </c>
      <c r="AB3165">
        <v>21.9</v>
      </c>
      <c r="AC3165" s="1">
        <v>-516.51468999999997</v>
      </c>
      <c r="AD3165">
        <v>3144</v>
      </c>
      <c r="AE3165">
        <v>1282</v>
      </c>
      <c r="AF3165">
        <v>20.63</v>
      </c>
      <c r="AG3165" s="1">
        <v>-517.38487999999995</v>
      </c>
    </row>
    <row r="3166" spans="1:33" x14ac:dyDescent="0.2">
      <c r="A3166">
        <v>3145</v>
      </c>
      <c r="B3166">
        <v>1052</v>
      </c>
      <c r="C3166">
        <v>10.69</v>
      </c>
      <c r="D3166" s="1">
        <v>-527.68903999999998</v>
      </c>
      <c r="E3166">
        <v>3145</v>
      </c>
      <c r="F3166">
        <v>1607</v>
      </c>
      <c r="G3166">
        <v>26.48</v>
      </c>
      <c r="H3166" s="1">
        <v>-515.58906999999999</v>
      </c>
      <c r="I3166">
        <v>3145</v>
      </c>
      <c r="J3166">
        <v>1168</v>
      </c>
      <c r="K3166">
        <v>22.92</v>
      </c>
      <c r="L3166" s="1">
        <v>-516.61901</v>
      </c>
      <c r="M3166">
        <f t="shared" si="47"/>
        <v>19.360199999999999</v>
      </c>
      <c r="N3166">
        <v>3145</v>
      </c>
      <c r="O3166">
        <v>840</v>
      </c>
      <c r="P3166">
        <v>3.06</v>
      </c>
      <c r="Q3166" s="1">
        <v>-535.35709999999995</v>
      </c>
      <c r="R3166">
        <v>3145</v>
      </c>
      <c r="S3166">
        <v>1029</v>
      </c>
      <c r="T3166">
        <v>3.63</v>
      </c>
      <c r="U3166" s="1">
        <v>-530.39707999999996</v>
      </c>
      <c r="V3166">
        <v>3145</v>
      </c>
      <c r="W3166">
        <v>1112</v>
      </c>
      <c r="X3166">
        <v>14.09</v>
      </c>
      <c r="Y3166" s="1">
        <v>-526.42073000000005</v>
      </c>
      <c r="Z3166">
        <v>3145</v>
      </c>
      <c r="AA3166">
        <v>1348</v>
      </c>
      <c r="AB3166">
        <v>22.31</v>
      </c>
      <c r="AC3166" s="1">
        <v>-516.38930000000005</v>
      </c>
      <c r="AD3166">
        <v>3145</v>
      </c>
      <c r="AE3166">
        <v>1247</v>
      </c>
      <c r="AF3166">
        <v>21.13</v>
      </c>
      <c r="AG3166" s="1">
        <v>-516.38828999999998</v>
      </c>
    </row>
    <row r="3167" spans="1:33" x14ac:dyDescent="0.2">
      <c r="A3167">
        <v>3146</v>
      </c>
      <c r="B3167">
        <v>1032</v>
      </c>
      <c r="C3167">
        <v>11.01</v>
      </c>
      <c r="D3167" s="1">
        <v>-527.08491000000004</v>
      </c>
      <c r="E3167">
        <v>3146</v>
      </c>
      <c r="F3167">
        <v>1580</v>
      </c>
      <c r="G3167">
        <v>26.81</v>
      </c>
      <c r="H3167" s="1">
        <v>-514.79070000000002</v>
      </c>
      <c r="I3167">
        <v>3146</v>
      </c>
      <c r="J3167">
        <v>1151</v>
      </c>
      <c r="K3167">
        <v>22.35</v>
      </c>
      <c r="L3167" s="1">
        <v>-516.08869000000004</v>
      </c>
      <c r="M3167">
        <f t="shared" si="47"/>
        <v>19.391299999999998</v>
      </c>
      <c r="N3167">
        <v>3146</v>
      </c>
      <c r="O3167">
        <v>864</v>
      </c>
      <c r="P3167">
        <v>2.36</v>
      </c>
      <c r="Q3167" s="1">
        <v>-536.04488000000003</v>
      </c>
      <c r="R3167">
        <v>3146</v>
      </c>
      <c r="S3167">
        <v>1036</v>
      </c>
      <c r="T3167">
        <v>3.99</v>
      </c>
      <c r="U3167" s="1">
        <v>-530.57162000000005</v>
      </c>
      <c r="V3167">
        <v>3146</v>
      </c>
      <c r="W3167">
        <v>1109</v>
      </c>
      <c r="X3167">
        <v>14.35</v>
      </c>
      <c r="Y3167" s="1">
        <v>-526.34630000000004</v>
      </c>
      <c r="Z3167">
        <v>3146</v>
      </c>
      <c r="AA3167">
        <v>1353</v>
      </c>
      <c r="AB3167">
        <v>22.47</v>
      </c>
      <c r="AC3167" s="1">
        <v>-516.55310999999995</v>
      </c>
      <c r="AD3167">
        <v>3146</v>
      </c>
      <c r="AE3167">
        <v>1227</v>
      </c>
      <c r="AF3167">
        <v>21.22</v>
      </c>
      <c r="AG3167" s="1">
        <v>-515.80917999999997</v>
      </c>
    </row>
    <row r="3168" spans="1:33" x14ac:dyDescent="0.2">
      <c r="A3168">
        <v>3147</v>
      </c>
      <c r="B3168">
        <v>1025</v>
      </c>
      <c r="C3168">
        <v>11.05</v>
      </c>
      <c r="D3168" s="1">
        <v>-526.89997000000005</v>
      </c>
      <c r="E3168">
        <v>3147</v>
      </c>
      <c r="F3168">
        <v>1556</v>
      </c>
      <c r="G3168">
        <v>27.03</v>
      </c>
      <c r="H3168" s="1">
        <v>-514.07677999999999</v>
      </c>
      <c r="I3168">
        <v>3147</v>
      </c>
      <c r="J3168">
        <v>1176</v>
      </c>
      <c r="K3168">
        <v>20.84</v>
      </c>
      <c r="L3168" s="1">
        <v>-516.85776999999996</v>
      </c>
      <c r="M3168">
        <f t="shared" si="47"/>
        <v>19.406299999999998</v>
      </c>
      <c r="N3168">
        <v>3147</v>
      </c>
      <c r="O3168">
        <v>883</v>
      </c>
      <c r="P3168">
        <v>1.7</v>
      </c>
      <c r="Q3168" s="1">
        <v>-536.59311000000002</v>
      </c>
      <c r="R3168">
        <v>3147</v>
      </c>
      <c r="S3168">
        <v>1048</v>
      </c>
      <c r="T3168">
        <v>4.1500000000000004</v>
      </c>
      <c r="U3168" s="1">
        <v>-530.92208000000005</v>
      </c>
      <c r="V3168">
        <v>3147</v>
      </c>
      <c r="W3168">
        <v>1106</v>
      </c>
      <c r="X3168">
        <v>14.52</v>
      </c>
      <c r="Y3168" s="1">
        <v>-526.30217000000005</v>
      </c>
      <c r="Z3168">
        <v>3147</v>
      </c>
      <c r="AA3168">
        <v>1365</v>
      </c>
      <c r="AB3168">
        <v>22.32</v>
      </c>
      <c r="AC3168" s="1">
        <v>-516.87711000000002</v>
      </c>
      <c r="AD3168">
        <v>3147</v>
      </c>
      <c r="AE3168">
        <v>1230</v>
      </c>
      <c r="AF3168">
        <v>20.81</v>
      </c>
      <c r="AG3168" s="1">
        <v>-515.91629999999998</v>
      </c>
    </row>
    <row r="3169" spans="1:33" x14ac:dyDescent="0.2">
      <c r="A3169">
        <v>3148</v>
      </c>
      <c r="B3169">
        <v>1029</v>
      </c>
      <c r="C3169">
        <v>10.95</v>
      </c>
      <c r="D3169" s="1">
        <v>-527.05642</v>
      </c>
      <c r="E3169">
        <v>3148</v>
      </c>
      <c r="F3169">
        <v>1555</v>
      </c>
      <c r="G3169">
        <v>26.98</v>
      </c>
      <c r="H3169" s="1">
        <v>-514.06931999999995</v>
      </c>
      <c r="I3169">
        <v>3148</v>
      </c>
      <c r="J3169">
        <v>1222</v>
      </c>
      <c r="K3169">
        <v>18.96</v>
      </c>
      <c r="L3169" s="1">
        <v>-518.17868999999996</v>
      </c>
      <c r="M3169">
        <f t="shared" si="47"/>
        <v>19.401499999999995</v>
      </c>
      <c r="N3169">
        <v>3148</v>
      </c>
      <c r="O3169">
        <v>893</v>
      </c>
      <c r="P3169">
        <v>1.21</v>
      </c>
      <c r="Q3169" s="1">
        <v>-536.87589000000003</v>
      </c>
      <c r="R3169">
        <v>3148</v>
      </c>
      <c r="S3169">
        <v>1064</v>
      </c>
      <c r="T3169">
        <v>4.3099999999999996</v>
      </c>
      <c r="U3169" s="1">
        <v>-531.37775999999997</v>
      </c>
      <c r="V3169">
        <v>3148</v>
      </c>
      <c r="W3169">
        <v>1094</v>
      </c>
      <c r="X3169">
        <v>14.55</v>
      </c>
      <c r="Y3169" s="1">
        <v>-525.97104999999999</v>
      </c>
      <c r="Z3169">
        <v>3148</v>
      </c>
      <c r="AA3169">
        <v>1382</v>
      </c>
      <c r="AB3169">
        <v>21.77</v>
      </c>
      <c r="AC3169" s="1">
        <v>-517.37306000000001</v>
      </c>
      <c r="AD3169">
        <v>3148</v>
      </c>
      <c r="AE3169">
        <v>1251</v>
      </c>
      <c r="AF3169">
        <v>20.07</v>
      </c>
      <c r="AG3169" s="1">
        <v>-516.52700000000004</v>
      </c>
    </row>
    <row r="3170" spans="1:33" x14ac:dyDescent="0.2">
      <c r="A3170">
        <v>3149</v>
      </c>
      <c r="B3170">
        <v>1034</v>
      </c>
      <c r="C3170">
        <v>10.84</v>
      </c>
      <c r="D3170" s="1">
        <v>-527.20429999999999</v>
      </c>
      <c r="E3170">
        <v>3149</v>
      </c>
      <c r="F3170">
        <v>1567</v>
      </c>
      <c r="G3170">
        <v>26.82</v>
      </c>
      <c r="H3170" s="1">
        <v>-514.43596000000002</v>
      </c>
      <c r="I3170">
        <v>3149</v>
      </c>
      <c r="J3170">
        <v>1255</v>
      </c>
      <c r="K3170">
        <v>17.27</v>
      </c>
      <c r="L3170" s="1">
        <v>-519.11787000000004</v>
      </c>
      <c r="M3170">
        <f t="shared" si="47"/>
        <v>19.381499999999996</v>
      </c>
      <c r="N3170">
        <v>3149</v>
      </c>
      <c r="O3170">
        <v>895</v>
      </c>
      <c r="P3170">
        <v>0.96</v>
      </c>
      <c r="Q3170" s="1">
        <v>-536.91895</v>
      </c>
      <c r="R3170">
        <v>3149</v>
      </c>
      <c r="S3170">
        <v>1070</v>
      </c>
      <c r="T3170">
        <v>4.62</v>
      </c>
      <c r="U3170" s="1">
        <v>-531.55691999999999</v>
      </c>
      <c r="V3170">
        <v>3149</v>
      </c>
      <c r="W3170">
        <v>1072</v>
      </c>
      <c r="X3170">
        <v>14.52</v>
      </c>
      <c r="Y3170" s="1">
        <v>-525.33070999999995</v>
      </c>
      <c r="Z3170">
        <v>3149</v>
      </c>
      <c r="AA3170">
        <v>1399</v>
      </c>
      <c r="AB3170">
        <v>21.12</v>
      </c>
      <c r="AC3170" s="1">
        <v>-517.87311</v>
      </c>
      <c r="AD3170">
        <v>3149</v>
      </c>
      <c r="AE3170">
        <v>1270</v>
      </c>
      <c r="AF3170">
        <v>19.309999999999999</v>
      </c>
      <c r="AG3170" s="1">
        <v>-517.07714999999996</v>
      </c>
    </row>
    <row r="3171" spans="1:33" x14ac:dyDescent="0.2">
      <c r="A3171">
        <v>3150</v>
      </c>
      <c r="B3171">
        <v>1030</v>
      </c>
      <c r="C3171">
        <v>10.83</v>
      </c>
      <c r="D3171" s="1">
        <v>-527.09897999999998</v>
      </c>
      <c r="E3171">
        <v>3150</v>
      </c>
      <c r="F3171">
        <v>1579</v>
      </c>
      <c r="G3171">
        <v>26.64</v>
      </c>
      <c r="H3171" s="1">
        <v>-514.76903000000004</v>
      </c>
      <c r="I3171">
        <v>3150</v>
      </c>
      <c r="J3171">
        <v>1261</v>
      </c>
      <c r="K3171">
        <v>16.11</v>
      </c>
      <c r="L3171" s="1">
        <v>-519.26878999999997</v>
      </c>
      <c r="M3171">
        <f t="shared" si="47"/>
        <v>19.355799999999995</v>
      </c>
      <c r="N3171">
        <v>3150</v>
      </c>
      <c r="O3171">
        <v>889</v>
      </c>
      <c r="P3171">
        <v>0.94</v>
      </c>
      <c r="Q3171" s="1">
        <v>-536.75169000000005</v>
      </c>
      <c r="R3171">
        <v>3150</v>
      </c>
      <c r="S3171">
        <v>1060</v>
      </c>
      <c r="T3171">
        <v>5.09</v>
      </c>
      <c r="U3171" s="1">
        <v>-531.25977</v>
      </c>
      <c r="V3171">
        <v>3150</v>
      </c>
      <c r="W3171">
        <v>1055</v>
      </c>
      <c r="X3171">
        <v>14.2</v>
      </c>
      <c r="Y3171" s="1">
        <v>-524.82947000000001</v>
      </c>
      <c r="Z3171">
        <v>3150</v>
      </c>
      <c r="AA3171">
        <v>1403</v>
      </c>
      <c r="AB3171">
        <v>20.65</v>
      </c>
      <c r="AC3171" s="1">
        <v>-517.96888999999999</v>
      </c>
      <c r="AD3171">
        <v>3150</v>
      </c>
      <c r="AE3171">
        <v>1275</v>
      </c>
      <c r="AF3171">
        <v>18.82</v>
      </c>
      <c r="AG3171" s="1">
        <v>-517.20159000000001</v>
      </c>
    </row>
    <row r="3172" spans="1:33" x14ac:dyDescent="0.2">
      <c r="A3172">
        <v>3151</v>
      </c>
      <c r="B3172">
        <v>1021</v>
      </c>
      <c r="C3172">
        <v>10.92</v>
      </c>
      <c r="D3172" s="1">
        <v>-526.81348000000003</v>
      </c>
      <c r="E3172">
        <v>3151</v>
      </c>
      <c r="F3172">
        <v>1587</v>
      </c>
      <c r="G3172">
        <v>26.45</v>
      </c>
      <c r="H3172" s="1">
        <v>-514.99593000000004</v>
      </c>
      <c r="I3172">
        <v>3151</v>
      </c>
      <c r="J3172">
        <v>1253</v>
      </c>
      <c r="K3172">
        <v>15.45</v>
      </c>
      <c r="L3172" s="1">
        <v>-518.97394999999995</v>
      </c>
      <c r="M3172">
        <f t="shared" si="47"/>
        <v>19.332599999999992</v>
      </c>
      <c r="N3172">
        <v>3151</v>
      </c>
      <c r="O3172">
        <v>877</v>
      </c>
      <c r="P3172">
        <v>1.1399999999999999</v>
      </c>
      <c r="Q3172" s="1">
        <v>-536.40692999999999</v>
      </c>
      <c r="R3172">
        <v>3151</v>
      </c>
      <c r="S3172">
        <v>1040</v>
      </c>
      <c r="T3172">
        <v>5.56</v>
      </c>
      <c r="U3172" s="1">
        <v>-530.69268</v>
      </c>
      <c r="V3172">
        <v>3151</v>
      </c>
      <c r="W3172">
        <v>1056</v>
      </c>
      <c r="X3172">
        <v>13.57</v>
      </c>
      <c r="Y3172" s="1">
        <v>-524.84234000000004</v>
      </c>
      <c r="Z3172">
        <v>3151</v>
      </c>
      <c r="AA3172">
        <v>1393</v>
      </c>
      <c r="AB3172">
        <v>20.48</v>
      </c>
      <c r="AC3172" s="1">
        <v>-517.67172000000005</v>
      </c>
      <c r="AD3172">
        <v>3151</v>
      </c>
      <c r="AE3172">
        <v>1273</v>
      </c>
      <c r="AF3172">
        <v>18.54</v>
      </c>
      <c r="AG3172" s="1">
        <v>-517.11401999999998</v>
      </c>
    </row>
    <row r="3173" spans="1:33" x14ac:dyDescent="0.2">
      <c r="A3173">
        <v>3152</v>
      </c>
      <c r="B3173">
        <v>1017</v>
      </c>
      <c r="C3173">
        <v>10.86</v>
      </c>
      <c r="D3173" s="1">
        <v>-526.67664000000002</v>
      </c>
      <c r="E3173">
        <v>3152</v>
      </c>
      <c r="F3173">
        <v>1589</v>
      </c>
      <c r="G3173">
        <v>26.21</v>
      </c>
      <c r="H3173" s="1">
        <v>-515.05642999999998</v>
      </c>
      <c r="I3173">
        <v>3152</v>
      </c>
      <c r="J3173">
        <v>1250</v>
      </c>
      <c r="K3173">
        <v>15.07</v>
      </c>
      <c r="L3173" s="1">
        <v>-518.89043000000004</v>
      </c>
      <c r="M3173">
        <f t="shared" si="47"/>
        <v>19.312699999999992</v>
      </c>
      <c r="N3173">
        <v>3152</v>
      </c>
      <c r="O3173">
        <v>860</v>
      </c>
      <c r="P3173">
        <v>1.5</v>
      </c>
      <c r="Q3173" s="1">
        <v>-535.92940999999996</v>
      </c>
      <c r="R3173">
        <v>3152</v>
      </c>
      <c r="S3173">
        <v>1024</v>
      </c>
      <c r="T3173">
        <v>5.7</v>
      </c>
      <c r="U3173" s="1">
        <v>-530.22855000000004</v>
      </c>
      <c r="V3173">
        <v>3152</v>
      </c>
      <c r="W3173">
        <v>1074</v>
      </c>
      <c r="X3173">
        <v>12.64</v>
      </c>
      <c r="Y3173" s="1">
        <v>-525.36189999999999</v>
      </c>
      <c r="Z3173">
        <v>3152</v>
      </c>
      <c r="AA3173">
        <v>1376</v>
      </c>
      <c r="AB3173">
        <v>20.66</v>
      </c>
      <c r="AC3173" s="1">
        <v>-517.19538</v>
      </c>
      <c r="AD3173">
        <v>3152</v>
      </c>
      <c r="AE3173">
        <v>1268</v>
      </c>
      <c r="AF3173">
        <v>18.53</v>
      </c>
      <c r="AG3173" s="1">
        <v>-516.98991999999998</v>
      </c>
    </row>
    <row r="3174" spans="1:33" x14ac:dyDescent="0.2">
      <c r="A3174">
        <v>3153</v>
      </c>
      <c r="B3174">
        <v>1032</v>
      </c>
      <c r="C3174">
        <v>10.47</v>
      </c>
      <c r="D3174" s="1">
        <v>-527.09014999999999</v>
      </c>
      <c r="E3174">
        <v>3153</v>
      </c>
      <c r="F3174">
        <v>1577</v>
      </c>
      <c r="G3174">
        <v>26.03</v>
      </c>
      <c r="H3174" s="1">
        <v>-514.72100999999998</v>
      </c>
      <c r="I3174">
        <v>3153</v>
      </c>
      <c r="J3174">
        <v>1260</v>
      </c>
      <c r="K3174">
        <v>14.92</v>
      </c>
      <c r="L3174" s="1">
        <v>-519.21081000000004</v>
      </c>
      <c r="M3174">
        <f t="shared" si="47"/>
        <v>19.29219999999999</v>
      </c>
      <c r="N3174">
        <v>3153</v>
      </c>
      <c r="O3174">
        <v>842</v>
      </c>
      <c r="P3174">
        <v>1.95</v>
      </c>
      <c r="Q3174" s="1">
        <v>-535.42533000000003</v>
      </c>
      <c r="R3174">
        <v>3153</v>
      </c>
      <c r="S3174">
        <v>1020</v>
      </c>
      <c r="T3174">
        <v>5.37</v>
      </c>
      <c r="U3174" s="1">
        <v>-530.10967000000005</v>
      </c>
      <c r="V3174">
        <v>3153</v>
      </c>
      <c r="W3174">
        <v>1100</v>
      </c>
      <c r="X3174">
        <v>11.67</v>
      </c>
      <c r="Y3174" s="1">
        <v>-526.10265000000004</v>
      </c>
      <c r="Z3174">
        <v>3153</v>
      </c>
      <c r="AA3174">
        <v>1359</v>
      </c>
      <c r="AB3174">
        <v>21.09</v>
      </c>
      <c r="AC3174" s="1">
        <v>-516.72064</v>
      </c>
      <c r="AD3174">
        <v>3153</v>
      </c>
      <c r="AE3174">
        <v>1258</v>
      </c>
      <c r="AF3174">
        <v>18.73</v>
      </c>
      <c r="AG3174" s="1">
        <v>-516.72423000000003</v>
      </c>
    </row>
    <row r="3175" spans="1:33" x14ac:dyDescent="0.2">
      <c r="A3175">
        <v>3154</v>
      </c>
      <c r="B3175">
        <v>1070</v>
      </c>
      <c r="C3175">
        <v>9.8000000000000007</v>
      </c>
      <c r="D3175" s="1">
        <v>-528.17035999999996</v>
      </c>
      <c r="E3175">
        <v>3154</v>
      </c>
      <c r="F3175">
        <v>1549</v>
      </c>
      <c r="G3175">
        <v>25.99</v>
      </c>
      <c r="H3175" s="1">
        <v>-513.92151000000001</v>
      </c>
      <c r="I3175">
        <v>3154</v>
      </c>
      <c r="J3175">
        <v>1272</v>
      </c>
      <c r="K3175">
        <v>15.23</v>
      </c>
      <c r="L3175" s="1">
        <v>-519.55065999999999</v>
      </c>
      <c r="M3175">
        <f t="shared" si="47"/>
        <v>19.272099999999991</v>
      </c>
      <c r="N3175">
        <v>3154</v>
      </c>
      <c r="O3175">
        <v>829</v>
      </c>
      <c r="P3175">
        <v>2.34</v>
      </c>
      <c r="Q3175" s="1">
        <v>-535.04840999999999</v>
      </c>
      <c r="R3175">
        <v>3154</v>
      </c>
      <c r="S3175">
        <v>1023</v>
      </c>
      <c r="T3175">
        <v>4.7699999999999996</v>
      </c>
      <c r="U3175" s="1">
        <v>-530.23731999999995</v>
      </c>
      <c r="V3175">
        <v>3154</v>
      </c>
      <c r="W3175">
        <v>1117</v>
      </c>
      <c r="X3175">
        <v>10.95</v>
      </c>
      <c r="Y3175" s="1">
        <v>-526.60703999999998</v>
      </c>
      <c r="Z3175">
        <v>3154</v>
      </c>
      <c r="AA3175">
        <v>1350</v>
      </c>
      <c r="AB3175">
        <v>21.54</v>
      </c>
      <c r="AC3175" s="1">
        <v>-516.45330000000001</v>
      </c>
      <c r="AD3175">
        <v>3154</v>
      </c>
      <c r="AE3175">
        <v>1249</v>
      </c>
      <c r="AF3175">
        <v>18.96</v>
      </c>
      <c r="AG3175" s="1">
        <v>-516.44168999999999</v>
      </c>
    </row>
    <row r="3176" spans="1:33" x14ac:dyDescent="0.2">
      <c r="A3176">
        <v>3155</v>
      </c>
      <c r="B3176">
        <v>1114</v>
      </c>
      <c r="C3176">
        <v>9.08</v>
      </c>
      <c r="D3176" s="1">
        <v>-529.43011000000001</v>
      </c>
      <c r="E3176">
        <v>3155</v>
      </c>
      <c r="F3176">
        <v>1512</v>
      </c>
      <c r="G3176">
        <v>26.13</v>
      </c>
      <c r="H3176" s="1">
        <v>-512.90666999999996</v>
      </c>
      <c r="I3176">
        <v>3155</v>
      </c>
      <c r="J3176">
        <v>1273</v>
      </c>
      <c r="K3176">
        <v>15.89</v>
      </c>
      <c r="L3176" s="1">
        <v>-519.56581000000006</v>
      </c>
      <c r="M3176">
        <f t="shared" si="47"/>
        <v>19.254399999999993</v>
      </c>
      <c r="N3176">
        <v>3155</v>
      </c>
      <c r="O3176">
        <v>828</v>
      </c>
      <c r="P3176">
        <v>2.52</v>
      </c>
      <c r="Q3176" s="1">
        <v>-535.00486999999998</v>
      </c>
      <c r="R3176">
        <v>3155</v>
      </c>
      <c r="S3176">
        <v>1022</v>
      </c>
      <c r="T3176">
        <v>4.1399999999999997</v>
      </c>
      <c r="U3176" s="1">
        <v>-530.22081000000003</v>
      </c>
      <c r="V3176">
        <v>3155</v>
      </c>
      <c r="W3176">
        <v>1115</v>
      </c>
      <c r="X3176">
        <v>10.62</v>
      </c>
      <c r="Y3176" s="1">
        <v>-526.54319999999996</v>
      </c>
      <c r="Z3176">
        <v>3155</v>
      </c>
      <c r="AA3176">
        <v>1348</v>
      </c>
      <c r="AB3176">
        <v>21.92</v>
      </c>
      <c r="AC3176" s="1">
        <v>-516.41196000000002</v>
      </c>
      <c r="AD3176">
        <v>3155</v>
      </c>
      <c r="AE3176">
        <v>1250</v>
      </c>
      <c r="AF3176">
        <v>19.07</v>
      </c>
      <c r="AG3176" s="1">
        <v>-516.45592999999997</v>
      </c>
    </row>
    <row r="3177" spans="1:33" x14ac:dyDescent="0.2">
      <c r="A3177">
        <v>3156</v>
      </c>
      <c r="B3177">
        <v>1140</v>
      </c>
      <c r="C3177">
        <v>8.85</v>
      </c>
      <c r="D3177" s="1">
        <v>-530.15943000000004</v>
      </c>
      <c r="E3177">
        <v>3156</v>
      </c>
      <c r="F3177">
        <v>1469</v>
      </c>
      <c r="G3177">
        <v>26.49</v>
      </c>
      <c r="H3177" s="1">
        <v>-511.70483000000002</v>
      </c>
      <c r="I3177">
        <v>3156</v>
      </c>
      <c r="J3177">
        <v>1263</v>
      </c>
      <c r="K3177">
        <v>16.739999999999998</v>
      </c>
      <c r="L3177" s="1">
        <v>-519.27400999999998</v>
      </c>
      <c r="M3177">
        <f t="shared" si="47"/>
        <v>19.242499999999996</v>
      </c>
      <c r="N3177">
        <v>3156</v>
      </c>
      <c r="O3177">
        <v>840</v>
      </c>
      <c r="P3177">
        <v>2.4700000000000002</v>
      </c>
      <c r="Q3177" s="1">
        <v>-535.35530000000006</v>
      </c>
      <c r="R3177">
        <v>3156</v>
      </c>
      <c r="S3177">
        <v>1010</v>
      </c>
      <c r="T3177">
        <v>3.68</v>
      </c>
      <c r="U3177" s="1">
        <v>-529.8741</v>
      </c>
      <c r="V3177">
        <v>3156</v>
      </c>
      <c r="W3177">
        <v>1093</v>
      </c>
      <c r="X3177">
        <v>10.59</v>
      </c>
      <c r="Y3177" s="1">
        <v>-525.91943000000003</v>
      </c>
      <c r="Z3177">
        <v>3156</v>
      </c>
      <c r="AA3177">
        <v>1359</v>
      </c>
      <c r="AB3177">
        <v>22.02</v>
      </c>
      <c r="AC3177" s="1">
        <v>-516.68295000000001</v>
      </c>
      <c r="AD3177">
        <v>3156</v>
      </c>
      <c r="AE3177">
        <v>1261</v>
      </c>
      <c r="AF3177">
        <v>19.12</v>
      </c>
      <c r="AG3177" s="1">
        <v>-516.77482999999995</v>
      </c>
    </row>
    <row r="3178" spans="1:33" x14ac:dyDescent="0.2">
      <c r="A3178">
        <v>3157</v>
      </c>
      <c r="B3178">
        <v>1137</v>
      </c>
      <c r="C3178">
        <v>9.08</v>
      </c>
      <c r="D3178" s="1">
        <v>-530.06353000000001</v>
      </c>
      <c r="E3178">
        <v>3157</v>
      </c>
      <c r="F3178">
        <v>1431</v>
      </c>
      <c r="G3178">
        <v>26.81</v>
      </c>
      <c r="H3178" s="1">
        <v>-510.59305999999998</v>
      </c>
      <c r="I3178">
        <v>3157</v>
      </c>
      <c r="J3178">
        <v>1256</v>
      </c>
      <c r="K3178">
        <v>17.45</v>
      </c>
      <c r="L3178" s="1">
        <v>-519.04588000000001</v>
      </c>
      <c r="M3178">
        <f t="shared" si="47"/>
        <v>19.236799999999995</v>
      </c>
      <c r="N3178">
        <v>3157</v>
      </c>
      <c r="O3178">
        <v>857</v>
      </c>
      <c r="P3178">
        <v>2.33</v>
      </c>
      <c r="Q3178" s="1">
        <v>-535.86443999999995</v>
      </c>
      <c r="R3178">
        <v>3157</v>
      </c>
      <c r="S3178">
        <v>997</v>
      </c>
      <c r="T3178">
        <v>3.28</v>
      </c>
      <c r="U3178" s="1">
        <v>-529.46014000000002</v>
      </c>
      <c r="V3178">
        <v>3157</v>
      </c>
      <c r="W3178">
        <v>1059</v>
      </c>
      <c r="X3178">
        <v>10.73</v>
      </c>
      <c r="Y3178" s="1">
        <v>-524.96337000000005</v>
      </c>
      <c r="Z3178">
        <v>3157</v>
      </c>
      <c r="AA3178">
        <v>1402</v>
      </c>
      <c r="AB3178">
        <v>21.55</v>
      </c>
      <c r="AC3178" s="1">
        <v>-517.87216000000001</v>
      </c>
      <c r="AD3178">
        <v>3157</v>
      </c>
      <c r="AE3178">
        <v>1271</v>
      </c>
      <c r="AF3178">
        <v>19.2</v>
      </c>
      <c r="AG3178" s="1">
        <v>-517.07566999999995</v>
      </c>
    </row>
    <row r="3179" spans="1:33" x14ac:dyDescent="0.2">
      <c r="A3179">
        <v>3158</v>
      </c>
      <c r="B3179">
        <v>1116</v>
      </c>
      <c r="C3179">
        <v>9.59</v>
      </c>
      <c r="D3179" s="1">
        <v>-529.42654000000005</v>
      </c>
      <c r="E3179">
        <v>3158</v>
      </c>
      <c r="F3179">
        <v>1425</v>
      </c>
      <c r="G3179">
        <v>26.76</v>
      </c>
      <c r="H3179" s="1">
        <v>-510.43146999999999</v>
      </c>
      <c r="I3179">
        <v>3158</v>
      </c>
      <c r="J3179">
        <v>1258</v>
      </c>
      <c r="K3179">
        <v>17.93</v>
      </c>
      <c r="L3179" s="1">
        <v>-519.11785999999995</v>
      </c>
      <c r="M3179">
        <f t="shared" si="47"/>
        <v>19.237299999999994</v>
      </c>
      <c r="N3179">
        <v>3158</v>
      </c>
      <c r="O3179">
        <v>870</v>
      </c>
      <c r="P3179">
        <v>2.29</v>
      </c>
      <c r="Q3179" s="1">
        <v>-536.21122000000003</v>
      </c>
      <c r="R3179">
        <v>3158</v>
      </c>
      <c r="S3179">
        <v>993</v>
      </c>
      <c r="T3179">
        <v>2.88</v>
      </c>
      <c r="U3179" s="1">
        <v>-529.34392000000003</v>
      </c>
      <c r="V3179">
        <v>3158</v>
      </c>
      <c r="W3179">
        <v>1025</v>
      </c>
      <c r="X3179">
        <v>10.9</v>
      </c>
      <c r="Y3179" s="1">
        <v>-523.97992999999997</v>
      </c>
      <c r="Z3179">
        <v>3158</v>
      </c>
      <c r="AA3179">
        <v>1464</v>
      </c>
      <c r="AB3179">
        <v>20.84</v>
      </c>
      <c r="AC3179" s="1">
        <v>-519.72325999999998</v>
      </c>
      <c r="AD3179">
        <v>3158</v>
      </c>
      <c r="AE3179">
        <v>1271</v>
      </c>
      <c r="AF3179">
        <v>19.64</v>
      </c>
      <c r="AG3179" s="1">
        <v>-517.08852000000002</v>
      </c>
    </row>
    <row r="3180" spans="1:33" x14ac:dyDescent="0.2">
      <c r="A3180">
        <v>3159</v>
      </c>
      <c r="B3180">
        <v>1099</v>
      </c>
      <c r="C3180">
        <v>10.039999999999999</v>
      </c>
      <c r="D3180" s="1">
        <v>-528.93161999999995</v>
      </c>
      <c r="E3180">
        <v>3159</v>
      </c>
      <c r="F3180">
        <v>1442</v>
      </c>
      <c r="G3180">
        <v>26.49</v>
      </c>
      <c r="H3180" s="1">
        <v>-510.96850999999998</v>
      </c>
      <c r="I3180">
        <v>3159</v>
      </c>
      <c r="J3180">
        <v>1265</v>
      </c>
      <c r="K3180">
        <v>18.190000000000001</v>
      </c>
      <c r="L3180" s="1">
        <v>-519.32420999999999</v>
      </c>
      <c r="M3180">
        <f t="shared" si="47"/>
        <v>19.242499999999993</v>
      </c>
      <c r="N3180">
        <v>3159</v>
      </c>
      <c r="O3180">
        <v>873</v>
      </c>
      <c r="P3180">
        <v>2.34</v>
      </c>
      <c r="Q3180" s="1">
        <v>-536.29335000000003</v>
      </c>
      <c r="R3180">
        <v>3159</v>
      </c>
      <c r="S3180">
        <v>1001</v>
      </c>
      <c r="T3180">
        <v>2.44</v>
      </c>
      <c r="U3180" s="1">
        <v>-529.59652000000006</v>
      </c>
      <c r="V3180">
        <v>3159</v>
      </c>
      <c r="W3180">
        <v>1005</v>
      </c>
      <c r="X3180">
        <v>10.88</v>
      </c>
      <c r="Y3180" s="1">
        <v>-523.41195000000005</v>
      </c>
      <c r="Z3180">
        <v>3159</v>
      </c>
      <c r="AA3180">
        <v>1498</v>
      </c>
      <c r="AB3180">
        <v>20.64</v>
      </c>
      <c r="AC3180" s="1">
        <v>-520.65590999999995</v>
      </c>
      <c r="AD3180">
        <v>3159</v>
      </c>
      <c r="AE3180">
        <v>1262</v>
      </c>
      <c r="AF3180">
        <v>20.28</v>
      </c>
      <c r="AG3180" s="1">
        <v>-516.82309999999995</v>
      </c>
    </row>
    <row r="3181" spans="1:33" x14ac:dyDescent="0.2">
      <c r="A3181">
        <v>3160</v>
      </c>
      <c r="B3181">
        <v>1097</v>
      </c>
      <c r="C3181">
        <v>10.26</v>
      </c>
      <c r="D3181" s="1">
        <v>-528.89873999999998</v>
      </c>
      <c r="E3181">
        <v>3160</v>
      </c>
      <c r="F3181">
        <v>1449</v>
      </c>
      <c r="G3181">
        <v>26.56</v>
      </c>
      <c r="H3181" s="1">
        <v>-511.16498000000001</v>
      </c>
      <c r="I3181">
        <v>3160</v>
      </c>
      <c r="J3181">
        <v>1270</v>
      </c>
      <c r="K3181">
        <v>18.37</v>
      </c>
      <c r="L3181" s="1">
        <v>-519.45327999999995</v>
      </c>
      <c r="M3181">
        <f t="shared" si="47"/>
        <v>19.251499999999993</v>
      </c>
      <c r="N3181">
        <v>3160</v>
      </c>
      <c r="O3181">
        <v>868</v>
      </c>
      <c r="P3181">
        <v>2.5</v>
      </c>
      <c r="Q3181" s="1">
        <v>-536.17010000000005</v>
      </c>
      <c r="R3181">
        <v>3160</v>
      </c>
      <c r="S3181">
        <v>1016</v>
      </c>
      <c r="T3181">
        <v>2.12</v>
      </c>
      <c r="U3181" s="1">
        <v>-530.01047000000005</v>
      </c>
      <c r="V3181">
        <v>3160</v>
      </c>
      <c r="W3181">
        <v>1010</v>
      </c>
      <c r="X3181">
        <v>10.64</v>
      </c>
      <c r="Y3181" s="1">
        <v>-523.56150000000002</v>
      </c>
      <c r="Z3181">
        <v>3160</v>
      </c>
      <c r="AA3181">
        <v>1498</v>
      </c>
      <c r="AB3181">
        <v>20.78</v>
      </c>
      <c r="AC3181" s="1">
        <v>-520.60649000000001</v>
      </c>
      <c r="AD3181">
        <v>3160</v>
      </c>
      <c r="AE3181">
        <v>1254</v>
      </c>
      <c r="AF3181">
        <v>20.83</v>
      </c>
      <c r="AG3181" s="1">
        <v>-516.59896000000003</v>
      </c>
    </row>
    <row r="3182" spans="1:33" x14ac:dyDescent="0.2">
      <c r="A3182">
        <v>3161</v>
      </c>
      <c r="B3182">
        <v>1102</v>
      </c>
      <c r="C3182">
        <v>10.5</v>
      </c>
      <c r="D3182" s="1">
        <v>-529.04876999999999</v>
      </c>
      <c r="E3182">
        <v>3161</v>
      </c>
      <c r="F3182">
        <v>1439</v>
      </c>
      <c r="G3182">
        <v>26.95</v>
      </c>
      <c r="H3182" s="1">
        <v>-510.88731000000001</v>
      </c>
      <c r="I3182">
        <v>3161</v>
      </c>
      <c r="J3182">
        <v>1271</v>
      </c>
      <c r="K3182">
        <v>18.510000000000002</v>
      </c>
      <c r="L3182" s="1">
        <v>-519.49631999999997</v>
      </c>
      <c r="M3182">
        <f t="shared" si="47"/>
        <v>19.262899999999995</v>
      </c>
      <c r="N3182">
        <v>3161</v>
      </c>
      <c r="O3182">
        <v>860</v>
      </c>
      <c r="P3182">
        <v>2.63</v>
      </c>
      <c r="Q3182" s="1">
        <v>-535.94673</v>
      </c>
      <c r="R3182">
        <v>3161</v>
      </c>
      <c r="S3182">
        <v>1029</v>
      </c>
      <c r="T3182">
        <v>2.0499999999999998</v>
      </c>
      <c r="U3182" s="1">
        <v>-530.38783999999998</v>
      </c>
      <c r="V3182">
        <v>3161</v>
      </c>
      <c r="W3182">
        <v>1029</v>
      </c>
      <c r="X3182">
        <v>10.43</v>
      </c>
      <c r="Y3182" s="1">
        <v>-524.12603000000001</v>
      </c>
      <c r="Z3182">
        <v>3161</v>
      </c>
      <c r="AA3182">
        <v>1478</v>
      </c>
      <c r="AB3182">
        <v>21.04</v>
      </c>
      <c r="AC3182" s="1">
        <v>-520.05944</v>
      </c>
      <c r="AD3182">
        <v>3161</v>
      </c>
      <c r="AE3182">
        <v>1258</v>
      </c>
      <c r="AF3182">
        <v>21.21</v>
      </c>
      <c r="AG3182" s="1">
        <v>-516.69565999999998</v>
      </c>
    </row>
    <row r="3183" spans="1:33" x14ac:dyDescent="0.2">
      <c r="A3183">
        <v>3162</v>
      </c>
      <c r="B3183">
        <v>1102</v>
      </c>
      <c r="C3183">
        <v>10.85</v>
      </c>
      <c r="D3183" s="1">
        <v>-529.05727999999999</v>
      </c>
      <c r="E3183">
        <v>3162</v>
      </c>
      <c r="F3183">
        <v>1419</v>
      </c>
      <c r="G3183">
        <v>27.52</v>
      </c>
      <c r="H3183" s="1">
        <v>-510.30797000000001</v>
      </c>
      <c r="I3183">
        <v>3162</v>
      </c>
      <c r="J3183">
        <v>1272</v>
      </c>
      <c r="K3183">
        <v>18.600000000000001</v>
      </c>
      <c r="L3183" s="1">
        <v>-519.52380000000005</v>
      </c>
      <c r="M3183">
        <f t="shared" si="47"/>
        <v>19.27259999999999</v>
      </c>
      <c r="N3183">
        <v>3162</v>
      </c>
      <c r="O3183">
        <v>853</v>
      </c>
      <c r="P3183">
        <v>2.77</v>
      </c>
      <c r="Q3183" s="1">
        <v>-535.73924999999997</v>
      </c>
      <c r="R3183">
        <v>3162</v>
      </c>
      <c r="S3183">
        <v>1045</v>
      </c>
      <c r="T3183">
        <v>2.12</v>
      </c>
      <c r="U3183" s="1">
        <v>-530.80163000000005</v>
      </c>
      <c r="V3183">
        <v>3162</v>
      </c>
      <c r="W3183">
        <v>1046</v>
      </c>
      <c r="X3183">
        <v>10.45</v>
      </c>
      <c r="Y3183" s="1">
        <v>-524.59254999999996</v>
      </c>
      <c r="Z3183">
        <v>3162</v>
      </c>
      <c r="AA3183">
        <v>1442</v>
      </c>
      <c r="AB3183">
        <v>21.5</v>
      </c>
      <c r="AC3183" s="1">
        <v>-519.03742</v>
      </c>
      <c r="AD3183">
        <v>3162</v>
      </c>
      <c r="AE3183">
        <v>1274</v>
      </c>
      <c r="AF3183">
        <v>21.19</v>
      </c>
      <c r="AG3183" s="1">
        <v>-517.16045999999994</v>
      </c>
    </row>
    <row r="3184" spans="1:33" x14ac:dyDescent="0.2">
      <c r="A3184">
        <v>3163</v>
      </c>
      <c r="B3184">
        <v>1092</v>
      </c>
      <c r="C3184">
        <v>11.44</v>
      </c>
      <c r="D3184" s="1">
        <v>-528.76439000000005</v>
      </c>
      <c r="E3184">
        <v>3163</v>
      </c>
      <c r="F3184">
        <v>1403</v>
      </c>
      <c r="G3184">
        <v>27.95</v>
      </c>
      <c r="H3184" s="1">
        <v>-509.81256999999999</v>
      </c>
      <c r="I3184">
        <v>3163</v>
      </c>
      <c r="J3184">
        <v>1271</v>
      </c>
      <c r="K3184">
        <v>18.739999999999998</v>
      </c>
      <c r="L3184" s="1">
        <v>-519.50205000000005</v>
      </c>
      <c r="M3184">
        <f t="shared" si="47"/>
        <v>19.278099999999991</v>
      </c>
      <c r="N3184">
        <v>3163</v>
      </c>
      <c r="O3184">
        <v>850</v>
      </c>
      <c r="P3184">
        <v>2.82</v>
      </c>
      <c r="Q3184" s="1">
        <v>-535.63810000000001</v>
      </c>
      <c r="R3184">
        <v>3163</v>
      </c>
      <c r="S3184">
        <v>1065</v>
      </c>
      <c r="T3184">
        <v>2.27</v>
      </c>
      <c r="U3184" s="1">
        <v>-531.3655</v>
      </c>
      <c r="V3184">
        <v>3163</v>
      </c>
      <c r="W3184">
        <v>1057</v>
      </c>
      <c r="X3184">
        <v>10.71</v>
      </c>
      <c r="Y3184" s="1">
        <v>-524.87319000000002</v>
      </c>
      <c r="Z3184">
        <v>3163</v>
      </c>
      <c r="AA3184">
        <v>1394</v>
      </c>
      <c r="AB3184">
        <v>22.1</v>
      </c>
      <c r="AC3184" s="1">
        <v>-517.70426999999995</v>
      </c>
      <c r="AD3184">
        <v>3163</v>
      </c>
      <c r="AE3184">
        <v>1300</v>
      </c>
      <c r="AF3184">
        <v>20.77</v>
      </c>
      <c r="AG3184" s="1">
        <v>-517.90026</v>
      </c>
    </row>
    <row r="3185" spans="1:33" x14ac:dyDescent="0.2">
      <c r="A3185">
        <v>3164</v>
      </c>
      <c r="B3185">
        <v>1077</v>
      </c>
      <c r="C3185">
        <v>11.92</v>
      </c>
      <c r="D3185" s="1">
        <v>-528.36194</v>
      </c>
      <c r="E3185">
        <v>3164</v>
      </c>
      <c r="F3185">
        <v>1409</v>
      </c>
      <c r="G3185">
        <v>27.8</v>
      </c>
      <c r="H3185" s="1">
        <v>-509.96312</v>
      </c>
      <c r="I3185">
        <v>3164</v>
      </c>
      <c r="J3185">
        <v>1259</v>
      </c>
      <c r="K3185">
        <v>19.12</v>
      </c>
      <c r="L3185" s="1">
        <v>-519.19929999999999</v>
      </c>
      <c r="M3185">
        <f t="shared" si="47"/>
        <v>19.284299999999991</v>
      </c>
      <c r="N3185">
        <v>3164</v>
      </c>
      <c r="O3185">
        <v>851</v>
      </c>
      <c r="P3185">
        <v>2.75</v>
      </c>
      <c r="Q3185" s="1">
        <v>-535.68952000000002</v>
      </c>
      <c r="R3185">
        <v>3164</v>
      </c>
      <c r="S3185">
        <v>1085</v>
      </c>
      <c r="T3185">
        <v>2.4300000000000002</v>
      </c>
      <c r="U3185" s="1">
        <v>-531.95633999999995</v>
      </c>
      <c r="V3185">
        <v>3164</v>
      </c>
      <c r="W3185">
        <v>1071</v>
      </c>
      <c r="X3185">
        <v>10.87</v>
      </c>
      <c r="Y3185" s="1">
        <v>-525.25427000000002</v>
      </c>
      <c r="Z3185">
        <v>3164</v>
      </c>
      <c r="AA3185">
        <v>1347</v>
      </c>
      <c r="AB3185">
        <v>22.83</v>
      </c>
      <c r="AC3185" s="1">
        <v>-516.36725999999999</v>
      </c>
      <c r="AD3185">
        <v>3164</v>
      </c>
      <c r="AE3185">
        <v>1322</v>
      </c>
      <c r="AF3185">
        <v>20.309999999999999</v>
      </c>
      <c r="AG3185" s="1">
        <v>-518.53074000000004</v>
      </c>
    </row>
    <row r="3186" spans="1:33" x14ac:dyDescent="0.2">
      <c r="A3186">
        <v>3165</v>
      </c>
      <c r="B3186">
        <v>1061</v>
      </c>
      <c r="C3186">
        <v>12.31</v>
      </c>
      <c r="D3186" s="1">
        <v>-527.94005000000004</v>
      </c>
      <c r="E3186">
        <v>3165</v>
      </c>
      <c r="F3186">
        <v>1437</v>
      </c>
      <c r="G3186">
        <v>27.03</v>
      </c>
      <c r="H3186" s="1">
        <v>-510.76616000000001</v>
      </c>
      <c r="I3186">
        <v>3165</v>
      </c>
      <c r="J3186">
        <v>1236</v>
      </c>
      <c r="K3186">
        <v>19.68</v>
      </c>
      <c r="L3186" s="1">
        <v>-518.53134999999997</v>
      </c>
      <c r="M3186">
        <f t="shared" si="47"/>
        <v>19.294699999999992</v>
      </c>
      <c r="N3186">
        <v>3165</v>
      </c>
      <c r="O3186">
        <v>853</v>
      </c>
      <c r="P3186">
        <v>2.65</v>
      </c>
      <c r="Q3186" s="1">
        <v>-535.76370999999995</v>
      </c>
      <c r="R3186">
        <v>3165</v>
      </c>
      <c r="S3186">
        <v>1097</v>
      </c>
      <c r="T3186">
        <v>2.71</v>
      </c>
      <c r="U3186" s="1">
        <v>-532.30291</v>
      </c>
      <c r="V3186">
        <v>3165</v>
      </c>
      <c r="W3186">
        <v>1090</v>
      </c>
      <c r="X3186">
        <v>10.92</v>
      </c>
      <c r="Y3186" s="1">
        <v>-525.81119000000001</v>
      </c>
      <c r="Z3186">
        <v>3165</v>
      </c>
      <c r="AA3186">
        <v>1313</v>
      </c>
      <c r="AB3186">
        <v>23.42</v>
      </c>
      <c r="AC3186" s="1">
        <v>-515.41787999999997</v>
      </c>
      <c r="AD3186">
        <v>3165</v>
      </c>
      <c r="AE3186">
        <v>1323</v>
      </c>
      <c r="AF3186">
        <v>20.09</v>
      </c>
      <c r="AG3186" s="1">
        <v>-518.55538999999999</v>
      </c>
    </row>
    <row r="3187" spans="1:33" x14ac:dyDescent="0.2">
      <c r="A3187">
        <v>3166</v>
      </c>
      <c r="B3187">
        <v>1039</v>
      </c>
      <c r="C3187">
        <v>12.73</v>
      </c>
      <c r="D3187" s="1">
        <v>-527.30157999999994</v>
      </c>
      <c r="E3187">
        <v>3166</v>
      </c>
      <c r="F3187">
        <v>1475</v>
      </c>
      <c r="G3187">
        <v>25.8</v>
      </c>
      <c r="H3187" s="1">
        <v>-511.84782999999999</v>
      </c>
      <c r="I3187">
        <v>3166</v>
      </c>
      <c r="J3187">
        <v>1211</v>
      </c>
      <c r="K3187">
        <v>20.27</v>
      </c>
      <c r="L3187" s="1">
        <v>-517.83671000000004</v>
      </c>
      <c r="M3187">
        <f t="shared" si="47"/>
        <v>19.30899999999999</v>
      </c>
      <c r="N3187">
        <v>3166</v>
      </c>
      <c r="O3187">
        <v>847</v>
      </c>
      <c r="P3187">
        <v>2.67</v>
      </c>
      <c r="Q3187" s="1">
        <v>-535.59213999999997</v>
      </c>
      <c r="R3187">
        <v>3166</v>
      </c>
      <c r="S3187">
        <v>1090</v>
      </c>
      <c r="T3187">
        <v>3.28</v>
      </c>
      <c r="U3187" s="1">
        <v>-532.11716999999999</v>
      </c>
      <c r="V3187">
        <v>3166</v>
      </c>
      <c r="W3187">
        <v>1110</v>
      </c>
      <c r="X3187">
        <v>10.85</v>
      </c>
      <c r="Y3187" s="1">
        <v>-526.36782000000005</v>
      </c>
      <c r="Z3187">
        <v>3166</v>
      </c>
      <c r="AA3187">
        <v>1297</v>
      </c>
      <c r="AB3187">
        <v>23.84</v>
      </c>
      <c r="AC3187" s="1">
        <v>-514.99154999999996</v>
      </c>
      <c r="AD3187">
        <v>3166</v>
      </c>
      <c r="AE3187">
        <v>1315</v>
      </c>
      <c r="AF3187">
        <v>19.87</v>
      </c>
      <c r="AG3187" s="1">
        <v>-518.25444000000005</v>
      </c>
    </row>
    <row r="3188" spans="1:33" x14ac:dyDescent="0.2">
      <c r="A3188">
        <v>3167</v>
      </c>
      <c r="B3188">
        <v>1010</v>
      </c>
      <c r="C3188">
        <v>13.14</v>
      </c>
      <c r="D3188" s="1">
        <v>-526.48756000000003</v>
      </c>
      <c r="E3188">
        <v>3167</v>
      </c>
      <c r="F3188">
        <v>1509</v>
      </c>
      <c r="G3188">
        <v>24.45</v>
      </c>
      <c r="H3188" s="1">
        <v>-512.81850999999995</v>
      </c>
      <c r="I3188">
        <v>3167</v>
      </c>
      <c r="J3188">
        <v>1198</v>
      </c>
      <c r="K3188">
        <v>20.64</v>
      </c>
      <c r="L3188" s="1">
        <v>-517.47711000000004</v>
      </c>
      <c r="M3188">
        <f t="shared" si="47"/>
        <v>19.322799999999994</v>
      </c>
      <c r="N3188">
        <v>3167</v>
      </c>
      <c r="O3188">
        <v>829</v>
      </c>
      <c r="P3188">
        <v>2.81</v>
      </c>
      <c r="Q3188" s="1">
        <v>-535.08130000000006</v>
      </c>
      <c r="R3188">
        <v>3167</v>
      </c>
      <c r="S3188">
        <v>1066</v>
      </c>
      <c r="T3188">
        <v>3.93</v>
      </c>
      <c r="U3188" s="1">
        <v>-531.41493000000003</v>
      </c>
      <c r="V3188">
        <v>3167</v>
      </c>
      <c r="W3188">
        <v>1128</v>
      </c>
      <c r="X3188">
        <v>10.7</v>
      </c>
      <c r="Y3188" s="1">
        <v>-526.86626000000001</v>
      </c>
      <c r="Z3188">
        <v>3167</v>
      </c>
      <c r="AA3188">
        <v>1287</v>
      </c>
      <c r="AB3188">
        <v>24.32</v>
      </c>
      <c r="AC3188" s="1">
        <v>-514.72301000000004</v>
      </c>
      <c r="AD3188">
        <v>3167</v>
      </c>
      <c r="AE3188">
        <v>1326</v>
      </c>
      <c r="AF3188">
        <v>19.25</v>
      </c>
      <c r="AG3188" s="1">
        <v>-518.51967000000002</v>
      </c>
    </row>
    <row r="3189" spans="1:33" x14ac:dyDescent="0.2">
      <c r="A3189">
        <v>3168</v>
      </c>
      <c r="B3189">
        <v>984</v>
      </c>
      <c r="C3189">
        <v>13.4</v>
      </c>
      <c r="D3189" s="1">
        <v>-525.74932000000001</v>
      </c>
      <c r="E3189">
        <v>3168</v>
      </c>
      <c r="F3189">
        <v>1528</v>
      </c>
      <c r="G3189">
        <v>23.34</v>
      </c>
      <c r="H3189" s="1">
        <v>-513.35014999999999</v>
      </c>
      <c r="I3189">
        <v>3168</v>
      </c>
      <c r="J3189">
        <v>1196</v>
      </c>
      <c r="K3189">
        <v>20.86</v>
      </c>
      <c r="L3189" s="1">
        <v>-517.42562999999996</v>
      </c>
      <c r="M3189">
        <f t="shared" si="47"/>
        <v>19.333599999999993</v>
      </c>
      <c r="N3189">
        <v>3168</v>
      </c>
      <c r="O3189">
        <v>811</v>
      </c>
      <c r="P3189">
        <v>2.87</v>
      </c>
      <c r="Q3189" s="1">
        <v>-534.55056999999999</v>
      </c>
      <c r="R3189">
        <v>3168</v>
      </c>
      <c r="S3189">
        <v>1041</v>
      </c>
      <c r="T3189">
        <v>4.49</v>
      </c>
      <c r="U3189" s="1">
        <v>-530.67800999999997</v>
      </c>
      <c r="V3189">
        <v>3168</v>
      </c>
      <c r="W3189">
        <v>1137</v>
      </c>
      <c r="X3189">
        <v>10.61</v>
      </c>
      <c r="Y3189" s="1">
        <v>-527.11416999999994</v>
      </c>
      <c r="Z3189">
        <v>3168</v>
      </c>
      <c r="AA3189">
        <v>1280</v>
      </c>
      <c r="AB3189">
        <v>24.71</v>
      </c>
      <c r="AC3189" s="1">
        <v>-514.51419999999996</v>
      </c>
      <c r="AD3189">
        <v>3168</v>
      </c>
      <c r="AE3189">
        <v>1363</v>
      </c>
      <c r="AF3189">
        <v>18.23</v>
      </c>
      <c r="AG3189" s="1">
        <v>-519.60397</v>
      </c>
    </row>
    <row r="3190" spans="1:33" x14ac:dyDescent="0.2">
      <c r="A3190">
        <v>3169</v>
      </c>
      <c r="B3190">
        <v>972</v>
      </c>
      <c r="C3190">
        <v>13.39</v>
      </c>
      <c r="D3190" s="1">
        <v>-525.39729</v>
      </c>
      <c r="E3190">
        <v>3169</v>
      </c>
      <c r="F3190">
        <v>1523</v>
      </c>
      <c r="G3190">
        <v>22.71</v>
      </c>
      <c r="H3190" s="1">
        <v>-513.19160999999997</v>
      </c>
      <c r="I3190">
        <v>3169</v>
      </c>
      <c r="J3190">
        <v>1199</v>
      </c>
      <c r="K3190">
        <v>21.06</v>
      </c>
      <c r="L3190" s="1">
        <v>-517.50234</v>
      </c>
      <c r="M3190">
        <f t="shared" si="47"/>
        <v>19.341999999999995</v>
      </c>
      <c r="N3190">
        <v>3169</v>
      </c>
      <c r="O3190">
        <v>807</v>
      </c>
      <c r="P3190">
        <v>2.67</v>
      </c>
      <c r="Q3190" s="1">
        <v>-534.43760999999995</v>
      </c>
      <c r="R3190">
        <v>3169</v>
      </c>
      <c r="S3190">
        <v>1031</v>
      </c>
      <c r="T3190">
        <v>4.6100000000000003</v>
      </c>
      <c r="U3190" s="1">
        <v>-530.40508999999997</v>
      </c>
      <c r="V3190">
        <v>3169</v>
      </c>
      <c r="W3190">
        <v>1133</v>
      </c>
      <c r="X3190">
        <v>10.69</v>
      </c>
      <c r="Y3190" s="1">
        <v>-526.99224000000004</v>
      </c>
      <c r="Z3190">
        <v>3169</v>
      </c>
      <c r="AA3190">
        <v>1279</v>
      </c>
      <c r="AB3190">
        <v>24.93</v>
      </c>
      <c r="AC3190" s="1">
        <v>-514.52882</v>
      </c>
      <c r="AD3190">
        <v>3169</v>
      </c>
      <c r="AE3190">
        <v>1406</v>
      </c>
      <c r="AF3190">
        <v>17.28</v>
      </c>
      <c r="AG3190" s="1">
        <v>-520.85603000000003</v>
      </c>
    </row>
    <row r="3191" spans="1:33" x14ac:dyDescent="0.2">
      <c r="A3191">
        <v>3170</v>
      </c>
      <c r="B3191">
        <v>979</v>
      </c>
      <c r="C3191">
        <v>12.95</v>
      </c>
      <c r="D3191" s="1">
        <v>-525.61095</v>
      </c>
      <c r="E3191">
        <v>3170</v>
      </c>
      <c r="F3191">
        <v>1503</v>
      </c>
      <c r="G3191">
        <v>22.53</v>
      </c>
      <c r="H3191" s="1">
        <v>-512.57979</v>
      </c>
      <c r="I3191">
        <v>3170</v>
      </c>
      <c r="J3191">
        <v>1206</v>
      </c>
      <c r="K3191">
        <v>21.19</v>
      </c>
      <c r="L3191" s="1">
        <v>-517.67630999999994</v>
      </c>
      <c r="M3191">
        <f t="shared" si="47"/>
        <v>19.349199999999993</v>
      </c>
      <c r="N3191">
        <v>3170</v>
      </c>
      <c r="O3191">
        <v>818</v>
      </c>
      <c r="P3191">
        <v>2.33</v>
      </c>
      <c r="Q3191" s="1">
        <v>-534.76972000000001</v>
      </c>
      <c r="R3191">
        <v>3170</v>
      </c>
      <c r="S3191">
        <v>1041</v>
      </c>
      <c r="T3191">
        <v>4.42</v>
      </c>
      <c r="U3191" s="1">
        <v>-530.70037000000002</v>
      </c>
      <c r="V3191">
        <v>3170</v>
      </c>
      <c r="W3191">
        <v>1127</v>
      </c>
      <c r="X3191">
        <v>10.8</v>
      </c>
      <c r="Y3191" s="1">
        <v>-526.79133000000002</v>
      </c>
      <c r="Z3191">
        <v>3170</v>
      </c>
      <c r="AA3191">
        <v>1278</v>
      </c>
      <c r="AB3191">
        <v>25.11</v>
      </c>
      <c r="AC3191" s="1">
        <v>-514.48758999999995</v>
      </c>
      <c r="AD3191">
        <v>3170</v>
      </c>
      <c r="AE3191">
        <v>1431</v>
      </c>
      <c r="AF3191">
        <v>16.690000000000001</v>
      </c>
      <c r="AG3191" s="1">
        <v>-521.55056999999999</v>
      </c>
    </row>
    <row r="3192" spans="1:33" x14ac:dyDescent="0.2">
      <c r="A3192">
        <v>3171</v>
      </c>
      <c r="B3192">
        <v>994</v>
      </c>
      <c r="C3192">
        <v>12.44</v>
      </c>
      <c r="D3192" s="1">
        <v>-526.06497000000002</v>
      </c>
      <c r="E3192">
        <v>3171</v>
      </c>
      <c r="F3192">
        <v>1487</v>
      </c>
      <c r="G3192">
        <v>22.45</v>
      </c>
      <c r="H3192" s="1">
        <v>-512.12361999999996</v>
      </c>
      <c r="I3192">
        <v>3171</v>
      </c>
      <c r="J3192">
        <v>1214</v>
      </c>
      <c r="K3192">
        <v>21.44</v>
      </c>
      <c r="L3192" s="1">
        <v>-517.93916000000002</v>
      </c>
      <c r="M3192">
        <f t="shared" si="47"/>
        <v>19.356999999999996</v>
      </c>
      <c r="N3192">
        <v>3171</v>
      </c>
      <c r="O3192">
        <v>829</v>
      </c>
      <c r="P3192">
        <v>2.14</v>
      </c>
      <c r="Q3192" s="1">
        <v>-535.10703999999998</v>
      </c>
      <c r="R3192">
        <v>3171</v>
      </c>
      <c r="S3192">
        <v>1059</v>
      </c>
      <c r="T3192">
        <v>4.07</v>
      </c>
      <c r="U3192" s="1">
        <v>-531.24008000000003</v>
      </c>
      <c r="V3192">
        <v>3171</v>
      </c>
      <c r="W3192">
        <v>1123</v>
      </c>
      <c r="X3192">
        <v>10.87</v>
      </c>
      <c r="Y3192" s="1">
        <v>-526.70365000000004</v>
      </c>
      <c r="Z3192">
        <v>3171</v>
      </c>
      <c r="AA3192">
        <v>1271</v>
      </c>
      <c r="AB3192">
        <v>25.21</v>
      </c>
      <c r="AC3192" s="1">
        <v>-514.29552999999999</v>
      </c>
      <c r="AD3192">
        <v>3171</v>
      </c>
      <c r="AE3192">
        <v>1427</v>
      </c>
      <c r="AF3192">
        <v>16.61</v>
      </c>
      <c r="AG3192" s="1">
        <v>-521.43079</v>
      </c>
    </row>
    <row r="3193" spans="1:33" x14ac:dyDescent="0.2">
      <c r="A3193">
        <v>3172</v>
      </c>
      <c r="B3193">
        <v>998</v>
      </c>
      <c r="C3193">
        <v>12.19</v>
      </c>
      <c r="D3193" s="1">
        <v>-526.20362999999998</v>
      </c>
      <c r="E3193">
        <v>3172</v>
      </c>
      <c r="F3193">
        <v>1487</v>
      </c>
      <c r="G3193">
        <v>22.32</v>
      </c>
      <c r="H3193" s="1">
        <v>-512.13350000000003</v>
      </c>
      <c r="I3193">
        <v>3172</v>
      </c>
      <c r="J3193">
        <v>1217</v>
      </c>
      <c r="K3193">
        <v>21.71</v>
      </c>
      <c r="L3193" s="1">
        <v>-518.02049999999997</v>
      </c>
      <c r="M3193">
        <f t="shared" si="47"/>
        <v>19.365299999999998</v>
      </c>
      <c r="N3193">
        <v>3172</v>
      </c>
      <c r="O3193">
        <v>827</v>
      </c>
      <c r="P3193">
        <v>2.2999999999999998</v>
      </c>
      <c r="Q3193" s="1">
        <v>-535.03008</v>
      </c>
      <c r="R3193">
        <v>3172</v>
      </c>
      <c r="S3193">
        <v>1073</v>
      </c>
      <c r="T3193">
        <v>3.81</v>
      </c>
      <c r="U3193" s="1">
        <v>-531.62181999999996</v>
      </c>
      <c r="V3193">
        <v>3172</v>
      </c>
      <c r="W3193">
        <v>1119</v>
      </c>
      <c r="X3193">
        <v>11</v>
      </c>
      <c r="Y3193" s="1">
        <v>-526.60139000000004</v>
      </c>
      <c r="Z3193">
        <v>3172</v>
      </c>
      <c r="AA3193">
        <v>1267</v>
      </c>
      <c r="AB3193">
        <v>25.07</v>
      </c>
      <c r="AC3193" s="1">
        <v>-514.18073000000004</v>
      </c>
      <c r="AD3193">
        <v>3172</v>
      </c>
      <c r="AE3193">
        <v>1409</v>
      </c>
      <c r="AF3193">
        <v>16.88</v>
      </c>
      <c r="AG3193" s="1">
        <v>-520.87282000000005</v>
      </c>
    </row>
    <row r="3194" spans="1:33" x14ac:dyDescent="0.2">
      <c r="A3194">
        <v>3173</v>
      </c>
      <c r="B3194">
        <v>986</v>
      </c>
      <c r="C3194">
        <v>12.28</v>
      </c>
      <c r="D3194" s="1">
        <v>-525.83700999999996</v>
      </c>
      <c r="E3194">
        <v>3173</v>
      </c>
      <c r="F3194">
        <v>1498</v>
      </c>
      <c r="G3194">
        <v>22.18</v>
      </c>
      <c r="H3194" s="1">
        <v>-512.44902999999999</v>
      </c>
      <c r="I3194">
        <v>3173</v>
      </c>
      <c r="J3194">
        <v>1208</v>
      </c>
      <c r="K3194">
        <v>22.14</v>
      </c>
      <c r="L3194" s="1">
        <v>-517.73974999999996</v>
      </c>
      <c r="M3194">
        <f t="shared" ref="M3194:M3257" si="48">AVERAGE(K3095:K3194)</f>
        <v>19.376199999999997</v>
      </c>
      <c r="N3194">
        <v>3173</v>
      </c>
      <c r="O3194">
        <v>810</v>
      </c>
      <c r="P3194">
        <v>2.74</v>
      </c>
      <c r="Q3194" s="1">
        <v>-534.54674</v>
      </c>
      <c r="R3194">
        <v>3173</v>
      </c>
      <c r="S3194">
        <v>1079</v>
      </c>
      <c r="T3194">
        <v>3.61</v>
      </c>
      <c r="U3194" s="1">
        <v>-531.78873999999996</v>
      </c>
      <c r="V3194">
        <v>3173</v>
      </c>
      <c r="W3194">
        <v>1108</v>
      </c>
      <c r="X3194">
        <v>11.28</v>
      </c>
      <c r="Y3194" s="1">
        <v>-526.29679999999996</v>
      </c>
      <c r="Z3194">
        <v>3173</v>
      </c>
      <c r="AA3194">
        <v>1263</v>
      </c>
      <c r="AB3194">
        <v>24.73</v>
      </c>
      <c r="AC3194" s="1">
        <v>-514.08437000000004</v>
      </c>
      <c r="AD3194">
        <v>3173</v>
      </c>
      <c r="AE3194">
        <v>1397</v>
      </c>
      <c r="AF3194">
        <v>17.09</v>
      </c>
      <c r="AG3194" s="1">
        <v>-520.53872000000001</v>
      </c>
    </row>
    <row r="3195" spans="1:33" x14ac:dyDescent="0.2">
      <c r="A3195">
        <v>3174</v>
      </c>
      <c r="B3195">
        <v>968</v>
      </c>
      <c r="C3195">
        <v>12.54</v>
      </c>
      <c r="D3195" s="1">
        <v>-525.29976999999997</v>
      </c>
      <c r="E3195">
        <v>3174</v>
      </c>
      <c r="F3195">
        <v>1510</v>
      </c>
      <c r="G3195">
        <v>22.11</v>
      </c>
      <c r="H3195" s="1">
        <v>-512.79606999999999</v>
      </c>
      <c r="I3195">
        <v>3174</v>
      </c>
      <c r="J3195">
        <v>1197</v>
      </c>
      <c r="K3195">
        <v>22.41</v>
      </c>
      <c r="L3195" s="1">
        <v>-517.40278000000001</v>
      </c>
      <c r="M3195">
        <f t="shared" si="48"/>
        <v>19.391999999999999</v>
      </c>
      <c r="N3195">
        <v>3174</v>
      </c>
      <c r="O3195">
        <v>794</v>
      </c>
      <c r="P3195">
        <v>3.07</v>
      </c>
      <c r="Q3195" s="1">
        <v>-534.05183</v>
      </c>
      <c r="R3195">
        <v>3174</v>
      </c>
      <c r="S3195">
        <v>1080</v>
      </c>
      <c r="T3195">
        <v>3.42</v>
      </c>
      <c r="U3195" s="1">
        <v>-531.82506000000001</v>
      </c>
      <c r="V3195">
        <v>3174</v>
      </c>
      <c r="W3195">
        <v>1089</v>
      </c>
      <c r="X3195">
        <v>11.64</v>
      </c>
      <c r="Y3195" s="1">
        <v>-525.76125999999999</v>
      </c>
      <c r="Z3195">
        <v>3174</v>
      </c>
      <c r="AA3195">
        <v>1260</v>
      </c>
      <c r="AB3195">
        <v>24.34</v>
      </c>
      <c r="AC3195" s="1">
        <v>-513.95192999999995</v>
      </c>
      <c r="AD3195">
        <v>3174</v>
      </c>
      <c r="AE3195">
        <v>1389</v>
      </c>
      <c r="AF3195">
        <v>17.46</v>
      </c>
      <c r="AG3195" s="1">
        <v>-520.37441000000001</v>
      </c>
    </row>
    <row r="3196" spans="1:33" x14ac:dyDescent="0.2">
      <c r="A3196">
        <v>3175</v>
      </c>
      <c r="B3196">
        <v>962</v>
      </c>
      <c r="C3196">
        <v>12.76</v>
      </c>
      <c r="D3196" s="1">
        <v>-525.11555999999996</v>
      </c>
      <c r="E3196">
        <v>3175</v>
      </c>
      <c r="F3196">
        <v>1526</v>
      </c>
      <c r="G3196">
        <v>21.95</v>
      </c>
      <c r="H3196" s="1">
        <v>-513.22501</v>
      </c>
      <c r="I3196">
        <v>3175</v>
      </c>
      <c r="J3196">
        <v>1198</v>
      </c>
      <c r="K3196">
        <v>22.39</v>
      </c>
      <c r="L3196" s="1">
        <v>-517.45929000000001</v>
      </c>
      <c r="M3196">
        <f t="shared" si="48"/>
        <v>19.4145</v>
      </c>
      <c r="N3196">
        <v>3175</v>
      </c>
      <c r="O3196">
        <v>792</v>
      </c>
      <c r="P3196">
        <v>3.06</v>
      </c>
      <c r="Q3196" s="1">
        <v>-534.00442999999996</v>
      </c>
      <c r="R3196">
        <v>3175</v>
      </c>
      <c r="S3196">
        <v>1078</v>
      </c>
      <c r="T3196">
        <v>3.36</v>
      </c>
      <c r="U3196" s="1">
        <v>-531.74780999999996</v>
      </c>
      <c r="V3196">
        <v>3175</v>
      </c>
      <c r="W3196">
        <v>1077</v>
      </c>
      <c r="X3196">
        <v>11.88</v>
      </c>
      <c r="Y3196" s="1">
        <v>-525.40359000000001</v>
      </c>
      <c r="Z3196">
        <v>3175</v>
      </c>
      <c r="AA3196">
        <v>1264</v>
      </c>
      <c r="AB3196">
        <v>23.81</v>
      </c>
      <c r="AC3196" s="1">
        <v>-514.07173</v>
      </c>
      <c r="AD3196">
        <v>3175</v>
      </c>
      <c r="AE3196">
        <v>1375</v>
      </c>
      <c r="AF3196">
        <v>18.13</v>
      </c>
      <c r="AG3196" s="1">
        <v>-519.95668000000001</v>
      </c>
    </row>
    <row r="3197" spans="1:33" x14ac:dyDescent="0.2">
      <c r="A3197">
        <v>3176</v>
      </c>
      <c r="B3197">
        <v>975</v>
      </c>
      <c r="C3197">
        <v>12.76</v>
      </c>
      <c r="D3197" s="1">
        <v>-525.48710000000005</v>
      </c>
      <c r="E3197">
        <v>3176</v>
      </c>
      <c r="F3197">
        <v>1546</v>
      </c>
      <c r="G3197">
        <v>21.74</v>
      </c>
      <c r="H3197" s="1">
        <v>-513.80214000000001</v>
      </c>
      <c r="I3197">
        <v>3176</v>
      </c>
      <c r="J3197">
        <v>1208</v>
      </c>
      <c r="K3197">
        <v>22.18</v>
      </c>
      <c r="L3197" s="1">
        <v>-517.75446999999997</v>
      </c>
      <c r="M3197">
        <f t="shared" si="48"/>
        <v>19.444900000000004</v>
      </c>
      <c r="N3197">
        <v>3176</v>
      </c>
      <c r="O3197">
        <v>808</v>
      </c>
      <c r="P3197">
        <v>2.7</v>
      </c>
      <c r="Q3197" s="1">
        <v>-534.47618</v>
      </c>
      <c r="R3197">
        <v>3176</v>
      </c>
      <c r="S3197">
        <v>1075</v>
      </c>
      <c r="T3197">
        <v>3.16</v>
      </c>
      <c r="U3197" s="1">
        <v>-531.65152999999998</v>
      </c>
      <c r="V3197">
        <v>3176</v>
      </c>
      <c r="W3197">
        <v>1084</v>
      </c>
      <c r="X3197">
        <v>11.84</v>
      </c>
      <c r="Y3197" s="1">
        <v>-525.59573999999998</v>
      </c>
      <c r="Z3197">
        <v>3176</v>
      </c>
      <c r="AA3197">
        <v>1280</v>
      </c>
      <c r="AB3197">
        <v>23.29</v>
      </c>
      <c r="AC3197" s="1">
        <v>-514.53300999999999</v>
      </c>
      <c r="AD3197">
        <v>3176</v>
      </c>
      <c r="AE3197">
        <v>1360</v>
      </c>
      <c r="AF3197">
        <v>18.82</v>
      </c>
      <c r="AG3197" s="1">
        <v>-519.50869999999998</v>
      </c>
    </row>
    <row r="3198" spans="1:33" x14ac:dyDescent="0.2">
      <c r="A3198">
        <v>3177</v>
      </c>
      <c r="B3198">
        <v>996</v>
      </c>
      <c r="C3198">
        <v>12.73</v>
      </c>
      <c r="D3198" s="1">
        <v>-526.10379</v>
      </c>
      <c r="E3198">
        <v>3177</v>
      </c>
      <c r="F3198">
        <v>1554</v>
      </c>
      <c r="G3198">
        <v>21.83</v>
      </c>
      <c r="H3198" s="1">
        <v>-514.06228999999996</v>
      </c>
      <c r="I3198">
        <v>3177</v>
      </c>
      <c r="J3198">
        <v>1213</v>
      </c>
      <c r="K3198">
        <v>21.99</v>
      </c>
      <c r="L3198" s="1">
        <v>-517.88671999999997</v>
      </c>
      <c r="M3198">
        <f t="shared" si="48"/>
        <v>19.484000000000002</v>
      </c>
      <c r="N3198">
        <v>3177</v>
      </c>
      <c r="O3198">
        <v>831</v>
      </c>
      <c r="P3198">
        <v>2.2200000000000002</v>
      </c>
      <c r="Q3198" s="1">
        <v>-535.13408000000004</v>
      </c>
      <c r="R3198">
        <v>3177</v>
      </c>
      <c r="S3198">
        <v>1074</v>
      </c>
      <c r="T3198">
        <v>2.95</v>
      </c>
      <c r="U3198" s="1">
        <v>-531.63715000000002</v>
      </c>
      <c r="V3198">
        <v>3177</v>
      </c>
      <c r="W3198">
        <v>1100</v>
      </c>
      <c r="X3198">
        <v>11.68</v>
      </c>
      <c r="Y3198" s="1">
        <v>-526.08524</v>
      </c>
      <c r="Z3198">
        <v>3177</v>
      </c>
      <c r="AA3198">
        <v>1295</v>
      </c>
      <c r="AB3198">
        <v>23.08</v>
      </c>
      <c r="AC3198" s="1">
        <v>-514.97623999999996</v>
      </c>
      <c r="AD3198">
        <v>3177</v>
      </c>
      <c r="AE3198">
        <v>1362</v>
      </c>
      <c r="AF3198">
        <v>19.21</v>
      </c>
      <c r="AG3198" s="1">
        <v>-519.56374000000005</v>
      </c>
    </row>
    <row r="3199" spans="1:33" x14ac:dyDescent="0.2">
      <c r="A3199">
        <v>3178</v>
      </c>
      <c r="B3199">
        <v>1013</v>
      </c>
      <c r="C3199">
        <v>12.82</v>
      </c>
      <c r="D3199" s="1">
        <v>-526.57788000000005</v>
      </c>
      <c r="E3199">
        <v>3178</v>
      </c>
      <c r="F3199">
        <v>1532</v>
      </c>
      <c r="G3199">
        <v>22.48</v>
      </c>
      <c r="H3199" s="1">
        <v>-513.43861000000004</v>
      </c>
      <c r="I3199">
        <v>3178</v>
      </c>
      <c r="J3199">
        <v>1208</v>
      </c>
      <c r="K3199">
        <v>21.95</v>
      </c>
      <c r="L3199" s="1">
        <v>-517.77718000000004</v>
      </c>
      <c r="M3199">
        <f t="shared" si="48"/>
        <v>19.530700000000003</v>
      </c>
      <c r="N3199">
        <v>3178</v>
      </c>
      <c r="O3199">
        <v>846</v>
      </c>
      <c r="P3199">
        <v>1.88</v>
      </c>
      <c r="Q3199" s="1">
        <v>-535.54531999999995</v>
      </c>
      <c r="R3199">
        <v>3178</v>
      </c>
      <c r="S3199">
        <v>1074</v>
      </c>
      <c r="T3199">
        <v>2.68</v>
      </c>
      <c r="U3199" s="1">
        <v>-531.64570000000003</v>
      </c>
      <c r="V3199">
        <v>3178</v>
      </c>
      <c r="W3199">
        <v>1108</v>
      </c>
      <c r="X3199">
        <v>11.62</v>
      </c>
      <c r="Y3199" s="1">
        <v>-526.32803000000001</v>
      </c>
      <c r="Z3199">
        <v>3178</v>
      </c>
      <c r="AA3199">
        <v>1297</v>
      </c>
      <c r="AB3199">
        <v>23.38</v>
      </c>
      <c r="AC3199" s="1">
        <v>-515.02817000000005</v>
      </c>
      <c r="AD3199">
        <v>3178</v>
      </c>
      <c r="AE3199">
        <v>1381</v>
      </c>
      <c r="AF3199">
        <v>19.420000000000002</v>
      </c>
      <c r="AG3199" s="1">
        <v>-520.14409999999998</v>
      </c>
    </row>
    <row r="3200" spans="1:33" x14ac:dyDescent="0.2">
      <c r="A3200">
        <v>3179</v>
      </c>
      <c r="B3200">
        <v>1026</v>
      </c>
      <c r="C3200">
        <v>12.79</v>
      </c>
      <c r="D3200" s="1">
        <v>-526.90930000000003</v>
      </c>
      <c r="E3200">
        <v>3179</v>
      </c>
      <c r="F3200">
        <v>1488</v>
      </c>
      <c r="G3200">
        <v>23.46</v>
      </c>
      <c r="H3200" s="1">
        <v>-512.14320999999995</v>
      </c>
      <c r="I3200">
        <v>3179</v>
      </c>
      <c r="J3200">
        <v>1192</v>
      </c>
      <c r="K3200">
        <v>22.25</v>
      </c>
      <c r="L3200" s="1">
        <v>-517.33141999999998</v>
      </c>
      <c r="M3200">
        <f t="shared" si="48"/>
        <v>19.583900000000003</v>
      </c>
      <c r="N3200">
        <v>3179</v>
      </c>
      <c r="O3200">
        <v>845</v>
      </c>
      <c r="P3200">
        <v>1.8</v>
      </c>
      <c r="Q3200" s="1">
        <v>-535.50743</v>
      </c>
      <c r="R3200">
        <v>3179</v>
      </c>
      <c r="S3200">
        <v>1075</v>
      </c>
      <c r="T3200">
        <v>2.4700000000000002</v>
      </c>
      <c r="U3200" s="1">
        <v>-531.65747999999996</v>
      </c>
      <c r="V3200">
        <v>3179</v>
      </c>
      <c r="W3200">
        <v>1103</v>
      </c>
      <c r="X3200">
        <v>11.77</v>
      </c>
      <c r="Y3200" s="1">
        <v>-526.14116999999999</v>
      </c>
      <c r="Z3200">
        <v>3179</v>
      </c>
      <c r="AA3200">
        <v>1286</v>
      </c>
      <c r="AB3200">
        <v>23.99</v>
      </c>
      <c r="AC3200" s="1">
        <v>-514.67150000000004</v>
      </c>
      <c r="AD3200">
        <v>3179</v>
      </c>
      <c r="AE3200">
        <v>1396</v>
      </c>
      <c r="AF3200">
        <v>19.760000000000002</v>
      </c>
      <c r="AG3200" s="1">
        <v>-520.59155999999996</v>
      </c>
    </row>
    <row r="3201" spans="1:33" x14ac:dyDescent="0.2">
      <c r="A3201">
        <v>3180</v>
      </c>
      <c r="B3201">
        <v>1037</v>
      </c>
      <c r="C3201">
        <v>12.63</v>
      </c>
      <c r="D3201" s="1">
        <v>-527.23365000000001</v>
      </c>
      <c r="E3201">
        <v>3180</v>
      </c>
      <c r="F3201">
        <v>1456</v>
      </c>
      <c r="G3201">
        <v>24.15</v>
      </c>
      <c r="H3201" s="1">
        <v>-511.20909</v>
      </c>
      <c r="I3201">
        <v>3180</v>
      </c>
      <c r="J3201">
        <v>1163</v>
      </c>
      <c r="K3201">
        <v>22.87</v>
      </c>
      <c r="L3201" s="1">
        <v>-516.51616999999999</v>
      </c>
      <c r="M3201">
        <f t="shared" si="48"/>
        <v>19.641600000000004</v>
      </c>
      <c r="N3201">
        <v>3180</v>
      </c>
      <c r="O3201">
        <v>835</v>
      </c>
      <c r="P3201">
        <v>1.88</v>
      </c>
      <c r="Q3201" s="1">
        <v>-535.20043999999996</v>
      </c>
      <c r="R3201">
        <v>3180</v>
      </c>
      <c r="S3201">
        <v>1081</v>
      </c>
      <c r="T3201">
        <v>2.2999999999999998</v>
      </c>
      <c r="U3201" s="1">
        <v>-531.79571999999996</v>
      </c>
      <c r="V3201">
        <v>3180</v>
      </c>
      <c r="W3201">
        <v>1096</v>
      </c>
      <c r="X3201">
        <v>11.79</v>
      </c>
      <c r="Y3201" s="1">
        <v>-525.93537000000003</v>
      </c>
      <c r="Z3201">
        <v>3180</v>
      </c>
      <c r="AA3201">
        <v>1287</v>
      </c>
      <c r="AB3201">
        <v>24.39</v>
      </c>
      <c r="AC3201" s="1">
        <v>-514.68142999999998</v>
      </c>
      <c r="AD3201">
        <v>3180</v>
      </c>
      <c r="AE3201">
        <v>1387</v>
      </c>
      <c r="AF3201">
        <v>20.51</v>
      </c>
      <c r="AG3201" s="1">
        <v>-520.35428000000002</v>
      </c>
    </row>
    <row r="3202" spans="1:33" x14ac:dyDescent="0.2">
      <c r="A3202">
        <v>3181</v>
      </c>
      <c r="B3202">
        <v>1049</v>
      </c>
      <c r="C3202">
        <v>12.29</v>
      </c>
      <c r="D3202" s="1">
        <v>-527.55600000000004</v>
      </c>
      <c r="E3202">
        <v>3181</v>
      </c>
      <c r="F3202">
        <v>1464</v>
      </c>
      <c r="G3202">
        <v>24.19</v>
      </c>
      <c r="H3202" s="1">
        <v>-511.44896</v>
      </c>
      <c r="I3202">
        <v>3181</v>
      </c>
      <c r="J3202">
        <v>1131</v>
      </c>
      <c r="K3202">
        <v>23.81</v>
      </c>
      <c r="L3202" s="1">
        <v>-515.57961</v>
      </c>
      <c r="M3202">
        <f t="shared" si="48"/>
        <v>19.703800000000005</v>
      </c>
      <c r="N3202">
        <v>3181</v>
      </c>
      <c r="O3202">
        <v>827</v>
      </c>
      <c r="P3202">
        <v>1.97</v>
      </c>
      <c r="Q3202" s="1">
        <v>-534.99590999999998</v>
      </c>
      <c r="R3202">
        <v>3181</v>
      </c>
      <c r="S3202">
        <v>1090</v>
      </c>
      <c r="T3202">
        <v>2.21</v>
      </c>
      <c r="U3202" s="1">
        <v>-532.07536000000005</v>
      </c>
      <c r="V3202">
        <v>3181</v>
      </c>
      <c r="W3202">
        <v>1104</v>
      </c>
      <c r="X3202">
        <v>11.54</v>
      </c>
      <c r="Y3202" s="1">
        <v>-526.16602999999998</v>
      </c>
      <c r="Z3202">
        <v>3181</v>
      </c>
      <c r="AA3202">
        <v>1313</v>
      </c>
      <c r="AB3202">
        <v>24.31</v>
      </c>
      <c r="AC3202" s="1">
        <v>-515.44978000000003</v>
      </c>
      <c r="AD3202">
        <v>3181</v>
      </c>
      <c r="AE3202">
        <v>1353</v>
      </c>
      <c r="AF3202">
        <v>21.67</v>
      </c>
      <c r="AG3202" s="1">
        <v>-519.38355000000001</v>
      </c>
    </row>
    <row r="3203" spans="1:33" x14ac:dyDescent="0.2">
      <c r="A3203">
        <v>3182</v>
      </c>
      <c r="B3203">
        <v>1061</v>
      </c>
      <c r="C3203">
        <v>11.8</v>
      </c>
      <c r="D3203" s="1">
        <v>-527.88445000000002</v>
      </c>
      <c r="E3203">
        <v>3182</v>
      </c>
      <c r="F3203">
        <v>1503</v>
      </c>
      <c r="G3203">
        <v>23.9</v>
      </c>
      <c r="H3203" s="1">
        <v>-512.58792000000005</v>
      </c>
      <c r="I3203">
        <v>3182</v>
      </c>
      <c r="J3203">
        <v>1111</v>
      </c>
      <c r="K3203">
        <v>24.6</v>
      </c>
      <c r="L3203" s="1">
        <v>-514.99171999999999</v>
      </c>
      <c r="M3203">
        <f t="shared" si="48"/>
        <v>19.7681</v>
      </c>
      <c r="N3203">
        <v>3182</v>
      </c>
      <c r="O3203">
        <v>826</v>
      </c>
      <c r="P3203">
        <v>1.98</v>
      </c>
      <c r="Q3203" s="1">
        <v>-534.9828</v>
      </c>
      <c r="R3203">
        <v>3182</v>
      </c>
      <c r="S3203">
        <v>1100</v>
      </c>
      <c r="T3203">
        <v>2.1800000000000002</v>
      </c>
      <c r="U3203" s="1">
        <v>-532.35559999999998</v>
      </c>
      <c r="V3203">
        <v>3182</v>
      </c>
      <c r="W3203">
        <v>1118</v>
      </c>
      <c r="X3203">
        <v>11.38</v>
      </c>
      <c r="Y3203" s="1">
        <v>-526.59083999999996</v>
      </c>
      <c r="Z3203">
        <v>3182</v>
      </c>
      <c r="AA3203">
        <v>1343</v>
      </c>
      <c r="AB3203">
        <v>24.03</v>
      </c>
      <c r="AC3203" s="1">
        <v>-516.29396999999994</v>
      </c>
      <c r="AD3203">
        <v>3182</v>
      </c>
      <c r="AE3203">
        <v>1307</v>
      </c>
      <c r="AF3203">
        <v>22.81</v>
      </c>
      <c r="AG3203" s="1">
        <v>-518.06389000000001</v>
      </c>
    </row>
    <row r="3204" spans="1:33" x14ac:dyDescent="0.2">
      <c r="A3204">
        <v>3183</v>
      </c>
      <c r="B3204">
        <v>1073</v>
      </c>
      <c r="C3204">
        <v>11.23</v>
      </c>
      <c r="D3204" s="1">
        <v>-528.22260000000006</v>
      </c>
      <c r="E3204">
        <v>3183</v>
      </c>
      <c r="F3204">
        <v>1540</v>
      </c>
      <c r="G3204">
        <v>23.7</v>
      </c>
      <c r="H3204" s="1">
        <v>-513.66858000000002</v>
      </c>
      <c r="I3204">
        <v>3183</v>
      </c>
      <c r="J3204">
        <v>1119</v>
      </c>
      <c r="K3204">
        <v>25.02</v>
      </c>
      <c r="L3204" s="1">
        <v>-515.19982000000005</v>
      </c>
      <c r="M3204">
        <f t="shared" si="48"/>
        <v>19.832100000000001</v>
      </c>
      <c r="N3204">
        <v>3183</v>
      </c>
      <c r="O3204">
        <v>825</v>
      </c>
      <c r="P3204">
        <v>2.12</v>
      </c>
      <c r="Q3204" s="1">
        <v>-534.95016999999996</v>
      </c>
      <c r="R3204">
        <v>3183</v>
      </c>
      <c r="S3204">
        <v>1104</v>
      </c>
      <c r="T3204">
        <v>2.44</v>
      </c>
      <c r="U3204" s="1">
        <v>-532.47781999999995</v>
      </c>
      <c r="V3204">
        <v>3183</v>
      </c>
      <c r="W3204">
        <v>1122</v>
      </c>
      <c r="X3204">
        <v>11.48</v>
      </c>
      <c r="Y3204" s="1">
        <v>-526.68903</v>
      </c>
      <c r="Z3204">
        <v>3183</v>
      </c>
      <c r="AA3204">
        <v>1359</v>
      </c>
      <c r="AB3204">
        <v>23.65</v>
      </c>
      <c r="AC3204" s="1">
        <v>-516.74734999999998</v>
      </c>
      <c r="AD3204">
        <v>3183</v>
      </c>
      <c r="AE3204">
        <v>1267</v>
      </c>
      <c r="AF3204">
        <v>23.56</v>
      </c>
      <c r="AG3204" s="1">
        <v>-516.91043000000002</v>
      </c>
    </row>
    <row r="3205" spans="1:33" x14ac:dyDescent="0.2">
      <c r="A3205">
        <v>3184</v>
      </c>
      <c r="B3205">
        <v>1082</v>
      </c>
      <c r="C3205">
        <v>10.73</v>
      </c>
      <c r="D3205" s="1">
        <v>-528.49005999999997</v>
      </c>
      <c r="E3205">
        <v>3184</v>
      </c>
      <c r="F3205">
        <v>1553</v>
      </c>
      <c r="G3205">
        <v>23.79</v>
      </c>
      <c r="H3205" s="1">
        <v>-514.02614000000005</v>
      </c>
      <c r="I3205">
        <v>3184</v>
      </c>
      <c r="J3205">
        <v>1156</v>
      </c>
      <c r="K3205">
        <v>24.9</v>
      </c>
      <c r="L3205" s="1">
        <v>-516.27678000000003</v>
      </c>
      <c r="M3205">
        <f t="shared" si="48"/>
        <v>19.889800000000001</v>
      </c>
      <c r="N3205">
        <v>3184</v>
      </c>
      <c r="O3205">
        <v>819</v>
      </c>
      <c r="P3205">
        <v>2.4</v>
      </c>
      <c r="Q3205" s="1">
        <v>-534.78472999999997</v>
      </c>
      <c r="R3205">
        <v>3184</v>
      </c>
      <c r="S3205">
        <v>1097</v>
      </c>
      <c r="T3205">
        <v>3</v>
      </c>
      <c r="U3205" s="1">
        <v>-532.29452000000003</v>
      </c>
      <c r="V3205">
        <v>3184</v>
      </c>
      <c r="W3205">
        <v>1114</v>
      </c>
      <c r="X3205">
        <v>11.85</v>
      </c>
      <c r="Y3205" s="1">
        <v>-526.46054000000004</v>
      </c>
      <c r="Z3205">
        <v>3184</v>
      </c>
      <c r="AA3205">
        <v>1370</v>
      </c>
      <c r="AB3205">
        <v>23.16</v>
      </c>
      <c r="AC3205" s="1">
        <v>-517.00886000000003</v>
      </c>
      <c r="AD3205">
        <v>3184</v>
      </c>
      <c r="AE3205">
        <v>1252</v>
      </c>
      <c r="AF3205">
        <v>23.52</v>
      </c>
      <c r="AG3205" s="1">
        <v>-516.48176000000001</v>
      </c>
    </row>
    <row r="3206" spans="1:33" x14ac:dyDescent="0.2">
      <c r="A3206">
        <v>3185</v>
      </c>
      <c r="B3206">
        <v>1089</v>
      </c>
      <c r="C3206">
        <v>10.27</v>
      </c>
      <c r="D3206" s="1">
        <v>-528.68508999999995</v>
      </c>
      <c r="E3206">
        <v>3185</v>
      </c>
      <c r="F3206">
        <v>1540</v>
      </c>
      <c r="G3206">
        <v>24.24</v>
      </c>
      <c r="H3206" s="1">
        <v>-513.63909000000001</v>
      </c>
      <c r="I3206">
        <v>3185</v>
      </c>
      <c r="J3206">
        <v>1199</v>
      </c>
      <c r="K3206">
        <v>24.74</v>
      </c>
      <c r="L3206" s="1">
        <v>-517.53105000000005</v>
      </c>
      <c r="M3206">
        <f t="shared" si="48"/>
        <v>19.939700000000002</v>
      </c>
      <c r="N3206">
        <v>3185</v>
      </c>
      <c r="O3206">
        <v>813</v>
      </c>
      <c r="P3206">
        <v>2.71</v>
      </c>
      <c r="Q3206" s="1">
        <v>-534.59068000000002</v>
      </c>
      <c r="R3206">
        <v>3185</v>
      </c>
      <c r="S3206">
        <v>1078</v>
      </c>
      <c r="T3206">
        <v>3.68</v>
      </c>
      <c r="U3206" s="1">
        <v>-531.75996999999995</v>
      </c>
      <c r="V3206">
        <v>3185</v>
      </c>
      <c r="W3206">
        <v>1107</v>
      </c>
      <c r="X3206">
        <v>12.27</v>
      </c>
      <c r="Y3206" s="1">
        <v>-526.25453000000005</v>
      </c>
      <c r="Z3206">
        <v>3185</v>
      </c>
      <c r="AA3206">
        <v>1385</v>
      </c>
      <c r="AB3206">
        <v>22.4</v>
      </c>
      <c r="AC3206" s="1">
        <v>-517.45474999999999</v>
      </c>
      <c r="AD3206">
        <v>3185</v>
      </c>
      <c r="AE3206">
        <v>1260</v>
      </c>
      <c r="AF3206">
        <v>23.03</v>
      </c>
      <c r="AG3206" s="1">
        <v>-516.77964999999995</v>
      </c>
    </row>
    <row r="3207" spans="1:33" x14ac:dyDescent="0.2">
      <c r="A3207">
        <v>3186</v>
      </c>
      <c r="B3207">
        <v>1098</v>
      </c>
      <c r="C3207">
        <v>9.91</v>
      </c>
      <c r="D3207" s="1">
        <v>-528.91850999999997</v>
      </c>
      <c r="E3207">
        <v>3186</v>
      </c>
      <c r="F3207">
        <v>1516</v>
      </c>
      <c r="G3207">
        <v>24.68</v>
      </c>
      <c r="H3207" s="1">
        <v>-512.93151</v>
      </c>
      <c r="I3207">
        <v>3186</v>
      </c>
      <c r="J3207">
        <v>1217</v>
      </c>
      <c r="K3207">
        <v>24.87</v>
      </c>
      <c r="L3207" s="1">
        <v>-518.0702</v>
      </c>
      <c r="M3207">
        <f t="shared" si="48"/>
        <v>19.983999999999998</v>
      </c>
      <c r="N3207">
        <v>3186</v>
      </c>
      <c r="O3207">
        <v>813</v>
      </c>
      <c r="P3207">
        <v>2.85</v>
      </c>
      <c r="Q3207" s="1">
        <v>-534.57333000000006</v>
      </c>
      <c r="R3207">
        <v>3186</v>
      </c>
      <c r="S3207">
        <v>1058</v>
      </c>
      <c r="T3207">
        <v>4.42</v>
      </c>
      <c r="U3207" s="1">
        <v>-531.17289000000005</v>
      </c>
      <c r="V3207">
        <v>3186</v>
      </c>
      <c r="W3207">
        <v>1109</v>
      </c>
      <c r="X3207">
        <v>12.64</v>
      </c>
      <c r="Y3207" s="1">
        <v>-526.29429000000005</v>
      </c>
      <c r="Z3207">
        <v>3186</v>
      </c>
      <c r="AA3207">
        <v>1392</v>
      </c>
      <c r="AB3207">
        <v>21.89</v>
      </c>
      <c r="AC3207" s="1">
        <v>-517.66596000000004</v>
      </c>
      <c r="AD3207">
        <v>3186</v>
      </c>
      <c r="AE3207">
        <v>1261</v>
      </c>
      <c r="AF3207">
        <v>22.56</v>
      </c>
      <c r="AG3207" s="1">
        <v>-516.85116000000005</v>
      </c>
    </row>
    <row r="3208" spans="1:33" x14ac:dyDescent="0.2">
      <c r="A3208">
        <v>3187</v>
      </c>
      <c r="B3208">
        <v>1109</v>
      </c>
      <c r="C3208">
        <v>9.61</v>
      </c>
      <c r="D3208" s="1">
        <v>-529.22358999999994</v>
      </c>
      <c r="E3208">
        <v>3187</v>
      </c>
      <c r="F3208">
        <v>1493</v>
      </c>
      <c r="G3208">
        <v>24.97</v>
      </c>
      <c r="H3208" s="1">
        <v>-512.32209999999998</v>
      </c>
      <c r="I3208">
        <v>3187</v>
      </c>
      <c r="J3208">
        <v>1199</v>
      </c>
      <c r="K3208">
        <v>25.45</v>
      </c>
      <c r="L3208" s="1">
        <v>-517.54160999999999</v>
      </c>
      <c r="M3208">
        <f t="shared" si="48"/>
        <v>20.0305</v>
      </c>
      <c r="N3208">
        <v>3187</v>
      </c>
      <c r="O3208">
        <v>824</v>
      </c>
      <c r="P3208">
        <v>2.84</v>
      </c>
      <c r="Q3208" s="1">
        <v>-534.8931</v>
      </c>
      <c r="R3208">
        <v>3187</v>
      </c>
      <c r="S3208">
        <v>1045</v>
      </c>
      <c r="T3208">
        <v>4.96</v>
      </c>
      <c r="U3208" s="1">
        <v>-530.81803000000002</v>
      </c>
      <c r="V3208">
        <v>3187</v>
      </c>
      <c r="W3208">
        <v>1116</v>
      </c>
      <c r="X3208">
        <v>12.86</v>
      </c>
      <c r="Y3208" s="1">
        <v>-526.51532999999995</v>
      </c>
      <c r="Z3208">
        <v>3187</v>
      </c>
      <c r="AA3208">
        <v>1376</v>
      </c>
      <c r="AB3208">
        <v>21.81</v>
      </c>
      <c r="AC3208" s="1">
        <v>-517.20973000000004</v>
      </c>
      <c r="AD3208">
        <v>3187</v>
      </c>
      <c r="AE3208">
        <v>1235</v>
      </c>
      <c r="AF3208">
        <v>22.64</v>
      </c>
      <c r="AG3208" s="1">
        <v>-516.09218999999996</v>
      </c>
    </row>
    <row r="3209" spans="1:33" x14ac:dyDescent="0.2">
      <c r="A3209">
        <v>3188</v>
      </c>
      <c r="B3209">
        <v>1120</v>
      </c>
      <c r="C3209">
        <v>9.4499999999999993</v>
      </c>
      <c r="D3209" s="1">
        <v>-529.52698999999996</v>
      </c>
      <c r="E3209">
        <v>3188</v>
      </c>
      <c r="F3209">
        <v>1480</v>
      </c>
      <c r="G3209">
        <v>25</v>
      </c>
      <c r="H3209" s="1">
        <v>-511.93362000000002</v>
      </c>
      <c r="I3209">
        <v>3188</v>
      </c>
      <c r="J3209">
        <v>1153</v>
      </c>
      <c r="K3209">
        <v>26.3</v>
      </c>
      <c r="L3209" s="1">
        <v>-516.22766000000001</v>
      </c>
      <c r="M3209">
        <f t="shared" si="48"/>
        <v>20.087800000000001</v>
      </c>
      <c r="N3209">
        <v>3188</v>
      </c>
      <c r="O3209">
        <v>845</v>
      </c>
      <c r="P3209">
        <v>2.66</v>
      </c>
      <c r="Q3209" s="1">
        <v>-535.49686999999994</v>
      </c>
      <c r="R3209">
        <v>3188</v>
      </c>
      <c r="S3209">
        <v>1038</v>
      </c>
      <c r="T3209">
        <v>5.33</v>
      </c>
      <c r="U3209" s="1">
        <v>-530.63957000000005</v>
      </c>
      <c r="V3209">
        <v>3188</v>
      </c>
      <c r="W3209">
        <v>1120</v>
      </c>
      <c r="X3209">
        <v>13.14</v>
      </c>
      <c r="Y3209" s="1">
        <v>-526.63940000000002</v>
      </c>
      <c r="Z3209">
        <v>3188</v>
      </c>
      <c r="AA3209">
        <v>1352</v>
      </c>
      <c r="AB3209">
        <v>21.98</v>
      </c>
      <c r="AC3209" s="1">
        <v>-516.50396999999998</v>
      </c>
      <c r="AD3209">
        <v>3188</v>
      </c>
      <c r="AE3209">
        <v>1200</v>
      </c>
      <c r="AF3209">
        <v>22.77</v>
      </c>
      <c r="AG3209" s="1">
        <v>-515.05841999999996</v>
      </c>
    </row>
    <row r="3210" spans="1:33" x14ac:dyDescent="0.2">
      <c r="A3210">
        <v>3189</v>
      </c>
      <c r="B3210">
        <v>1128</v>
      </c>
      <c r="C3210">
        <v>9.3699999999999992</v>
      </c>
      <c r="D3210" s="1">
        <v>-529.76080000000002</v>
      </c>
      <c r="E3210">
        <v>3189</v>
      </c>
      <c r="F3210">
        <v>1485</v>
      </c>
      <c r="G3210">
        <v>24.59</v>
      </c>
      <c r="H3210" s="1">
        <v>-512.07780000000002</v>
      </c>
      <c r="I3210">
        <v>3189</v>
      </c>
      <c r="J3210">
        <v>1106</v>
      </c>
      <c r="K3210">
        <v>26.97</v>
      </c>
      <c r="L3210" s="1">
        <v>-514.87400000000002</v>
      </c>
      <c r="M3210">
        <f t="shared" si="48"/>
        <v>20.160400000000003</v>
      </c>
      <c r="N3210">
        <v>3189</v>
      </c>
      <c r="O3210">
        <v>864</v>
      </c>
      <c r="P3210">
        <v>2.52</v>
      </c>
      <c r="Q3210" s="1">
        <v>-536.0548</v>
      </c>
      <c r="R3210">
        <v>3189</v>
      </c>
      <c r="S3210">
        <v>1034</v>
      </c>
      <c r="T3210">
        <v>5.72</v>
      </c>
      <c r="U3210" s="1">
        <v>-530.51379999999995</v>
      </c>
      <c r="V3210">
        <v>3189</v>
      </c>
      <c r="W3210">
        <v>1110</v>
      </c>
      <c r="X3210">
        <v>13.63</v>
      </c>
      <c r="Y3210" s="1">
        <v>-526.35536999999999</v>
      </c>
      <c r="Z3210">
        <v>3189</v>
      </c>
      <c r="AA3210">
        <v>1343</v>
      </c>
      <c r="AB3210">
        <v>22.05</v>
      </c>
      <c r="AC3210" s="1">
        <v>-516.22542999999996</v>
      </c>
      <c r="AD3210">
        <v>3189</v>
      </c>
      <c r="AE3210">
        <v>1187</v>
      </c>
      <c r="AF3210">
        <v>22.52</v>
      </c>
      <c r="AG3210" s="1">
        <v>-514.66688999999997</v>
      </c>
    </row>
    <row r="3211" spans="1:33" x14ac:dyDescent="0.2">
      <c r="A3211">
        <v>3190</v>
      </c>
      <c r="B3211">
        <v>1136</v>
      </c>
      <c r="C3211">
        <v>9.39</v>
      </c>
      <c r="D3211" s="1">
        <v>-529.95708000000002</v>
      </c>
      <c r="E3211">
        <v>3190</v>
      </c>
      <c r="F3211">
        <v>1505</v>
      </c>
      <c r="G3211">
        <v>24.01</v>
      </c>
      <c r="H3211" s="1">
        <v>-512.66265999999996</v>
      </c>
      <c r="I3211">
        <v>3190</v>
      </c>
      <c r="J3211">
        <v>1085</v>
      </c>
      <c r="K3211">
        <v>27.11</v>
      </c>
      <c r="L3211" s="1">
        <v>-514.27255000000002</v>
      </c>
      <c r="M3211">
        <f t="shared" si="48"/>
        <v>20.244800000000001</v>
      </c>
      <c r="N3211">
        <v>3190</v>
      </c>
      <c r="O3211">
        <v>874</v>
      </c>
      <c r="P3211">
        <v>2.59</v>
      </c>
      <c r="Q3211" s="1">
        <v>-536.31251999999995</v>
      </c>
      <c r="R3211">
        <v>3190</v>
      </c>
      <c r="S3211">
        <v>1030</v>
      </c>
      <c r="T3211">
        <v>6.11</v>
      </c>
      <c r="U3211" s="1">
        <v>-530.40945999999997</v>
      </c>
      <c r="V3211">
        <v>3190</v>
      </c>
      <c r="W3211">
        <v>1087</v>
      </c>
      <c r="X3211">
        <v>14.28</v>
      </c>
      <c r="Y3211" s="1">
        <v>-525.69203000000005</v>
      </c>
      <c r="Z3211">
        <v>3190</v>
      </c>
      <c r="AA3211">
        <v>1352</v>
      </c>
      <c r="AB3211">
        <v>21.99</v>
      </c>
      <c r="AC3211" s="1">
        <v>-516.49653999999998</v>
      </c>
      <c r="AD3211">
        <v>3190</v>
      </c>
      <c r="AE3211">
        <v>1207</v>
      </c>
      <c r="AF3211">
        <v>21.73</v>
      </c>
      <c r="AG3211" s="1">
        <v>-515.24782000000005</v>
      </c>
    </row>
    <row r="3212" spans="1:33" x14ac:dyDescent="0.2">
      <c r="A3212">
        <v>3191</v>
      </c>
      <c r="B3212">
        <v>1142</v>
      </c>
      <c r="C3212">
        <v>9.39</v>
      </c>
      <c r="D3212" s="1">
        <v>-530.15273000000002</v>
      </c>
      <c r="E3212">
        <v>3191</v>
      </c>
      <c r="F3212">
        <v>1515</v>
      </c>
      <c r="G3212">
        <v>23.65</v>
      </c>
      <c r="H3212" s="1">
        <v>-512.95286999999996</v>
      </c>
      <c r="I3212">
        <v>3191</v>
      </c>
      <c r="J3212">
        <v>1093</v>
      </c>
      <c r="K3212">
        <v>26.65</v>
      </c>
      <c r="L3212" s="1">
        <v>-514.53382999999997</v>
      </c>
      <c r="M3212">
        <f t="shared" si="48"/>
        <v>20.333200000000001</v>
      </c>
      <c r="N3212">
        <v>3191</v>
      </c>
      <c r="O3212">
        <v>871</v>
      </c>
      <c r="P3212">
        <v>2.81</v>
      </c>
      <c r="Q3212" s="1">
        <v>-536.22095000000002</v>
      </c>
      <c r="R3212">
        <v>3191</v>
      </c>
      <c r="S3212">
        <v>1024</v>
      </c>
      <c r="T3212">
        <v>6.61</v>
      </c>
      <c r="U3212" s="1">
        <v>-530.24417000000005</v>
      </c>
      <c r="V3212">
        <v>3191</v>
      </c>
      <c r="W3212">
        <v>1068</v>
      </c>
      <c r="X3212">
        <v>14.78</v>
      </c>
      <c r="Y3212" s="1">
        <v>-525.12630999999999</v>
      </c>
      <c r="Z3212">
        <v>3191</v>
      </c>
      <c r="AA3212">
        <v>1374</v>
      </c>
      <c r="AB3212">
        <v>21.79</v>
      </c>
      <c r="AC3212" s="1">
        <v>-517.12167999999997</v>
      </c>
      <c r="AD3212">
        <v>3191</v>
      </c>
      <c r="AE3212">
        <v>1251</v>
      </c>
      <c r="AF3212">
        <v>20.55</v>
      </c>
      <c r="AG3212" s="1">
        <v>-516.48802000000001</v>
      </c>
    </row>
    <row r="3213" spans="1:33" x14ac:dyDescent="0.2">
      <c r="A3213">
        <v>3192</v>
      </c>
      <c r="B3213">
        <v>1144</v>
      </c>
      <c r="C3213">
        <v>9.5</v>
      </c>
      <c r="D3213" s="1">
        <v>-530.20527000000004</v>
      </c>
      <c r="E3213">
        <v>3192</v>
      </c>
      <c r="F3213">
        <v>1507</v>
      </c>
      <c r="G3213">
        <v>23.69</v>
      </c>
      <c r="H3213" s="1">
        <v>-512.7029</v>
      </c>
      <c r="I3213">
        <v>3192</v>
      </c>
      <c r="J3213">
        <v>1124</v>
      </c>
      <c r="K3213">
        <v>25.8</v>
      </c>
      <c r="L3213" s="1">
        <v>-515.38287000000003</v>
      </c>
      <c r="M3213">
        <f t="shared" si="48"/>
        <v>20.417900000000003</v>
      </c>
      <c r="N3213">
        <v>3192</v>
      </c>
      <c r="O3213">
        <v>859</v>
      </c>
      <c r="P3213">
        <v>3.11</v>
      </c>
      <c r="Q3213" s="1">
        <v>-535.88229999999999</v>
      </c>
      <c r="R3213">
        <v>3192</v>
      </c>
      <c r="S3213">
        <v>1013</v>
      </c>
      <c r="T3213">
        <v>7.18</v>
      </c>
      <c r="U3213" s="1">
        <v>-529.95447999999999</v>
      </c>
      <c r="V3213">
        <v>3192</v>
      </c>
      <c r="W3213">
        <v>1059</v>
      </c>
      <c r="X3213">
        <v>15.03</v>
      </c>
      <c r="Y3213" s="1">
        <v>-524.91592000000003</v>
      </c>
      <c r="Z3213">
        <v>3192</v>
      </c>
      <c r="AA3213">
        <v>1402</v>
      </c>
      <c r="AB3213">
        <v>21.56</v>
      </c>
      <c r="AC3213" s="1">
        <v>-517.90661999999998</v>
      </c>
      <c r="AD3213">
        <v>3192</v>
      </c>
      <c r="AE3213">
        <v>1294</v>
      </c>
      <c r="AF3213">
        <v>19.489999999999998</v>
      </c>
      <c r="AG3213" s="1">
        <v>-517.70011999999997</v>
      </c>
    </row>
    <row r="3214" spans="1:33" x14ac:dyDescent="0.2">
      <c r="A3214">
        <v>3193</v>
      </c>
      <c r="B3214">
        <v>1140</v>
      </c>
      <c r="C3214">
        <v>9.6199999999999992</v>
      </c>
      <c r="D3214" s="1">
        <v>-530.07861000000003</v>
      </c>
      <c r="E3214">
        <v>3193</v>
      </c>
      <c r="F3214">
        <v>1484</v>
      </c>
      <c r="G3214">
        <v>23.96</v>
      </c>
      <c r="H3214" s="1">
        <v>-512.03940999999998</v>
      </c>
      <c r="I3214">
        <v>3193</v>
      </c>
      <c r="J3214">
        <v>1167</v>
      </c>
      <c r="K3214">
        <v>24.56</v>
      </c>
      <c r="L3214" s="1">
        <v>-516.61073999999996</v>
      </c>
      <c r="M3214">
        <f t="shared" si="48"/>
        <v>20.490400000000001</v>
      </c>
      <c r="N3214">
        <v>3193</v>
      </c>
      <c r="O3214">
        <v>847</v>
      </c>
      <c r="P3214">
        <v>3.27</v>
      </c>
      <c r="Q3214" s="1">
        <v>-535.52463999999998</v>
      </c>
      <c r="R3214">
        <v>3193</v>
      </c>
      <c r="S3214">
        <v>1000</v>
      </c>
      <c r="T3214">
        <v>7.72</v>
      </c>
      <c r="U3214" s="1">
        <v>-529.59271999999999</v>
      </c>
      <c r="V3214">
        <v>3193</v>
      </c>
      <c r="W3214">
        <v>1053</v>
      </c>
      <c r="X3214">
        <v>15.28</v>
      </c>
      <c r="Y3214" s="1">
        <v>-524.76624000000004</v>
      </c>
      <c r="Z3214">
        <v>3193</v>
      </c>
      <c r="AA3214">
        <v>1423</v>
      </c>
      <c r="AB3214">
        <v>21.39</v>
      </c>
      <c r="AC3214" s="1">
        <v>-518.51670000000001</v>
      </c>
      <c r="AD3214">
        <v>3193</v>
      </c>
      <c r="AE3214">
        <v>1323</v>
      </c>
      <c r="AF3214">
        <v>18.68</v>
      </c>
      <c r="AG3214" s="1">
        <v>-518.51850000000002</v>
      </c>
    </row>
    <row r="3215" spans="1:33" x14ac:dyDescent="0.2">
      <c r="A3215">
        <v>3194</v>
      </c>
      <c r="B3215">
        <v>1130</v>
      </c>
      <c r="C3215">
        <v>9.75</v>
      </c>
      <c r="D3215" s="1">
        <v>-529.82065</v>
      </c>
      <c r="E3215">
        <v>3194</v>
      </c>
      <c r="F3215">
        <v>1459</v>
      </c>
      <c r="G3215">
        <v>24.18</v>
      </c>
      <c r="H3215" s="1">
        <v>-511.35061000000002</v>
      </c>
      <c r="I3215">
        <v>3194</v>
      </c>
      <c r="J3215">
        <v>1211</v>
      </c>
      <c r="K3215">
        <v>23.25</v>
      </c>
      <c r="L3215" s="1">
        <v>-517.87348999999995</v>
      </c>
      <c r="M3215">
        <f t="shared" si="48"/>
        <v>20.548500000000001</v>
      </c>
      <c r="N3215">
        <v>3194</v>
      </c>
      <c r="O3215">
        <v>839</v>
      </c>
      <c r="P3215">
        <v>3.25</v>
      </c>
      <c r="Q3215" s="1">
        <v>-535.31287999999995</v>
      </c>
      <c r="R3215">
        <v>3194</v>
      </c>
      <c r="S3215">
        <v>987</v>
      </c>
      <c r="T3215">
        <v>8.2100000000000009</v>
      </c>
      <c r="U3215" s="1">
        <v>-529.23149000000001</v>
      </c>
      <c r="V3215">
        <v>3194</v>
      </c>
      <c r="W3215">
        <v>1043</v>
      </c>
      <c r="X3215">
        <v>15.45</v>
      </c>
      <c r="Y3215" s="1">
        <v>-524.46524999999997</v>
      </c>
      <c r="Z3215">
        <v>3194</v>
      </c>
      <c r="AA3215">
        <v>1429</v>
      </c>
      <c r="AB3215">
        <v>21.32</v>
      </c>
      <c r="AC3215" s="1">
        <v>-518.67064000000005</v>
      </c>
      <c r="AD3215">
        <v>3194</v>
      </c>
      <c r="AE3215">
        <v>1337</v>
      </c>
      <c r="AF3215">
        <v>18.22</v>
      </c>
      <c r="AG3215" s="1">
        <v>-518.89991999999995</v>
      </c>
    </row>
    <row r="3216" spans="1:33" x14ac:dyDescent="0.2">
      <c r="A3216">
        <v>3195</v>
      </c>
      <c r="B3216">
        <v>1113</v>
      </c>
      <c r="C3216">
        <v>9.94</v>
      </c>
      <c r="D3216" s="1">
        <v>-529.31214999999997</v>
      </c>
      <c r="E3216">
        <v>3195</v>
      </c>
      <c r="F3216">
        <v>1441</v>
      </c>
      <c r="G3216">
        <v>24.3</v>
      </c>
      <c r="H3216" s="1">
        <v>-510.83659</v>
      </c>
      <c r="I3216">
        <v>3195</v>
      </c>
      <c r="J3216">
        <v>1235</v>
      </c>
      <c r="K3216">
        <v>22.33</v>
      </c>
      <c r="L3216" s="1">
        <v>-518.56309999999996</v>
      </c>
      <c r="M3216">
        <f t="shared" si="48"/>
        <v>20.596599999999999</v>
      </c>
      <c r="N3216">
        <v>3195</v>
      </c>
      <c r="O3216">
        <v>839</v>
      </c>
      <c r="P3216">
        <v>2.98</v>
      </c>
      <c r="Q3216" s="1">
        <v>-535.29501000000005</v>
      </c>
      <c r="R3216">
        <v>3195</v>
      </c>
      <c r="S3216">
        <v>980</v>
      </c>
      <c r="T3216">
        <v>8.4700000000000006</v>
      </c>
      <c r="U3216" s="1">
        <v>-529.00971000000004</v>
      </c>
      <c r="V3216">
        <v>3195</v>
      </c>
      <c r="W3216">
        <v>1037</v>
      </c>
      <c r="X3216">
        <v>15.36</v>
      </c>
      <c r="Y3216" s="1">
        <v>-524.26089000000002</v>
      </c>
      <c r="Z3216">
        <v>3195</v>
      </c>
      <c r="AA3216">
        <v>1427</v>
      </c>
      <c r="AB3216">
        <v>21.21</v>
      </c>
      <c r="AC3216" s="1">
        <v>-518.59798000000001</v>
      </c>
      <c r="AD3216">
        <v>3195</v>
      </c>
      <c r="AE3216">
        <v>1334</v>
      </c>
      <c r="AF3216">
        <v>18.09</v>
      </c>
      <c r="AG3216" s="1">
        <v>-518.80274999999995</v>
      </c>
    </row>
    <row r="3217" spans="1:33" x14ac:dyDescent="0.2">
      <c r="A3217">
        <v>3196</v>
      </c>
      <c r="B3217">
        <v>1092</v>
      </c>
      <c r="C3217">
        <v>10.039999999999999</v>
      </c>
      <c r="D3217" s="1">
        <v>-528.71956999999998</v>
      </c>
      <c r="E3217">
        <v>3196</v>
      </c>
      <c r="F3217">
        <v>1432</v>
      </c>
      <c r="G3217">
        <v>24.31</v>
      </c>
      <c r="H3217" s="1">
        <v>-510.55338999999998</v>
      </c>
      <c r="I3217">
        <v>3196</v>
      </c>
      <c r="J3217">
        <v>1230</v>
      </c>
      <c r="K3217">
        <v>21.91</v>
      </c>
      <c r="L3217" s="1">
        <v>-518.37846999999999</v>
      </c>
      <c r="M3217">
        <f t="shared" si="48"/>
        <v>20.640799999999999</v>
      </c>
      <c r="N3217">
        <v>3196</v>
      </c>
      <c r="O3217">
        <v>846</v>
      </c>
      <c r="P3217">
        <v>2.63</v>
      </c>
      <c r="Q3217" s="1">
        <v>-535.49018000000001</v>
      </c>
      <c r="R3217">
        <v>3196</v>
      </c>
      <c r="S3217">
        <v>984</v>
      </c>
      <c r="T3217">
        <v>8.42</v>
      </c>
      <c r="U3217" s="1">
        <v>-529.12180000000001</v>
      </c>
      <c r="V3217">
        <v>3196</v>
      </c>
      <c r="W3217">
        <v>1043</v>
      </c>
      <c r="X3217">
        <v>14.99</v>
      </c>
      <c r="Y3217" s="1">
        <v>-524.44452999999999</v>
      </c>
      <c r="Z3217">
        <v>3196</v>
      </c>
      <c r="AA3217">
        <v>1428</v>
      </c>
      <c r="AB3217">
        <v>20.91</v>
      </c>
      <c r="AC3217" s="1">
        <v>-518.63310999999999</v>
      </c>
      <c r="AD3217">
        <v>3196</v>
      </c>
      <c r="AE3217">
        <v>1320</v>
      </c>
      <c r="AF3217">
        <v>18.170000000000002</v>
      </c>
      <c r="AG3217" s="1">
        <v>-518.37878000000001</v>
      </c>
    </row>
    <row r="3218" spans="1:33" x14ac:dyDescent="0.2">
      <c r="A3218">
        <v>3197</v>
      </c>
      <c r="B3218">
        <v>1077</v>
      </c>
      <c r="C3218">
        <v>10.050000000000001</v>
      </c>
      <c r="D3218" s="1">
        <v>-528.31029999999998</v>
      </c>
      <c r="E3218">
        <v>3197</v>
      </c>
      <c r="F3218">
        <v>1433</v>
      </c>
      <c r="G3218">
        <v>24.1</v>
      </c>
      <c r="H3218" s="1">
        <v>-510.57787000000002</v>
      </c>
      <c r="I3218">
        <v>3197</v>
      </c>
      <c r="J3218">
        <v>1211</v>
      </c>
      <c r="K3218">
        <v>21.64</v>
      </c>
      <c r="L3218" s="1">
        <v>-517.79457000000002</v>
      </c>
      <c r="M3218">
        <f t="shared" si="48"/>
        <v>20.681699999999999</v>
      </c>
      <c r="N3218">
        <v>3197</v>
      </c>
      <c r="O3218">
        <v>859</v>
      </c>
      <c r="P3218">
        <v>2.09</v>
      </c>
      <c r="Q3218" s="1">
        <v>-535.85146999999995</v>
      </c>
      <c r="R3218">
        <v>3197</v>
      </c>
      <c r="S3218">
        <v>996</v>
      </c>
      <c r="T3218">
        <v>8.0399999999999991</v>
      </c>
      <c r="U3218" s="1">
        <v>-529.48596999999995</v>
      </c>
      <c r="V3218">
        <v>3197</v>
      </c>
      <c r="W3218">
        <v>1059</v>
      </c>
      <c r="X3218">
        <v>14.45</v>
      </c>
      <c r="Y3218" s="1">
        <v>-524.89718000000005</v>
      </c>
      <c r="Z3218">
        <v>3197</v>
      </c>
      <c r="AA3218">
        <v>1428</v>
      </c>
      <c r="AB3218">
        <v>20.62</v>
      </c>
      <c r="AC3218" s="1">
        <v>-518.62608</v>
      </c>
      <c r="AD3218">
        <v>3197</v>
      </c>
      <c r="AE3218">
        <v>1305</v>
      </c>
      <c r="AF3218">
        <v>18.18</v>
      </c>
      <c r="AG3218" s="1">
        <v>-517.94926999999996</v>
      </c>
    </row>
    <row r="3219" spans="1:33" x14ac:dyDescent="0.2">
      <c r="A3219">
        <v>3198</v>
      </c>
      <c r="B3219">
        <v>1065</v>
      </c>
      <c r="C3219">
        <v>10.08</v>
      </c>
      <c r="D3219" s="1">
        <v>-527.97884999999997</v>
      </c>
      <c r="E3219">
        <v>3198</v>
      </c>
      <c r="F3219">
        <v>1446</v>
      </c>
      <c r="G3219">
        <v>23.73</v>
      </c>
      <c r="H3219" s="1">
        <v>-510.94126999999997</v>
      </c>
      <c r="I3219">
        <v>3198</v>
      </c>
      <c r="J3219">
        <v>1198</v>
      </c>
      <c r="K3219">
        <v>21.33</v>
      </c>
      <c r="L3219" s="1">
        <v>-517.43370000000004</v>
      </c>
      <c r="M3219">
        <f t="shared" si="48"/>
        <v>20.715</v>
      </c>
      <c r="N3219">
        <v>3198</v>
      </c>
      <c r="O3219">
        <v>874</v>
      </c>
      <c r="P3219">
        <v>1.55</v>
      </c>
      <c r="Q3219" s="1">
        <v>-536.27170999999998</v>
      </c>
      <c r="R3219">
        <v>3198</v>
      </c>
      <c r="S3219">
        <v>1004</v>
      </c>
      <c r="T3219">
        <v>7.6</v>
      </c>
      <c r="U3219" s="1">
        <v>-529.73392999999999</v>
      </c>
      <c r="V3219">
        <v>3198</v>
      </c>
      <c r="W3219">
        <v>1076</v>
      </c>
      <c r="X3219">
        <v>13.97</v>
      </c>
      <c r="Y3219" s="1">
        <v>-525.37968999999998</v>
      </c>
      <c r="Z3219">
        <v>3198</v>
      </c>
      <c r="AA3219">
        <v>1424</v>
      </c>
      <c r="AB3219">
        <v>20.23</v>
      </c>
      <c r="AC3219" s="1">
        <v>-518.53048000000001</v>
      </c>
      <c r="AD3219">
        <v>3198</v>
      </c>
      <c r="AE3219">
        <v>1293</v>
      </c>
      <c r="AF3219">
        <v>18.079999999999998</v>
      </c>
      <c r="AG3219" s="1">
        <v>-517.63613999999995</v>
      </c>
    </row>
    <row r="3220" spans="1:33" x14ac:dyDescent="0.2">
      <c r="A3220">
        <v>3199</v>
      </c>
      <c r="B3220">
        <v>1055</v>
      </c>
      <c r="C3220">
        <v>10.14</v>
      </c>
      <c r="D3220" s="1">
        <v>-527.68746999999996</v>
      </c>
      <c r="E3220">
        <v>3199</v>
      </c>
      <c r="F3220">
        <v>1471</v>
      </c>
      <c r="G3220">
        <v>23.26</v>
      </c>
      <c r="H3220" s="1">
        <v>-511.66381000000001</v>
      </c>
      <c r="I3220">
        <v>3199</v>
      </c>
      <c r="J3220">
        <v>1200</v>
      </c>
      <c r="K3220">
        <v>20.89</v>
      </c>
      <c r="L3220" s="1">
        <v>-517.50708999999995</v>
      </c>
      <c r="M3220">
        <f t="shared" si="48"/>
        <v>20.737300000000001</v>
      </c>
      <c r="N3220">
        <v>3199</v>
      </c>
      <c r="O3220">
        <v>888</v>
      </c>
      <c r="P3220">
        <v>0.98</v>
      </c>
      <c r="Q3220" s="1">
        <v>-536.66668000000004</v>
      </c>
      <c r="R3220">
        <v>3199</v>
      </c>
      <c r="S3220">
        <v>1005</v>
      </c>
      <c r="T3220">
        <v>7.18</v>
      </c>
      <c r="U3220" s="1">
        <v>-529.74094000000002</v>
      </c>
      <c r="V3220">
        <v>3199</v>
      </c>
      <c r="W3220">
        <v>1086</v>
      </c>
      <c r="X3220">
        <v>13.73</v>
      </c>
      <c r="Y3220" s="1">
        <v>-525.67647999999997</v>
      </c>
      <c r="Z3220">
        <v>3199</v>
      </c>
      <c r="AA3220">
        <v>1420</v>
      </c>
      <c r="AB3220">
        <v>19.760000000000002</v>
      </c>
      <c r="AC3220" s="1">
        <v>-518.41309000000001</v>
      </c>
      <c r="AD3220">
        <v>3199</v>
      </c>
      <c r="AE3220">
        <v>1287</v>
      </c>
      <c r="AF3220">
        <v>17.93</v>
      </c>
      <c r="AG3220" s="1">
        <v>-517.44473000000005</v>
      </c>
    </row>
    <row r="3221" spans="1:33" x14ac:dyDescent="0.2">
      <c r="A3221">
        <v>3200</v>
      </c>
      <c r="B3221">
        <v>1051</v>
      </c>
      <c r="C3221">
        <v>10.14</v>
      </c>
      <c r="D3221" s="1">
        <v>-527.57552999999996</v>
      </c>
      <c r="E3221">
        <v>3200</v>
      </c>
      <c r="F3221">
        <v>1495</v>
      </c>
      <c r="G3221">
        <v>22.91</v>
      </c>
      <c r="H3221" s="1">
        <v>-512.35771999999997</v>
      </c>
      <c r="I3221">
        <v>3200</v>
      </c>
      <c r="J3221">
        <v>1216</v>
      </c>
      <c r="K3221">
        <v>20.36</v>
      </c>
      <c r="L3221" s="1">
        <v>-517.95119</v>
      </c>
      <c r="M3221">
        <f t="shared" si="48"/>
        <v>20.746400000000005</v>
      </c>
      <c r="N3221">
        <v>3200</v>
      </c>
      <c r="O3221">
        <v>901</v>
      </c>
      <c r="P3221">
        <v>0.4</v>
      </c>
      <c r="Q3221" s="1">
        <v>-537.02886999999998</v>
      </c>
      <c r="R3221">
        <v>3200</v>
      </c>
      <c r="S3221">
        <v>997</v>
      </c>
      <c r="T3221">
        <v>6.88</v>
      </c>
      <c r="U3221" s="1">
        <v>-529.53057999999999</v>
      </c>
      <c r="V3221">
        <v>3200</v>
      </c>
      <c r="W3221">
        <v>1087</v>
      </c>
      <c r="X3221">
        <v>13.6</v>
      </c>
      <c r="Y3221" s="1">
        <v>-525.68071999999995</v>
      </c>
      <c r="Z3221">
        <v>3200</v>
      </c>
      <c r="AA3221">
        <v>1413</v>
      </c>
      <c r="AB3221">
        <v>19.260000000000002</v>
      </c>
      <c r="AC3221" s="1">
        <v>-518.20492999999999</v>
      </c>
      <c r="AD3221">
        <v>3200</v>
      </c>
      <c r="AE3221">
        <v>1285</v>
      </c>
      <c r="AF3221">
        <v>17.75</v>
      </c>
      <c r="AG3221" s="1">
        <v>-517.41056000000003</v>
      </c>
    </row>
    <row r="3222" spans="1:33" x14ac:dyDescent="0.2">
      <c r="A3222">
        <v>3201</v>
      </c>
      <c r="B3222">
        <v>1051</v>
      </c>
      <c r="C3222">
        <v>10.11</v>
      </c>
      <c r="D3222" s="1">
        <v>-527.58929999999998</v>
      </c>
      <c r="E3222">
        <v>3201</v>
      </c>
      <c r="F3222">
        <v>1498</v>
      </c>
      <c r="G3222">
        <v>22.93</v>
      </c>
      <c r="H3222" s="1">
        <v>-512.45313999999996</v>
      </c>
      <c r="I3222">
        <v>3201</v>
      </c>
      <c r="J3222">
        <v>1239</v>
      </c>
      <c r="K3222">
        <v>19.89</v>
      </c>
      <c r="L3222" s="1">
        <v>-518.60637999999994</v>
      </c>
      <c r="M3222">
        <f t="shared" si="48"/>
        <v>20.743500000000004</v>
      </c>
      <c r="N3222">
        <v>3201</v>
      </c>
      <c r="O3222">
        <v>912</v>
      </c>
      <c r="P3222">
        <v>-0.2</v>
      </c>
      <c r="Q3222" s="1">
        <v>-537.34409000000005</v>
      </c>
      <c r="R3222">
        <v>3201</v>
      </c>
      <c r="S3222">
        <v>985</v>
      </c>
      <c r="T3222">
        <v>6.69</v>
      </c>
      <c r="U3222" s="1">
        <v>-529.18930999999998</v>
      </c>
      <c r="V3222">
        <v>3201</v>
      </c>
      <c r="W3222">
        <v>1082</v>
      </c>
      <c r="X3222">
        <v>13.55</v>
      </c>
      <c r="Y3222" s="1">
        <v>-525.52193999999997</v>
      </c>
      <c r="Z3222">
        <v>3201</v>
      </c>
      <c r="AA3222">
        <v>1405</v>
      </c>
      <c r="AB3222">
        <v>18.71</v>
      </c>
      <c r="AC3222" s="1">
        <v>-517.98905000000002</v>
      </c>
      <c r="AD3222">
        <v>3201</v>
      </c>
      <c r="AE3222">
        <v>1291</v>
      </c>
      <c r="AF3222">
        <v>17.7</v>
      </c>
      <c r="AG3222" s="1">
        <v>-517.58130000000006</v>
      </c>
    </row>
    <row r="3223" spans="1:33" x14ac:dyDescent="0.2">
      <c r="A3223">
        <v>3202</v>
      </c>
      <c r="B3223">
        <v>1050</v>
      </c>
      <c r="C3223">
        <v>10.17</v>
      </c>
      <c r="D3223" s="1">
        <v>-527.55467999999996</v>
      </c>
      <c r="E3223">
        <v>3202</v>
      </c>
      <c r="F3223">
        <v>1478</v>
      </c>
      <c r="G3223">
        <v>23.28</v>
      </c>
      <c r="H3223" s="1">
        <v>-511.88144</v>
      </c>
      <c r="I3223">
        <v>3202</v>
      </c>
      <c r="J3223">
        <v>1263</v>
      </c>
      <c r="K3223">
        <v>19.41</v>
      </c>
      <c r="L3223" s="1">
        <v>-519.28824999999995</v>
      </c>
      <c r="M3223">
        <f t="shared" si="48"/>
        <v>20.730599999999999</v>
      </c>
      <c r="N3223">
        <v>3202</v>
      </c>
      <c r="O3223">
        <v>918</v>
      </c>
      <c r="P3223">
        <v>-0.77</v>
      </c>
      <c r="Q3223" s="1">
        <v>-537.51322000000005</v>
      </c>
      <c r="R3223">
        <v>3202</v>
      </c>
      <c r="S3223">
        <v>973</v>
      </c>
      <c r="T3223">
        <v>6.52</v>
      </c>
      <c r="U3223" s="1">
        <v>-528.82757000000004</v>
      </c>
      <c r="V3223">
        <v>3202</v>
      </c>
      <c r="W3223">
        <v>1082</v>
      </c>
      <c r="X3223">
        <v>13.33</v>
      </c>
      <c r="Y3223" s="1">
        <v>-525.51315999999997</v>
      </c>
      <c r="Z3223">
        <v>3202</v>
      </c>
      <c r="AA3223">
        <v>1395</v>
      </c>
      <c r="AB3223">
        <v>18.149999999999999</v>
      </c>
      <c r="AC3223" s="1">
        <v>-517.72004000000004</v>
      </c>
      <c r="AD3223">
        <v>3202</v>
      </c>
      <c r="AE3223">
        <v>1309</v>
      </c>
      <c r="AF3223">
        <v>17.8</v>
      </c>
      <c r="AG3223" s="1">
        <v>-518.06646999999998</v>
      </c>
    </row>
    <row r="3224" spans="1:33" x14ac:dyDescent="0.2">
      <c r="A3224">
        <v>3203</v>
      </c>
      <c r="B3224">
        <v>1045</v>
      </c>
      <c r="C3224">
        <v>10.25</v>
      </c>
      <c r="D3224" s="1">
        <v>-527.41277000000002</v>
      </c>
      <c r="E3224">
        <v>3203</v>
      </c>
      <c r="F3224">
        <v>1452</v>
      </c>
      <c r="G3224">
        <v>23.8</v>
      </c>
      <c r="H3224" s="1">
        <v>-511.12511999999998</v>
      </c>
      <c r="I3224">
        <v>3203</v>
      </c>
      <c r="J3224">
        <v>1279</v>
      </c>
      <c r="K3224">
        <v>19.079999999999998</v>
      </c>
      <c r="L3224" s="1">
        <v>-519.74856999999997</v>
      </c>
      <c r="M3224">
        <f t="shared" si="48"/>
        <v>20.710799999999999</v>
      </c>
      <c r="N3224">
        <v>3203</v>
      </c>
      <c r="O3224">
        <v>916</v>
      </c>
      <c r="P3224">
        <v>-1.27</v>
      </c>
      <c r="Q3224" s="1">
        <v>-537.45199000000002</v>
      </c>
      <c r="R3224">
        <v>3203</v>
      </c>
      <c r="S3224">
        <v>963</v>
      </c>
      <c r="T3224">
        <v>6.46</v>
      </c>
      <c r="U3224" s="1">
        <v>-528.55412999999999</v>
      </c>
      <c r="V3224">
        <v>3203</v>
      </c>
      <c r="W3224">
        <v>1094</v>
      </c>
      <c r="X3224">
        <v>12.8</v>
      </c>
      <c r="Y3224" s="1">
        <v>-525.84406999999999</v>
      </c>
      <c r="Z3224">
        <v>3203</v>
      </c>
      <c r="AA3224">
        <v>1378</v>
      </c>
      <c r="AB3224">
        <v>17.72</v>
      </c>
      <c r="AC3224" s="1">
        <v>-517.24374</v>
      </c>
      <c r="AD3224">
        <v>3203</v>
      </c>
      <c r="AE3224">
        <v>1337</v>
      </c>
      <c r="AF3224">
        <v>18.03</v>
      </c>
      <c r="AG3224" s="1">
        <v>-518.86591999999996</v>
      </c>
    </row>
    <row r="3225" spans="1:33" x14ac:dyDescent="0.2">
      <c r="A3225">
        <v>3204</v>
      </c>
      <c r="B3225">
        <v>1036</v>
      </c>
      <c r="C3225">
        <v>10.38</v>
      </c>
      <c r="D3225" s="1">
        <v>-527.17318999999998</v>
      </c>
      <c r="E3225">
        <v>3204</v>
      </c>
      <c r="F3225">
        <v>1438</v>
      </c>
      <c r="G3225">
        <v>24.17</v>
      </c>
      <c r="H3225" s="1">
        <v>-510.73147</v>
      </c>
      <c r="I3225">
        <v>3204</v>
      </c>
      <c r="J3225">
        <v>1281</v>
      </c>
      <c r="K3225">
        <v>18.86</v>
      </c>
      <c r="L3225" s="1">
        <v>-519.79912000000002</v>
      </c>
      <c r="M3225">
        <f t="shared" si="48"/>
        <v>20.688000000000002</v>
      </c>
      <c r="N3225">
        <v>3204</v>
      </c>
      <c r="O3225">
        <v>906</v>
      </c>
      <c r="P3225">
        <v>-1.66</v>
      </c>
      <c r="Q3225" s="1">
        <v>-537.16862000000003</v>
      </c>
      <c r="R3225">
        <v>3204</v>
      </c>
      <c r="S3225">
        <v>958</v>
      </c>
      <c r="T3225">
        <v>6.44</v>
      </c>
      <c r="U3225" s="1">
        <v>-528.41669000000002</v>
      </c>
      <c r="V3225">
        <v>3204</v>
      </c>
      <c r="W3225">
        <v>1110</v>
      </c>
      <c r="X3225">
        <v>12.08</v>
      </c>
      <c r="Y3225" s="1">
        <v>-526.32099000000005</v>
      </c>
      <c r="Z3225">
        <v>3204</v>
      </c>
      <c r="AA3225">
        <v>1357</v>
      </c>
      <c r="AB3225">
        <v>17.32</v>
      </c>
      <c r="AC3225" s="1">
        <v>-516.64517999999998</v>
      </c>
      <c r="AD3225">
        <v>3204</v>
      </c>
      <c r="AE3225">
        <v>1359</v>
      </c>
      <c r="AF3225">
        <v>18.54</v>
      </c>
      <c r="AG3225" s="1">
        <v>-519.53295000000003</v>
      </c>
    </row>
    <row r="3226" spans="1:33" x14ac:dyDescent="0.2">
      <c r="A3226">
        <v>3205</v>
      </c>
      <c r="B3226">
        <v>1024</v>
      </c>
      <c r="C3226">
        <v>10.48</v>
      </c>
      <c r="D3226" s="1">
        <v>-526.82654000000002</v>
      </c>
      <c r="E3226">
        <v>3205</v>
      </c>
      <c r="F3226">
        <v>1443</v>
      </c>
      <c r="G3226">
        <v>24.35</v>
      </c>
      <c r="H3226" s="1">
        <v>-510.86876000000001</v>
      </c>
      <c r="I3226">
        <v>3205</v>
      </c>
      <c r="J3226">
        <v>1275</v>
      </c>
      <c r="K3226">
        <v>18.670000000000002</v>
      </c>
      <c r="L3226" s="1">
        <v>-519.60045000000002</v>
      </c>
      <c r="M3226">
        <f t="shared" si="48"/>
        <v>20.667200000000001</v>
      </c>
      <c r="N3226">
        <v>3205</v>
      </c>
      <c r="O3226">
        <v>888</v>
      </c>
      <c r="P3226">
        <v>-1.9</v>
      </c>
      <c r="Q3226" s="1">
        <v>-536.68915000000004</v>
      </c>
      <c r="R3226">
        <v>3205</v>
      </c>
      <c r="S3226">
        <v>960</v>
      </c>
      <c r="T3226">
        <v>6.21</v>
      </c>
      <c r="U3226" s="1">
        <v>-528.44889000000001</v>
      </c>
      <c r="V3226">
        <v>3205</v>
      </c>
      <c r="W3226">
        <v>1117</v>
      </c>
      <c r="X3226">
        <v>11.58</v>
      </c>
      <c r="Y3226" s="1">
        <v>-526.51981000000001</v>
      </c>
      <c r="Z3226">
        <v>3205</v>
      </c>
      <c r="AA3226">
        <v>1336</v>
      </c>
      <c r="AB3226">
        <v>17.07</v>
      </c>
      <c r="AC3226" s="1">
        <v>-516.04121999999995</v>
      </c>
      <c r="AD3226">
        <v>3205</v>
      </c>
      <c r="AE3226">
        <v>1364</v>
      </c>
      <c r="AF3226">
        <v>19.39</v>
      </c>
      <c r="AG3226" s="1">
        <v>-519.63840000000005</v>
      </c>
    </row>
    <row r="3227" spans="1:33" x14ac:dyDescent="0.2">
      <c r="A3227">
        <v>3206</v>
      </c>
      <c r="B3227">
        <v>1011</v>
      </c>
      <c r="C3227">
        <v>10.56</v>
      </c>
      <c r="D3227" s="1">
        <v>-526.45009000000005</v>
      </c>
      <c r="E3227">
        <v>3206</v>
      </c>
      <c r="F3227">
        <v>1460</v>
      </c>
      <c r="G3227">
        <v>24.4</v>
      </c>
      <c r="H3227" s="1">
        <v>-511.37209999999999</v>
      </c>
      <c r="I3227">
        <v>3206</v>
      </c>
      <c r="J3227">
        <v>1271</v>
      </c>
      <c r="K3227">
        <v>18.48</v>
      </c>
      <c r="L3227" s="1">
        <v>-519.48081000000002</v>
      </c>
      <c r="M3227">
        <f t="shared" si="48"/>
        <v>20.652100000000001</v>
      </c>
      <c r="N3227">
        <v>3206</v>
      </c>
      <c r="O3227">
        <v>865</v>
      </c>
      <c r="P3227">
        <v>-1.94</v>
      </c>
      <c r="Q3227" s="1">
        <v>-536.03722000000005</v>
      </c>
      <c r="R3227">
        <v>3206</v>
      </c>
      <c r="S3227">
        <v>969</v>
      </c>
      <c r="T3227">
        <v>5.85</v>
      </c>
      <c r="U3227" s="1">
        <v>-528.71744000000001</v>
      </c>
      <c r="V3227">
        <v>3206</v>
      </c>
      <c r="W3227">
        <v>1110</v>
      </c>
      <c r="X3227">
        <v>11.35</v>
      </c>
      <c r="Y3227" s="1">
        <v>-526.29872</v>
      </c>
      <c r="Z3227">
        <v>3206</v>
      </c>
      <c r="AA3227">
        <v>1314</v>
      </c>
      <c r="AB3227">
        <v>16.920000000000002</v>
      </c>
      <c r="AC3227" s="1">
        <v>-515.44161999999994</v>
      </c>
      <c r="AD3227">
        <v>3206</v>
      </c>
      <c r="AE3227">
        <v>1352</v>
      </c>
      <c r="AF3227">
        <v>20.45</v>
      </c>
      <c r="AG3227" s="1">
        <v>-519.32235000000003</v>
      </c>
    </row>
    <row r="3228" spans="1:33" x14ac:dyDescent="0.2">
      <c r="A3228">
        <v>3207</v>
      </c>
      <c r="B3228">
        <v>1003</v>
      </c>
      <c r="C3228">
        <v>10.54</v>
      </c>
      <c r="D3228" s="1">
        <v>-526.20684000000006</v>
      </c>
      <c r="E3228">
        <v>3207</v>
      </c>
      <c r="F3228">
        <v>1483</v>
      </c>
      <c r="G3228">
        <v>24.54</v>
      </c>
      <c r="H3228" s="1">
        <v>-512.00438999999994</v>
      </c>
      <c r="I3228">
        <v>3207</v>
      </c>
      <c r="J3228">
        <v>1272</v>
      </c>
      <c r="K3228">
        <v>18.25</v>
      </c>
      <c r="L3228" s="1">
        <v>-519.52327000000002</v>
      </c>
      <c r="M3228">
        <f t="shared" si="48"/>
        <v>20.642900000000001</v>
      </c>
      <c r="N3228">
        <v>3207</v>
      </c>
      <c r="O3228">
        <v>840</v>
      </c>
      <c r="P3228">
        <v>-1.82</v>
      </c>
      <c r="Q3228" s="1">
        <v>-535.32114999999999</v>
      </c>
      <c r="R3228">
        <v>3207</v>
      </c>
      <c r="S3228">
        <v>986</v>
      </c>
      <c r="T3228">
        <v>5.29</v>
      </c>
      <c r="U3228" s="1">
        <v>-529.20262000000002</v>
      </c>
      <c r="V3228">
        <v>3207</v>
      </c>
      <c r="W3228">
        <v>1100</v>
      </c>
      <c r="X3228">
        <v>11.11</v>
      </c>
      <c r="Y3228" s="1">
        <v>-525.99279999999999</v>
      </c>
      <c r="Z3228">
        <v>3207</v>
      </c>
      <c r="AA3228">
        <v>1294</v>
      </c>
      <c r="AB3228">
        <v>16.87</v>
      </c>
      <c r="AC3228" s="1">
        <v>-514.87933999999996</v>
      </c>
      <c r="AD3228">
        <v>3207</v>
      </c>
      <c r="AE3228">
        <v>1324</v>
      </c>
      <c r="AF3228">
        <v>21.65</v>
      </c>
      <c r="AG3228" s="1">
        <v>-518.51724000000002</v>
      </c>
    </row>
    <row r="3229" spans="1:33" x14ac:dyDescent="0.2">
      <c r="A3229">
        <v>3208</v>
      </c>
      <c r="B3229">
        <v>1004</v>
      </c>
      <c r="C3229">
        <v>10.35</v>
      </c>
      <c r="D3229" s="1">
        <v>-526.23785999999996</v>
      </c>
      <c r="E3229">
        <v>3208</v>
      </c>
      <c r="F3229">
        <v>1501</v>
      </c>
      <c r="G3229">
        <v>24.95</v>
      </c>
      <c r="H3229" s="1">
        <v>-512.51171999999997</v>
      </c>
      <c r="I3229">
        <v>3208</v>
      </c>
      <c r="J3229">
        <v>1271</v>
      </c>
      <c r="K3229">
        <v>18.23</v>
      </c>
      <c r="L3229" s="1">
        <v>-519.50883999999996</v>
      </c>
      <c r="M3229">
        <f t="shared" si="48"/>
        <v>20.637900000000005</v>
      </c>
      <c r="N3229">
        <v>3208</v>
      </c>
      <c r="O3229">
        <v>818</v>
      </c>
      <c r="P3229">
        <v>-1.67</v>
      </c>
      <c r="Q3229" s="1">
        <v>-534.71987000000001</v>
      </c>
      <c r="R3229">
        <v>3208</v>
      </c>
      <c r="S3229">
        <v>1006</v>
      </c>
      <c r="T3229">
        <v>4.58</v>
      </c>
      <c r="U3229" s="1">
        <v>-529.73576000000003</v>
      </c>
      <c r="V3229">
        <v>3208</v>
      </c>
      <c r="W3229">
        <v>1104</v>
      </c>
      <c r="X3229">
        <v>10.68</v>
      </c>
      <c r="Y3229" s="1">
        <v>-526.09162000000003</v>
      </c>
      <c r="Z3229">
        <v>3208</v>
      </c>
      <c r="AA3229">
        <v>1278</v>
      </c>
      <c r="AB3229">
        <v>17.03</v>
      </c>
      <c r="AC3229" s="1">
        <v>-514.41481999999996</v>
      </c>
      <c r="AD3229">
        <v>3208</v>
      </c>
      <c r="AE3229">
        <v>1286</v>
      </c>
      <c r="AF3229">
        <v>22.74</v>
      </c>
      <c r="AG3229" s="1">
        <v>-517.42372999999998</v>
      </c>
    </row>
    <row r="3230" spans="1:33" x14ac:dyDescent="0.2">
      <c r="A3230">
        <v>3209</v>
      </c>
      <c r="B3230">
        <v>1015</v>
      </c>
      <c r="C3230">
        <v>9.92</v>
      </c>
      <c r="D3230" s="1">
        <v>-526.54818999999998</v>
      </c>
      <c r="E3230">
        <v>3209</v>
      </c>
      <c r="F3230">
        <v>1509</v>
      </c>
      <c r="G3230">
        <v>25.71</v>
      </c>
      <c r="H3230" s="1">
        <v>-512.74694</v>
      </c>
      <c r="I3230">
        <v>3209</v>
      </c>
      <c r="J3230">
        <v>1262</v>
      </c>
      <c r="K3230">
        <v>18.48</v>
      </c>
      <c r="L3230" s="1">
        <v>-519.22488999999996</v>
      </c>
      <c r="M3230">
        <f t="shared" si="48"/>
        <v>20.632900000000003</v>
      </c>
      <c r="N3230">
        <v>3209</v>
      </c>
      <c r="O3230">
        <v>804</v>
      </c>
      <c r="P3230">
        <v>-1.47</v>
      </c>
      <c r="Q3230" s="1">
        <v>-534.32948999999996</v>
      </c>
      <c r="R3230">
        <v>3209</v>
      </c>
      <c r="S3230">
        <v>1023</v>
      </c>
      <c r="T3230">
        <v>3.84</v>
      </c>
      <c r="U3230" s="1">
        <v>-530.21028000000001</v>
      </c>
      <c r="V3230">
        <v>3209</v>
      </c>
      <c r="W3230">
        <v>1121</v>
      </c>
      <c r="X3230">
        <v>10.07</v>
      </c>
      <c r="Y3230" s="1">
        <v>-526.61676</v>
      </c>
      <c r="Z3230">
        <v>3209</v>
      </c>
      <c r="AA3230">
        <v>1282</v>
      </c>
      <c r="AB3230">
        <v>17.16</v>
      </c>
      <c r="AC3230" s="1">
        <v>-514.49082999999996</v>
      </c>
      <c r="AD3230">
        <v>3209</v>
      </c>
      <c r="AE3230">
        <v>1254</v>
      </c>
      <c r="AF3230">
        <v>23.51</v>
      </c>
      <c r="AG3230" s="1">
        <v>-516.55169000000001</v>
      </c>
    </row>
    <row r="3231" spans="1:33" x14ac:dyDescent="0.2">
      <c r="A3231">
        <v>3210</v>
      </c>
      <c r="B3231">
        <v>1037</v>
      </c>
      <c r="C3231">
        <v>9.27</v>
      </c>
      <c r="D3231" s="1">
        <v>-527.15035</v>
      </c>
      <c r="E3231">
        <v>3210</v>
      </c>
      <c r="F3231">
        <v>1513</v>
      </c>
      <c r="G3231">
        <v>26.69</v>
      </c>
      <c r="H3231" s="1">
        <v>-512.85595000000001</v>
      </c>
      <c r="I3231">
        <v>3210</v>
      </c>
      <c r="J3231">
        <v>1245</v>
      </c>
      <c r="K3231">
        <v>18.97</v>
      </c>
      <c r="L3231" s="1">
        <v>-518.75698</v>
      </c>
      <c r="M3231">
        <f t="shared" si="48"/>
        <v>20.626200000000004</v>
      </c>
      <c r="N3231">
        <v>3210</v>
      </c>
      <c r="O3231">
        <v>797</v>
      </c>
      <c r="P3231">
        <v>-1.27</v>
      </c>
      <c r="Q3231" s="1">
        <v>-534.12996999999996</v>
      </c>
      <c r="R3231">
        <v>3210</v>
      </c>
      <c r="S3231">
        <v>1036</v>
      </c>
      <c r="T3231">
        <v>3.06</v>
      </c>
      <c r="U3231" s="1">
        <v>-530.58448999999996</v>
      </c>
      <c r="V3231">
        <v>3210</v>
      </c>
      <c r="W3231">
        <v>1140</v>
      </c>
      <c r="X3231">
        <v>9.58</v>
      </c>
      <c r="Y3231" s="1">
        <v>-527.14125999999999</v>
      </c>
      <c r="Z3231">
        <v>3210</v>
      </c>
      <c r="AA3231">
        <v>1314</v>
      </c>
      <c r="AB3231">
        <v>17.18</v>
      </c>
      <c r="AC3231" s="1">
        <v>-515.41254000000004</v>
      </c>
      <c r="AD3231">
        <v>3210</v>
      </c>
      <c r="AE3231">
        <v>1232</v>
      </c>
      <c r="AF3231">
        <v>24.12</v>
      </c>
      <c r="AG3231" s="1">
        <v>-515.92745000000002</v>
      </c>
    </row>
    <row r="3232" spans="1:33" x14ac:dyDescent="0.2">
      <c r="A3232">
        <v>3211</v>
      </c>
      <c r="B3232">
        <v>1070</v>
      </c>
      <c r="C3232">
        <v>8.33</v>
      </c>
      <c r="D3232" s="1">
        <v>-528.06344000000001</v>
      </c>
      <c r="E3232">
        <v>3211</v>
      </c>
      <c r="F3232">
        <v>1516</v>
      </c>
      <c r="G3232">
        <v>27.56</v>
      </c>
      <c r="H3232" s="1">
        <v>-512.95794999999998</v>
      </c>
      <c r="I3232">
        <v>3211</v>
      </c>
      <c r="J3232">
        <v>1227</v>
      </c>
      <c r="K3232">
        <v>19.46</v>
      </c>
      <c r="L3232" s="1">
        <v>-518.24677999999994</v>
      </c>
      <c r="M3232">
        <f t="shared" si="48"/>
        <v>20.618700000000004</v>
      </c>
      <c r="N3232">
        <v>3211</v>
      </c>
      <c r="O3232">
        <v>794</v>
      </c>
      <c r="P3232">
        <v>-0.98</v>
      </c>
      <c r="Q3232" s="1">
        <v>-534.04944999999998</v>
      </c>
      <c r="R3232">
        <v>3211</v>
      </c>
      <c r="S3232">
        <v>1046</v>
      </c>
      <c r="T3232">
        <v>2.29</v>
      </c>
      <c r="U3232" s="1">
        <v>-530.85843999999997</v>
      </c>
      <c r="V3232">
        <v>3211</v>
      </c>
      <c r="W3232">
        <v>1150</v>
      </c>
      <c r="X3232">
        <v>9.33</v>
      </c>
      <c r="Y3232" s="1">
        <v>-527.42213000000004</v>
      </c>
      <c r="Z3232">
        <v>3211</v>
      </c>
      <c r="AA3232">
        <v>1352</v>
      </c>
      <c r="AB3232">
        <v>17.52</v>
      </c>
      <c r="AC3232" s="1">
        <v>-516.55160000000001</v>
      </c>
      <c r="AD3232">
        <v>3211</v>
      </c>
      <c r="AE3232">
        <v>1217</v>
      </c>
      <c r="AF3232">
        <v>24.63</v>
      </c>
      <c r="AG3232" s="1">
        <v>-515.51633000000004</v>
      </c>
    </row>
    <row r="3233" spans="1:33" x14ac:dyDescent="0.2">
      <c r="A3233">
        <v>3212</v>
      </c>
      <c r="B3233">
        <v>1107</v>
      </c>
      <c r="C3233">
        <v>7.22</v>
      </c>
      <c r="D3233" s="1">
        <v>-529.11908000000005</v>
      </c>
      <c r="E3233">
        <v>3212</v>
      </c>
      <c r="F3233">
        <v>1507</v>
      </c>
      <c r="G3233">
        <v>28.47</v>
      </c>
      <c r="H3233" s="1">
        <v>-512.74401</v>
      </c>
      <c r="I3233">
        <v>3212</v>
      </c>
      <c r="J3233">
        <v>1210</v>
      </c>
      <c r="K3233">
        <v>20.05</v>
      </c>
      <c r="L3233" s="1">
        <v>-517.75591999999995</v>
      </c>
      <c r="M3233">
        <f t="shared" si="48"/>
        <v>20.616500000000006</v>
      </c>
      <c r="N3233">
        <v>3212</v>
      </c>
      <c r="O3233">
        <v>793</v>
      </c>
      <c r="P3233">
        <v>-0.65</v>
      </c>
      <c r="Q3233" s="1">
        <v>-534.01840000000004</v>
      </c>
      <c r="R3233">
        <v>3212</v>
      </c>
      <c r="S3233">
        <v>1056</v>
      </c>
      <c r="T3233">
        <v>1.51</v>
      </c>
      <c r="U3233" s="1">
        <v>-531.13932999999997</v>
      </c>
      <c r="V3233">
        <v>3212</v>
      </c>
      <c r="W3233">
        <v>1155</v>
      </c>
      <c r="X3233">
        <v>9.2799999999999994</v>
      </c>
      <c r="Y3233" s="1">
        <v>-527.54834000000005</v>
      </c>
      <c r="Z3233">
        <v>3212</v>
      </c>
      <c r="AA3233">
        <v>1369</v>
      </c>
      <c r="AB3233">
        <v>18.43</v>
      </c>
      <c r="AC3233" s="1">
        <v>-517.02909</v>
      </c>
      <c r="AD3233">
        <v>3212</v>
      </c>
      <c r="AE3233">
        <v>1216</v>
      </c>
      <c r="AF3233">
        <v>24.91</v>
      </c>
      <c r="AG3233" s="1">
        <v>-515.45948999999996</v>
      </c>
    </row>
    <row r="3234" spans="1:33" x14ac:dyDescent="0.2">
      <c r="A3234">
        <v>3213</v>
      </c>
      <c r="B3234">
        <v>1137</v>
      </c>
      <c r="C3234">
        <v>6.19</v>
      </c>
      <c r="D3234" s="1">
        <v>-529.98952999999995</v>
      </c>
      <c r="E3234">
        <v>3213</v>
      </c>
      <c r="F3234">
        <v>1478</v>
      </c>
      <c r="G3234">
        <v>29.3</v>
      </c>
      <c r="H3234" s="1">
        <v>-511.91153000000003</v>
      </c>
      <c r="I3234">
        <v>3213</v>
      </c>
      <c r="J3234">
        <v>1201</v>
      </c>
      <c r="K3234">
        <v>20.440000000000001</v>
      </c>
      <c r="L3234" s="1">
        <v>-517.50514999999996</v>
      </c>
      <c r="M3234">
        <f t="shared" si="48"/>
        <v>20.621100000000006</v>
      </c>
      <c r="N3234">
        <v>3213</v>
      </c>
      <c r="O3234">
        <v>792</v>
      </c>
      <c r="P3234">
        <v>-0.32</v>
      </c>
      <c r="Q3234" s="1">
        <v>-533.99662999999998</v>
      </c>
      <c r="R3234">
        <v>3213</v>
      </c>
      <c r="S3234">
        <v>1070</v>
      </c>
      <c r="T3234">
        <v>0.78</v>
      </c>
      <c r="U3234" s="1">
        <v>-531.53736000000004</v>
      </c>
      <c r="V3234">
        <v>3213</v>
      </c>
      <c r="W3234">
        <v>1160</v>
      </c>
      <c r="X3234">
        <v>9.33</v>
      </c>
      <c r="Y3234" s="1">
        <v>-527.66967999999997</v>
      </c>
      <c r="Z3234">
        <v>3213</v>
      </c>
      <c r="AA3234">
        <v>1349</v>
      </c>
      <c r="AB3234">
        <v>19.899999999999999</v>
      </c>
      <c r="AC3234" s="1">
        <v>-516.46545000000003</v>
      </c>
      <c r="AD3234">
        <v>3213</v>
      </c>
      <c r="AE3234">
        <v>1228</v>
      </c>
      <c r="AF3234">
        <v>24.97</v>
      </c>
      <c r="AG3234" s="1">
        <v>-515.81263999999999</v>
      </c>
    </row>
    <row r="3235" spans="1:33" x14ac:dyDescent="0.2">
      <c r="A3235">
        <v>3214</v>
      </c>
      <c r="B3235">
        <v>1151</v>
      </c>
      <c r="C3235">
        <v>5.55</v>
      </c>
      <c r="D3235" s="1">
        <v>-530.37414000000001</v>
      </c>
      <c r="E3235">
        <v>3214</v>
      </c>
      <c r="F3235">
        <v>1444</v>
      </c>
      <c r="G3235">
        <v>29.86</v>
      </c>
      <c r="H3235" s="1">
        <v>-510.90857999999997</v>
      </c>
      <c r="I3235">
        <v>3214</v>
      </c>
      <c r="J3235">
        <v>1211</v>
      </c>
      <c r="K3235">
        <v>20.43</v>
      </c>
      <c r="L3235" s="1">
        <v>-517.77319999999997</v>
      </c>
      <c r="M3235">
        <f t="shared" si="48"/>
        <v>20.625700000000005</v>
      </c>
      <c r="N3235">
        <v>3214</v>
      </c>
      <c r="O3235">
        <v>795</v>
      </c>
      <c r="P3235">
        <v>-0.14000000000000001</v>
      </c>
      <c r="Q3235" s="1">
        <v>-534.06840999999997</v>
      </c>
      <c r="R3235">
        <v>3214</v>
      </c>
      <c r="S3235">
        <v>1075</v>
      </c>
      <c r="T3235">
        <v>0.28999999999999998</v>
      </c>
      <c r="U3235" s="1">
        <v>-531.70641000000001</v>
      </c>
      <c r="V3235">
        <v>3214</v>
      </c>
      <c r="W3235">
        <v>1166</v>
      </c>
      <c r="X3235">
        <v>9.41</v>
      </c>
      <c r="Y3235" s="1">
        <v>-527.83741999999995</v>
      </c>
      <c r="Z3235">
        <v>3214</v>
      </c>
      <c r="AA3235">
        <v>1304</v>
      </c>
      <c r="AB3235">
        <v>21.45</v>
      </c>
      <c r="AC3235" s="1">
        <v>-515.17121999999995</v>
      </c>
      <c r="AD3235">
        <v>3214</v>
      </c>
      <c r="AE3235">
        <v>1244</v>
      </c>
      <c r="AF3235">
        <v>24.89</v>
      </c>
      <c r="AG3235" s="1">
        <v>-516.27158999999995</v>
      </c>
    </row>
    <row r="3236" spans="1:33" x14ac:dyDescent="0.2">
      <c r="A3236">
        <v>3215</v>
      </c>
      <c r="B3236">
        <v>1146</v>
      </c>
      <c r="C3236">
        <v>5.21</v>
      </c>
      <c r="D3236" s="1">
        <v>-530.23021000000006</v>
      </c>
      <c r="E3236">
        <v>3215</v>
      </c>
      <c r="F3236">
        <v>1434</v>
      </c>
      <c r="G3236">
        <v>29.72</v>
      </c>
      <c r="H3236" s="1">
        <v>-510.64112</v>
      </c>
      <c r="I3236">
        <v>3215</v>
      </c>
      <c r="J3236">
        <v>1238</v>
      </c>
      <c r="K3236">
        <v>20.18</v>
      </c>
      <c r="L3236" s="1">
        <v>-518.55994999999996</v>
      </c>
      <c r="M3236">
        <f t="shared" si="48"/>
        <v>20.622300000000006</v>
      </c>
      <c r="N3236">
        <v>3215</v>
      </c>
      <c r="O3236">
        <v>807</v>
      </c>
      <c r="P3236">
        <v>-0.15</v>
      </c>
      <c r="Q3236" s="1">
        <v>-534.37639999999999</v>
      </c>
      <c r="R3236">
        <v>3215</v>
      </c>
      <c r="S3236">
        <v>1066</v>
      </c>
      <c r="T3236">
        <v>0.13</v>
      </c>
      <c r="U3236" s="1">
        <v>-531.41516000000001</v>
      </c>
      <c r="V3236">
        <v>3215</v>
      </c>
      <c r="W3236">
        <v>1173</v>
      </c>
      <c r="X3236">
        <v>9.49</v>
      </c>
      <c r="Y3236" s="1">
        <v>-528.03803000000005</v>
      </c>
      <c r="Z3236">
        <v>3215</v>
      </c>
      <c r="AA3236">
        <v>1261</v>
      </c>
      <c r="AB3236">
        <v>22.51</v>
      </c>
      <c r="AC3236" s="1">
        <v>-513.91120999999998</v>
      </c>
      <c r="AD3236">
        <v>3215</v>
      </c>
      <c r="AE3236">
        <v>1261</v>
      </c>
      <c r="AF3236">
        <v>24.64</v>
      </c>
      <c r="AG3236" s="1">
        <v>-516.70534999999995</v>
      </c>
    </row>
    <row r="3237" spans="1:33" x14ac:dyDescent="0.2">
      <c r="A3237">
        <v>3216</v>
      </c>
      <c r="B3237">
        <v>1131</v>
      </c>
      <c r="C3237">
        <v>5.14</v>
      </c>
      <c r="D3237" s="1">
        <v>-529.79944999999998</v>
      </c>
      <c r="E3237">
        <v>3216</v>
      </c>
      <c r="F3237">
        <v>1454</v>
      </c>
      <c r="G3237">
        <v>29.03</v>
      </c>
      <c r="H3237" s="1">
        <v>-511.20150000000001</v>
      </c>
      <c r="I3237">
        <v>3216</v>
      </c>
      <c r="J3237">
        <v>1264</v>
      </c>
      <c r="K3237">
        <v>19.98</v>
      </c>
      <c r="L3237" s="1">
        <v>-519.31983000000002</v>
      </c>
      <c r="M3237">
        <f t="shared" si="48"/>
        <v>20.607600000000005</v>
      </c>
      <c r="N3237">
        <v>3216</v>
      </c>
      <c r="O3237">
        <v>827</v>
      </c>
      <c r="P3237">
        <v>-0.43</v>
      </c>
      <c r="Q3237" s="1">
        <v>-534.94267000000002</v>
      </c>
      <c r="R3237">
        <v>3216</v>
      </c>
      <c r="S3237">
        <v>1053</v>
      </c>
      <c r="T3237">
        <v>7.0000000000000007E-2</v>
      </c>
      <c r="U3237" s="1">
        <v>-531.02284999999995</v>
      </c>
      <c r="V3237">
        <v>3216</v>
      </c>
      <c r="W3237">
        <v>1179</v>
      </c>
      <c r="X3237">
        <v>9.58</v>
      </c>
      <c r="Y3237" s="1">
        <v>-528.22625000000005</v>
      </c>
      <c r="Z3237">
        <v>3216</v>
      </c>
      <c r="AA3237">
        <v>1239</v>
      </c>
      <c r="AB3237">
        <v>22.81</v>
      </c>
      <c r="AC3237" s="1">
        <v>-513.31431999999995</v>
      </c>
      <c r="AD3237">
        <v>3216</v>
      </c>
      <c r="AE3237">
        <v>1285</v>
      </c>
      <c r="AF3237">
        <v>24.15</v>
      </c>
      <c r="AG3237" s="1">
        <v>-517.41632000000004</v>
      </c>
    </row>
    <row r="3238" spans="1:33" x14ac:dyDescent="0.2">
      <c r="A3238">
        <v>3217</v>
      </c>
      <c r="B3238">
        <v>1115</v>
      </c>
      <c r="C3238">
        <v>5.16</v>
      </c>
      <c r="D3238" s="1">
        <v>-529.33834999999999</v>
      </c>
      <c r="E3238">
        <v>3217</v>
      </c>
      <c r="F3238">
        <v>1483</v>
      </c>
      <c r="G3238">
        <v>28.18</v>
      </c>
      <c r="H3238" s="1">
        <v>-512.04771000000005</v>
      </c>
      <c r="I3238">
        <v>3217</v>
      </c>
      <c r="J3238">
        <v>1267</v>
      </c>
      <c r="K3238">
        <v>20.11</v>
      </c>
      <c r="L3238" s="1">
        <v>-519.41345999999999</v>
      </c>
      <c r="M3238">
        <f t="shared" si="48"/>
        <v>20.585200000000004</v>
      </c>
      <c r="N3238">
        <v>3217</v>
      </c>
      <c r="O3238">
        <v>848</v>
      </c>
      <c r="P3238">
        <v>-0.72</v>
      </c>
      <c r="Q3238" s="1">
        <v>-535.54655000000002</v>
      </c>
      <c r="R3238">
        <v>3217</v>
      </c>
      <c r="S3238">
        <v>1051</v>
      </c>
      <c r="T3238">
        <v>-0.05</v>
      </c>
      <c r="U3238" s="1">
        <v>-530.96329000000003</v>
      </c>
      <c r="V3238">
        <v>3217</v>
      </c>
      <c r="W3238">
        <v>1181</v>
      </c>
      <c r="X3238">
        <v>9.66</v>
      </c>
      <c r="Y3238" s="1">
        <v>-528.29064000000005</v>
      </c>
      <c r="Z3238">
        <v>3217</v>
      </c>
      <c r="AA3238">
        <v>1234</v>
      </c>
      <c r="AB3238">
        <v>22.67</v>
      </c>
      <c r="AC3238" s="1">
        <v>-513.20237999999995</v>
      </c>
      <c r="AD3238">
        <v>3217</v>
      </c>
      <c r="AE3238">
        <v>1301</v>
      </c>
      <c r="AF3238">
        <v>23.74</v>
      </c>
      <c r="AG3238" s="1">
        <v>-517.87221999999997</v>
      </c>
    </row>
    <row r="3239" spans="1:33" x14ac:dyDescent="0.2">
      <c r="A3239">
        <v>3218</v>
      </c>
      <c r="B3239">
        <v>1099</v>
      </c>
      <c r="C3239">
        <v>5.28</v>
      </c>
      <c r="D3239" s="1">
        <v>-528.89553999999998</v>
      </c>
      <c r="E3239">
        <v>3218</v>
      </c>
      <c r="F3239">
        <v>1496</v>
      </c>
      <c r="G3239">
        <v>27.65</v>
      </c>
      <c r="H3239" s="1">
        <v>-512.44749000000002</v>
      </c>
      <c r="I3239">
        <v>3218</v>
      </c>
      <c r="J3239">
        <v>1244</v>
      </c>
      <c r="K3239">
        <v>20.59</v>
      </c>
      <c r="L3239" s="1">
        <v>-518.73392999999999</v>
      </c>
      <c r="M3239">
        <f t="shared" si="48"/>
        <v>20.564600000000006</v>
      </c>
      <c r="N3239">
        <v>3218</v>
      </c>
      <c r="O3239">
        <v>861</v>
      </c>
      <c r="P3239">
        <v>-0.91</v>
      </c>
      <c r="Q3239" s="1">
        <v>-535.92350999999996</v>
      </c>
      <c r="R3239">
        <v>3218</v>
      </c>
      <c r="S3239">
        <v>1064</v>
      </c>
      <c r="T3239">
        <v>-0.26</v>
      </c>
      <c r="U3239" s="1">
        <v>-531.34213999999997</v>
      </c>
      <c r="V3239">
        <v>3218</v>
      </c>
      <c r="W3239">
        <v>1176</v>
      </c>
      <c r="X3239">
        <v>9.82</v>
      </c>
      <c r="Y3239" s="1">
        <v>-528.15468999999996</v>
      </c>
      <c r="Z3239">
        <v>3218</v>
      </c>
      <c r="AA3239">
        <v>1231</v>
      </c>
      <c r="AB3239">
        <v>22.46</v>
      </c>
      <c r="AC3239" s="1">
        <v>-513.13428999999996</v>
      </c>
      <c r="AD3239">
        <v>3218</v>
      </c>
      <c r="AE3239">
        <v>1303</v>
      </c>
      <c r="AF3239">
        <v>23.34</v>
      </c>
      <c r="AG3239" s="1">
        <v>-517.86487</v>
      </c>
    </row>
    <row r="3240" spans="1:33" x14ac:dyDescent="0.2">
      <c r="A3240">
        <v>3219</v>
      </c>
      <c r="B3240">
        <v>1080</v>
      </c>
      <c r="C3240">
        <v>5.47</v>
      </c>
      <c r="D3240" s="1">
        <v>-528.38606000000004</v>
      </c>
      <c r="E3240">
        <v>3219</v>
      </c>
      <c r="F3240">
        <v>1478</v>
      </c>
      <c r="G3240">
        <v>27.68</v>
      </c>
      <c r="H3240" s="1">
        <v>-511.93076000000002</v>
      </c>
      <c r="I3240">
        <v>3219</v>
      </c>
      <c r="J3240">
        <v>1205</v>
      </c>
      <c r="K3240">
        <v>21.1</v>
      </c>
      <c r="L3240" s="1">
        <v>-517.63499000000002</v>
      </c>
      <c r="M3240">
        <f t="shared" si="48"/>
        <v>20.550700000000006</v>
      </c>
      <c r="N3240">
        <v>3219</v>
      </c>
      <c r="O3240">
        <v>862</v>
      </c>
      <c r="P3240">
        <v>-0.83</v>
      </c>
      <c r="Q3240" s="1">
        <v>-535.95344</v>
      </c>
      <c r="R3240">
        <v>3219</v>
      </c>
      <c r="S3240">
        <v>1086</v>
      </c>
      <c r="T3240">
        <v>-0.51</v>
      </c>
      <c r="U3240" s="1">
        <v>-531.97781999999995</v>
      </c>
      <c r="V3240">
        <v>3219</v>
      </c>
      <c r="W3240">
        <v>1167</v>
      </c>
      <c r="X3240">
        <v>10</v>
      </c>
      <c r="Y3240" s="1">
        <v>-527.90590999999995</v>
      </c>
      <c r="Z3240">
        <v>3219</v>
      </c>
      <c r="AA3240">
        <v>1228</v>
      </c>
      <c r="AB3240">
        <v>22.4</v>
      </c>
      <c r="AC3240" s="1">
        <v>-513.03105000000005</v>
      </c>
      <c r="AD3240">
        <v>3219</v>
      </c>
      <c r="AE3240">
        <v>1317</v>
      </c>
      <c r="AF3240">
        <v>22.48</v>
      </c>
      <c r="AG3240" s="1">
        <v>-518.22469000000001</v>
      </c>
    </row>
    <row r="3241" spans="1:33" x14ac:dyDescent="0.2">
      <c r="A3241">
        <v>3220</v>
      </c>
      <c r="B3241">
        <v>1061</v>
      </c>
      <c r="C3241">
        <v>5.8</v>
      </c>
      <c r="D3241" s="1">
        <v>-527.83569999999997</v>
      </c>
      <c r="E3241">
        <v>3220</v>
      </c>
      <c r="F3241">
        <v>1442</v>
      </c>
      <c r="G3241">
        <v>27.96</v>
      </c>
      <c r="H3241" s="1">
        <v>-510.86792000000003</v>
      </c>
      <c r="I3241">
        <v>3220</v>
      </c>
      <c r="J3241">
        <v>1169</v>
      </c>
      <c r="K3241">
        <v>21.32</v>
      </c>
      <c r="L3241" s="1">
        <v>-516.60694000000001</v>
      </c>
      <c r="M3241">
        <f t="shared" si="48"/>
        <v>20.543000000000003</v>
      </c>
      <c r="N3241">
        <v>3220</v>
      </c>
      <c r="O3241">
        <v>853</v>
      </c>
      <c r="P3241">
        <v>-0.5</v>
      </c>
      <c r="Q3241" s="1">
        <v>-535.68902000000003</v>
      </c>
      <c r="R3241">
        <v>3220</v>
      </c>
      <c r="S3241">
        <v>1108</v>
      </c>
      <c r="T3241">
        <v>-0.65</v>
      </c>
      <c r="U3241" s="1">
        <v>-532.58757000000003</v>
      </c>
      <c r="V3241">
        <v>3220</v>
      </c>
      <c r="W3241">
        <v>1154</v>
      </c>
      <c r="X3241">
        <v>10.199999999999999</v>
      </c>
      <c r="Y3241" s="1">
        <v>-527.52193</v>
      </c>
      <c r="Z3241">
        <v>3220</v>
      </c>
      <c r="AA3241">
        <v>1230</v>
      </c>
      <c r="AB3241">
        <v>22.38</v>
      </c>
      <c r="AC3241" s="1">
        <v>-513.08924999999999</v>
      </c>
      <c r="AD3241">
        <v>3220</v>
      </c>
      <c r="AE3241">
        <v>1347</v>
      </c>
      <c r="AF3241">
        <v>21.27</v>
      </c>
      <c r="AG3241" s="1">
        <v>-519.16164000000003</v>
      </c>
    </row>
    <row r="3242" spans="1:33" x14ac:dyDescent="0.2">
      <c r="A3242">
        <v>3221</v>
      </c>
      <c r="B3242">
        <v>1047</v>
      </c>
      <c r="C3242">
        <v>6.01</v>
      </c>
      <c r="D3242" s="1">
        <v>-527.42989</v>
      </c>
      <c r="E3242">
        <v>3221</v>
      </c>
      <c r="F3242">
        <v>1420</v>
      </c>
      <c r="G3242">
        <v>28</v>
      </c>
      <c r="H3242" s="1">
        <v>-510.19531999999998</v>
      </c>
      <c r="I3242">
        <v>3221</v>
      </c>
      <c r="J3242">
        <v>1150</v>
      </c>
      <c r="K3242">
        <v>21.14</v>
      </c>
      <c r="L3242" s="1">
        <v>-516.07746999999995</v>
      </c>
      <c r="M3242">
        <f t="shared" si="48"/>
        <v>20.540800000000001</v>
      </c>
      <c r="N3242">
        <v>3221</v>
      </c>
      <c r="O3242">
        <v>845</v>
      </c>
      <c r="P3242">
        <v>-0.16</v>
      </c>
      <c r="Q3242" s="1">
        <v>-535.45060000000001</v>
      </c>
      <c r="R3242">
        <v>3221</v>
      </c>
      <c r="S3242">
        <v>1122</v>
      </c>
      <c r="T3242">
        <v>-0.52</v>
      </c>
      <c r="U3242" s="1">
        <v>-532.97357</v>
      </c>
      <c r="V3242">
        <v>3221</v>
      </c>
      <c r="W3242">
        <v>1134</v>
      </c>
      <c r="X3242">
        <v>10.53</v>
      </c>
      <c r="Y3242" s="1">
        <v>-526.97730000000001</v>
      </c>
      <c r="Z3242">
        <v>3221</v>
      </c>
      <c r="AA3242">
        <v>1245</v>
      </c>
      <c r="AB3242">
        <v>22.19</v>
      </c>
      <c r="AC3242" s="1">
        <v>-513.48051999999996</v>
      </c>
      <c r="AD3242">
        <v>3221</v>
      </c>
      <c r="AE3242">
        <v>1364</v>
      </c>
      <c r="AF3242">
        <v>20.309999999999999</v>
      </c>
      <c r="AG3242" s="1">
        <v>-519.62336000000005</v>
      </c>
    </row>
    <row r="3243" spans="1:33" x14ac:dyDescent="0.2">
      <c r="A3243">
        <v>3222</v>
      </c>
      <c r="B3243">
        <v>1040</v>
      </c>
      <c r="C3243">
        <v>6.09</v>
      </c>
      <c r="D3243" s="1">
        <v>-527.24075000000005</v>
      </c>
      <c r="E3243">
        <v>3222</v>
      </c>
      <c r="F3243">
        <v>1435</v>
      </c>
      <c r="G3243">
        <v>27.38</v>
      </c>
      <c r="H3243" s="1">
        <v>-510.65775000000002</v>
      </c>
      <c r="I3243">
        <v>3222</v>
      </c>
      <c r="J3243">
        <v>1156</v>
      </c>
      <c r="K3243">
        <v>20.47</v>
      </c>
      <c r="L3243" s="1">
        <v>-516.23334</v>
      </c>
      <c r="M3243">
        <f t="shared" si="48"/>
        <v>20.5412</v>
      </c>
      <c r="N3243">
        <v>3222</v>
      </c>
      <c r="O3243">
        <v>849</v>
      </c>
      <c r="P3243">
        <v>-0.04</v>
      </c>
      <c r="Q3243" s="1">
        <v>-535.56101000000001</v>
      </c>
      <c r="R3243">
        <v>3222</v>
      </c>
      <c r="S3243">
        <v>1130</v>
      </c>
      <c r="T3243">
        <v>-0.35</v>
      </c>
      <c r="U3243" s="1">
        <v>-533.18901000000005</v>
      </c>
      <c r="V3243">
        <v>3222</v>
      </c>
      <c r="W3243">
        <v>1111</v>
      </c>
      <c r="X3243">
        <v>10.95</v>
      </c>
      <c r="Y3243" s="1">
        <v>-526.33217000000002</v>
      </c>
      <c r="Z3243">
        <v>3222</v>
      </c>
      <c r="AA3243">
        <v>1273</v>
      </c>
      <c r="AB3243">
        <v>21.72</v>
      </c>
      <c r="AC3243" s="1">
        <v>-514.26682000000005</v>
      </c>
      <c r="AD3243">
        <v>3222</v>
      </c>
      <c r="AE3243">
        <v>1355</v>
      </c>
      <c r="AF3243">
        <v>19.8</v>
      </c>
      <c r="AG3243" s="1">
        <v>-519.34496999999999</v>
      </c>
    </row>
    <row r="3244" spans="1:33" x14ac:dyDescent="0.2">
      <c r="A3244">
        <v>3223</v>
      </c>
      <c r="B3244">
        <v>1037</v>
      </c>
      <c r="C3244">
        <v>6</v>
      </c>
      <c r="D3244" s="1">
        <v>-527.16526999999996</v>
      </c>
      <c r="E3244">
        <v>3223</v>
      </c>
      <c r="F3244">
        <v>1466</v>
      </c>
      <c r="G3244">
        <v>26.61</v>
      </c>
      <c r="H3244" s="1">
        <v>-511.62043</v>
      </c>
      <c r="I3244">
        <v>3223</v>
      </c>
      <c r="J3244">
        <v>1180</v>
      </c>
      <c r="K3244">
        <v>19.559999999999999</v>
      </c>
      <c r="L3244" s="1">
        <v>-516.92231000000004</v>
      </c>
      <c r="M3244">
        <f t="shared" si="48"/>
        <v>20.540599999999998</v>
      </c>
      <c r="N3244">
        <v>3223</v>
      </c>
      <c r="O3244">
        <v>862</v>
      </c>
      <c r="P3244">
        <v>-0.1</v>
      </c>
      <c r="Q3244" s="1">
        <v>-535.93218000000002</v>
      </c>
      <c r="R3244">
        <v>3223</v>
      </c>
      <c r="S3244">
        <v>1134</v>
      </c>
      <c r="T3244">
        <v>-0.08</v>
      </c>
      <c r="U3244" s="1">
        <v>-533.30804000000001</v>
      </c>
      <c r="V3244">
        <v>3223</v>
      </c>
      <c r="W3244">
        <v>1088</v>
      </c>
      <c r="X3244">
        <v>11.4</v>
      </c>
      <c r="Y3244" s="1">
        <v>-525.68380999999999</v>
      </c>
      <c r="Z3244">
        <v>3223</v>
      </c>
      <c r="AA3244">
        <v>1311</v>
      </c>
      <c r="AB3244">
        <v>21.07</v>
      </c>
      <c r="AC3244" s="1">
        <v>-515.35455000000002</v>
      </c>
      <c r="AD3244">
        <v>3223</v>
      </c>
      <c r="AE3244">
        <v>1339</v>
      </c>
      <c r="AF3244">
        <v>19.63</v>
      </c>
      <c r="AG3244" s="1">
        <v>-518.85614999999996</v>
      </c>
    </row>
    <row r="3245" spans="1:33" x14ac:dyDescent="0.2">
      <c r="A3245">
        <v>3224</v>
      </c>
      <c r="B3245">
        <v>1036</v>
      </c>
      <c r="C3245">
        <v>5.7</v>
      </c>
      <c r="D3245" s="1">
        <v>-527.12946999999997</v>
      </c>
      <c r="E3245">
        <v>3224</v>
      </c>
      <c r="F3245">
        <v>1478</v>
      </c>
      <c r="G3245">
        <v>26.24</v>
      </c>
      <c r="H3245" s="1">
        <v>-511.94351999999998</v>
      </c>
      <c r="I3245">
        <v>3224</v>
      </c>
      <c r="J3245">
        <v>1211</v>
      </c>
      <c r="K3245">
        <v>18.75</v>
      </c>
      <c r="L3245" s="1">
        <v>-517.81749000000002</v>
      </c>
      <c r="M3245">
        <f t="shared" si="48"/>
        <v>20.536999999999999</v>
      </c>
      <c r="N3245">
        <v>3224</v>
      </c>
      <c r="O3245">
        <v>873</v>
      </c>
      <c r="P3245">
        <v>-0.17</v>
      </c>
      <c r="Q3245" s="1">
        <v>-536.26329999999996</v>
      </c>
      <c r="R3245">
        <v>3224</v>
      </c>
      <c r="S3245">
        <v>1134</v>
      </c>
      <c r="T3245">
        <v>0.26</v>
      </c>
      <c r="U3245" s="1">
        <v>-533.30880999999999</v>
      </c>
      <c r="V3245">
        <v>3224</v>
      </c>
      <c r="W3245">
        <v>1070</v>
      </c>
      <c r="X3245">
        <v>11.82</v>
      </c>
      <c r="Y3245" s="1">
        <v>-525.15956000000006</v>
      </c>
      <c r="Z3245">
        <v>3224</v>
      </c>
      <c r="AA3245">
        <v>1345</v>
      </c>
      <c r="AB3245">
        <v>20.59</v>
      </c>
      <c r="AC3245" s="1">
        <v>-516.32261000000005</v>
      </c>
      <c r="AD3245">
        <v>3224</v>
      </c>
      <c r="AE3245">
        <v>1336</v>
      </c>
      <c r="AF3245">
        <v>19.510000000000002</v>
      </c>
      <c r="AG3245" s="1">
        <v>-518.78719000000001</v>
      </c>
    </row>
    <row r="3246" spans="1:33" x14ac:dyDescent="0.2">
      <c r="A3246">
        <v>3225</v>
      </c>
      <c r="B3246">
        <v>1033</v>
      </c>
      <c r="C3246">
        <v>5.36</v>
      </c>
      <c r="D3246" s="1">
        <v>-527.06980999999996</v>
      </c>
      <c r="E3246">
        <v>3225</v>
      </c>
      <c r="F3246">
        <v>1463</v>
      </c>
      <c r="G3246">
        <v>26.19</v>
      </c>
      <c r="H3246" s="1">
        <v>-511.47070000000002</v>
      </c>
      <c r="I3246">
        <v>3225</v>
      </c>
      <c r="J3246">
        <v>1242</v>
      </c>
      <c r="K3246">
        <v>18.21</v>
      </c>
      <c r="L3246" s="1">
        <v>-518.68233999999995</v>
      </c>
      <c r="M3246">
        <f t="shared" si="48"/>
        <v>20.531199999999995</v>
      </c>
      <c r="N3246">
        <v>3225</v>
      </c>
      <c r="O3246">
        <v>877</v>
      </c>
      <c r="P3246">
        <v>-0.23</v>
      </c>
      <c r="Q3246" s="1">
        <v>-536.35158999999999</v>
      </c>
      <c r="R3246">
        <v>3225</v>
      </c>
      <c r="S3246">
        <v>1129</v>
      </c>
      <c r="T3246">
        <v>0.67</v>
      </c>
      <c r="U3246" s="1">
        <v>-533.16277000000002</v>
      </c>
      <c r="V3246">
        <v>3225</v>
      </c>
      <c r="W3246">
        <v>1062</v>
      </c>
      <c r="X3246">
        <v>11.98</v>
      </c>
      <c r="Y3246" s="1">
        <v>-524.93458999999996</v>
      </c>
      <c r="Z3246">
        <v>3225</v>
      </c>
      <c r="AA3246">
        <v>1365</v>
      </c>
      <c r="AB3246">
        <v>20.440000000000001</v>
      </c>
      <c r="AC3246" s="1">
        <v>-516.87532999999996</v>
      </c>
      <c r="AD3246">
        <v>3225</v>
      </c>
      <c r="AE3246">
        <v>1350</v>
      </c>
      <c r="AF3246">
        <v>19.399999999999999</v>
      </c>
      <c r="AG3246" s="1">
        <v>-519.20727999999997</v>
      </c>
    </row>
    <row r="3247" spans="1:33" x14ac:dyDescent="0.2">
      <c r="A3247">
        <v>3226</v>
      </c>
      <c r="B3247">
        <v>1027</v>
      </c>
      <c r="C3247">
        <v>5.0199999999999996</v>
      </c>
      <c r="D3247" s="1">
        <v>-526.87602000000004</v>
      </c>
      <c r="E3247">
        <v>3226</v>
      </c>
      <c r="F3247">
        <v>1447</v>
      </c>
      <c r="G3247">
        <v>26.1</v>
      </c>
      <c r="H3247" s="1">
        <v>-510.9941</v>
      </c>
      <c r="I3247">
        <v>3226</v>
      </c>
      <c r="J3247">
        <v>1263</v>
      </c>
      <c r="K3247">
        <v>18.13</v>
      </c>
      <c r="L3247" s="1">
        <v>-519.29547000000002</v>
      </c>
      <c r="M3247">
        <f t="shared" si="48"/>
        <v>20.527799999999999</v>
      </c>
      <c r="N3247">
        <v>3226</v>
      </c>
      <c r="O3247">
        <v>873</v>
      </c>
      <c r="P3247">
        <v>-0.38</v>
      </c>
      <c r="Q3247" s="1">
        <v>-536.23729000000003</v>
      </c>
      <c r="R3247">
        <v>3226</v>
      </c>
      <c r="S3247">
        <v>1119</v>
      </c>
      <c r="T3247">
        <v>1.17</v>
      </c>
      <c r="U3247" s="1">
        <v>-532.89678000000004</v>
      </c>
      <c r="V3247">
        <v>3226</v>
      </c>
      <c r="W3247">
        <v>1065</v>
      </c>
      <c r="X3247">
        <v>11.92</v>
      </c>
      <c r="Y3247" s="1">
        <v>-525.03114000000005</v>
      </c>
      <c r="Z3247">
        <v>3226</v>
      </c>
      <c r="AA3247">
        <v>1372</v>
      </c>
      <c r="AB3247">
        <v>20.64</v>
      </c>
      <c r="AC3247" s="1">
        <v>-517.05292999999995</v>
      </c>
      <c r="AD3247">
        <v>3226</v>
      </c>
      <c r="AE3247">
        <v>1366</v>
      </c>
      <c r="AF3247">
        <v>19.510000000000002</v>
      </c>
      <c r="AG3247" s="1">
        <v>-519.65210000000002</v>
      </c>
    </row>
    <row r="3248" spans="1:33" x14ac:dyDescent="0.2">
      <c r="A3248">
        <v>3227</v>
      </c>
      <c r="B3248">
        <v>1019</v>
      </c>
      <c r="C3248">
        <v>4.78</v>
      </c>
      <c r="D3248" s="1">
        <v>-526.64200000000005</v>
      </c>
      <c r="E3248">
        <v>3227</v>
      </c>
      <c r="F3248">
        <v>1449</v>
      </c>
      <c r="G3248">
        <v>25.58</v>
      </c>
      <c r="H3248" s="1">
        <v>-511.10351000000003</v>
      </c>
      <c r="I3248">
        <v>3227</v>
      </c>
      <c r="J3248">
        <v>1260</v>
      </c>
      <c r="K3248">
        <v>18.64</v>
      </c>
      <c r="L3248" s="1">
        <v>-519.21245999999996</v>
      </c>
      <c r="M3248">
        <f t="shared" si="48"/>
        <v>20.5322</v>
      </c>
      <c r="N3248">
        <v>3227</v>
      </c>
      <c r="O3248">
        <v>871</v>
      </c>
      <c r="P3248">
        <v>-0.54</v>
      </c>
      <c r="Q3248" s="1">
        <v>-536.14494000000002</v>
      </c>
      <c r="R3248">
        <v>3227</v>
      </c>
      <c r="S3248">
        <v>1111</v>
      </c>
      <c r="T3248">
        <v>1.69</v>
      </c>
      <c r="U3248" s="1">
        <v>-532.64702999999997</v>
      </c>
      <c r="V3248">
        <v>3227</v>
      </c>
      <c r="W3248">
        <v>1069</v>
      </c>
      <c r="X3248">
        <v>11.85</v>
      </c>
      <c r="Y3248" s="1">
        <v>-525.15377999999998</v>
      </c>
      <c r="Z3248">
        <v>3227</v>
      </c>
      <c r="AA3248">
        <v>1372</v>
      </c>
      <c r="AB3248">
        <v>21.17</v>
      </c>
      <c r="AC3248" s="1">
        <v>-517.06210999999996</v>
      </c>
      <c r="AD3248">
        <v>3227</v>
      </c>
      <c r="AE3248">
        <v>1375</v>
      </c>
      <c r="AF3248">
        <v>19.73</v>
      </c>
      <c r="AG3248" s="1">
        <v>-519.90684999999996</v>
      </c>
    </row>
    <row r="3249" spans="1:33" x14ac:dyDescent="0.2">
      <c r="A3249">
        <v>3228</v>
      </c>
      <c r="B3249">
        <v>1018</v>
      </c>
      <c r="C3249">
        <v>4.57</v>
      </c>
      <c r="D3249" s="1">
        <v>-526.60107000000005</v>
      </c>
      <c r="E3249">
        <v>3228</v>
      </c>
      <c r="F3249">
        <v>1444</v>
      </c>
      <c r="G3249">
        <v>25.29</v>
      </c>
      <c r="H3249" s="1">
        <v>-511.01648</v>
      </c>
      <c r="I3249">
        <v>3228</v>
      </c>
      <c r="J3249">
        <v>1224</v>
      </c>
      <c r="K3249">
        <v>19.670000000000002</v>
      </c>
      <c r="L3249" s="1">
        <v>-518.18699000000004</v>
      </c>
      <c r="M3249">
        <f t="shared" si="48"/>
        <v>20.5457</v>
      </c>
      <c r="N3249">
        <v>3228</v>
      </c>
      <c r="O3249">
        <v>875</v>
      </c>
      <c r="P3249">
        <v>-0.92</v>
      </c>
      <c r="Q3249" s="1">
        <v>-536.27161000000001</v>
      </c>
      <c r="R3249">
        <v>3228</v>
      </c>
      <c r="S3249">
        <v>1105</v>
      </c>
      <c r="T3249">
        <v>2.2000000000000002</v>
      </c>
      <c r="U3249" s="1">
        <v>-532.48549000000003</v>
      </c>
      <c r="V3249">
        <v>3228</v>
      </c>
      <c r="W3249">
        <v>1067</v>
      </c>
      <c r="X3249">
        <v>11.8</v>
      </c>
      <c r="Y3249" s="1">
        <v>-525.09446000000003</v>
      </c>
      <c r="Z3249">
        <v>3228</v>
      </c>
      <c r="AA3249">
        <v>1361</v>
      </c>
      <c r="AB3249">
        <v>22.02</v>
      </c>
      <c r="AC3249" s="1">
        <v>-516.77733999999998</v>
      </c>
      <c r="AD3249">
        <v>3228</v>
      </c>
      <c r="AE3249">
        <v>1384</v>
      </c>
      <c r="AF3249">
        <v>19.989999999999998</v>
      </c>
      <c r="AG3249" s="1">
        <v>-520.15328</v>
      </c>
    </row>
    <row r="3250" spans="1:33" x14ac:dyDescent="0.2">
      <c r="A3250">
        <v>3229</v>
      </c>
      <c r="B3250">
        <v>1023</v>
      </c>
      <c r="C3250">
        <v>4.45</v>
      </c>
      <c r="D3250" s="1">
        <v>-526.75840000000005</v>
      </c>
      <c r="E3250">
        <v>3229</v>
      </c>
      <c r="F3250">
        <v>1414</v>
      </c>
      <c r="G3250">
        <v>25.41</v>
      </c>
      <c r="H3250" s="1">
        <v>-510.13576999999998</v>
      </c>
      <c r="I3250">
        <v>3229</v>
      </c>
      <c r="J3250">
        <v>1177</v>
      </c>
      <c r="K3250">
        <v>20.61</v>
      </c>
      <c r="L3250" s="1">
        <v>-516.80989</v>
      </c>
      <c r="M3250">
        <f t="shared" si="48"/>
        <v>20.563700000000004</v>
      </c>
      <c r="N3250">
        <v>3229</v>
      </c>
      <c r="O3250">
        <v>884</v>
      </c>
      <c r="P3250">
        <v>-1.37</v>
      </c>
      <c r="Q3250" s="1">
        <v>-536.54034999999999</v>
      </c>
      <c r="R3250">
        <v>3229</v>
      </c>
      <c r="S3250">
        <v>1098</v>
      </c>
      <c r="T3250">
        <v>2.67</v>
      </c>
      <c r="U3250" s="1">
        <v>-532.31005000000005</v>
      </c>
      <c r="V3250">
        <v>3229</v>
      </c>
      <c r="W3250">
        <v>1063</v>
      </c>
      <c r="X3250">
        <v>11.68</v>
      </c>
      <c r="Y3250" s="1">
        <v>-524.96888999999999</v>
      </c>
      <c r="Z3250">
        <v>3229</v>
      </c>
      <c r="AA3250">
        <v>1338</v>
      </c>
      <c r="AB3250">
        <v>23.03</v>
      </c>
      <c r="AC3250" s="1">
        <v>-516.09996999999998</v>
      </c>
      <c r="AD3250">
        <v>3229</v>
      </c>
      <c r="AE3250">
        <v>1390</v>
      </c>
      <c r="AF3250">
        <v>20.28</v>
      </c>
      <c r="AG3250" s="1">
        <v>-520.36695999999995</v>
      </c>
    </row>
    <row r="3251" spans="1:33" x14ac:dyDescent="0.2">
      <c r="A3251">
        <v>3230</v>
      </c>
      <c r="B3251">
        <v>1030</v>
      </c>
      <c r="C3251">
        <v>4.47</v>
      </c>
      <c r="D3251" s="1">
        <v>-526.96105</v>
      </c>
      <c r="E3251">
        <v>3230</v>
      </c>
      <c r="F3251">
        <v>1378</v>
      </c>
      <c r="G3251">
        <v>25.51</v>
      </c>
      <c r="H3251" s="1">
        <v>-509.08846999999997</v>
      </c>
      <c r="I3251">
        <v>3230</v>
      </c>
      <c r="J3251">
        <v>1157</v>
      </c>
      <c r="K3251">
        <v>20.84</v>
      </c>
      <c r="L3251" s="1">
        <v>-516.22410000000002</v>
      </c>
      <c r="M3251">
        <f t="shared" si="48"/>
        <v>20.579900000000002</v>
      </c>
      <c r="N3251">
        <v>3230</v>
      </c>
      <c r="O3251">
        <v>889</v>
      </c>
      <c r="P3251">
        <v>-1.61</v>
      </c>
      <c r="Q3251" s="1">
        <v>-536.69997000000001</v>
      </c>
      <c r="R3251">
        <v>3230</v>
      </c>
      <c r="S3251">
        <v>1090</v>
      </c>
      <c r="T3251">
        <v>3.15</v>
      </c>
      <c r="U3251" s="1">
        <v>-532.06453999999997</v>
      </c>
      <c r="V3251">
        <v>3230</v>
      </c>
      <c r="W3251">
        <v>1067</v>
      </c>
      <c r="X3251">
        <v>11.42</v>
      </c>
      <c r="Y3251" s="1">
        <v>-525.05124999999998</v>
      </c>
      <c r="Z3251">
        <v>3230</v>
      </c>
      <c r="AA3251">
        <v>1316</v>
      </c>
      <c r="AB3251">
        <v>23.75</v>
      </c>
      <c r="AC3251" s="1">
        <v>-515.46358999999995</v>
      </c>
      <c r="AD3251">
        <v>3230</v>
      </c>
      <c r="AE3251">
        <v>1383</v>
      </c>
      <c r="AF3251">
        <v>20.8</v>
      </c>
      <c r="AG3251" s="1">
        <v>-520.17908999999997</v>
      </c>
    </row>
    <row r="3252" spans="1:33" x14ac:dyDescent="0.2">
      <c r="A3252">
        <v>3231</v>
      </c>
      <c r="B3252">
        <v>1038</v>
      </c>
      <c r="C3252">
        <v>4.59</v>
      </c>
      <c r="D3252" s="1">
        <v>-527.17478000000006</v>
      </c>
      <c r="E3252">
        <v>3231</v>
      </c>
      <c r="F3252">
        <v>1361</v>
      </c>
      <c r="G3252">
        <v>25.24</v>
      </c>
      <c r="H3252" s="1">
        <v>-508.60297000000003</v>
      </c>
      <c r="I3252">
        <v>3231</v>
      </c>
      <c r="J3252">
        <v>1173</v>
      </c>
      <c r="K3252">
        <v>20.28</v>
      </c>
      <c r="L3252" s="1">
        <v>-516.71999000000005</v>
      </c>
      <c r="M3252">
        <f t="shared" si="48"/>
        <v>20.588000000000001</v>
      </c>
      <c r="N3252">
        <v>3231</v>
      </c>
      <c r="O3252">
        <v>883</v>
      </c>
      <c r="P3252">
        <v>-1.51</v>
      </c>
      <c r="Q3252" s="1">
        <v>-536.53209000000004</v>
      </c>
      <c r="R3252">
        <v>3231</v>
      </c>
      <c r="S3252">
        <v>1083</v>
      </c>
      <c r="T3252">
        <v>3.52</v>
      </c>
      <c r="U3252" s="1">
        <v>-531.86221999999998</v>
      </c>
      <c r="V3252">
        <v>3231</v>
      </c>
      <c r="W3252">
        <v>1084</v>
      </c>
      <c r="X3252">
        <v>10.92</v>
      </c>
      <c r="Y3252" s="1">
        <v>-525.54037000000005</v>
      </c>
      <c r="Z3252">
        <v>3231</v>
      </c>
      <c r="AA3252">
        <v>1315</v>
      </c>
      <c r="AB3252">
        <v>23.79</v>
      </c>
      <c r="AC3252" s="1">
        <v>-515.41313000000002</v>
      </c>
      <c r="AD3252">
        <v>3231</v>
      </c>
      <c r="AE3252">
        <v>1361</v>
      </c>
      <c r="AF3252">
        <v>21.38</v>
      </c>
      <c r="AG3252" s="1">
        <v>-519.54187999999999</v>
      </c>
    </row>
    <row r="3253" spans="1:33" x14ac:dyDescent="0.2">
      <c r="A3253">
        <v>3232</v>
      </c>
      <c r="B3253">
        <v>1052</v>
      </c>
      <c r="C3253">
        <v>4.67</v>
      </c>
      <c r="D3253" s="1">
        <v>-527.56710999999996</v>
      </c>
      <c r="E3253">
        <v>3232</v>
      </c>
      <c r="F3253">
        <v>1370</v>
      </c>
      <c r="G3253">
        <v>24.58</v>
      </c>
      <c r="H3253" s="1">
        <v>-508.89940999999999</v>
      </c>
      <c r="I3253">
        <v>3232</v>
      </c>
      <c r="J3253">
        <v>1204</v>
      </c>
      <c r="K3253">
        <v>19.399999999999999</v>
      </c>
      <c r="L3253" s="1">
        <v>-517.61639000000002</v>
      </c>
      <c r="M3253">
        <f t="shared" si="48"/>
        <v>20.588899999999999</v>
      </c>
      <c r="N3253">
        <v>3232</v>
      </c>
      <c r="O3253">
        <v>865</v>
      </c>
      <c r="P3253">
        <v>-1.07</v>
      </c>
      <c r="Q3253" s="1">
        <v>-536.01462000000004</v>
      </c>
      <c r="R3253">
        <v>3232</v>
      </c>
      <c r="S3253">
        <v>1078</v>
      </c>
      <c r="T3253">
        <v>3.75</v>
      </c>
      <c r="U3253" s="1">
        <v>-531.75411999999994</v>
      </c>
      <c r="V3253">
        <v>3232</v>
      </c>
      <c r="W3253">
        <v>1109</v>
      </c>
      <c r="X3253">
        <v>10.45</v>
      </c>
      <c r="Y3253" s="1">
        <v>-526.25073999999995</v>
      </c>
      <c r="Z3253">
        <v>3232</v>
      </c>
      <c r="AA3253">
        <v>1335</v>
      </c>
      <c r="AB3253">
        <v>23.19</v>
      </c>
      <c r="AC3253" s="1">
        <v>-515.99147000000005</v>
      </c>
      <c r="AD3253">
        <v>3232</v>
      </c>
      <c r="AE3253">
        <v>1337</v>
      </c>
      <c r="AF3253">
        <v>21.69</v>
      </c>
      <c r="AG3253" s="1">
        <v>-518.84691999999995</v>
      </c>
    </row>
    <row r="3254" spans="1:33" x14ac:dyDescent="0.2">
      <c r="A3254">
        <v>3233</v>
      </c>
      <c r="B3254">
        <v>1077</v>
      </c>
      <c r="C3254">
        <v>4.55</v>
      </c>
      <c r="D3254" s="1">
        <v>-528.25927999999999</v>
      </c>
      <c r="E3254">
        <v>3233</v>
      </c>
      <c r="F3254">
        <v>1390</v>
      </c>
      <c r="G3254">
        <v>23.82</v>
      </c>
      <c r="H3254" s="1">
        <v>-509.48606999999998</v>
      </c>
      <c r="I3254">
        <v>3233</v>
      </c>
      <c r="J3254">
        <v>1220</v>
      </c>
      <c r="K3254">
        <v>18.72</v>
      </c>
      <c r="L3254" s="1">
        <v>-518.09186</v>
      </c>
      <c r="M3254">
        <f t="shared" si="48"/>
        <v>20.585100000000001</v>
      </c>
      <c r="N3254">
        <v>3233</v>
      </c>
      <c r="O3254">
        <v>843</v>
      </c>
      <c r="P3254">
        <v>-0.56999999999999995</v>
      </c>
      <c r="Q3254" s="1">
        <v>-535.38477999999998</v>
      </c>
      <c r="R3254">
        <v>3233</v>
      </c>
      <c r="S3254">
        <v>1075</v>
      </c>
      <c r="T3254">
        <v>3.93</v>
      </c>
      <c r="U3254" s="1">
        <v>-531.66134</v>
      </c>
      <c r="V3254">
        <v>3233</v>
      </c>
      <c r="W3254">
        <v>1127</v>
      </c>
      <c r="X3254">
        <v>10.18</v>
      </c>
      <c r="Y3254" s="1">
        <v>-526.77516000000003</v>
      </c>
      <c r="Z3254">
        <v>3233</v>
      </c>
      <c r="AA3254">
        <v>1364</v>
      </c>
      <c r="AB3254">
        <v>22.21</v>
      </c>
      <c r="AC3254" s="1">
        <v>-516.85445000000004</v>
      </c>
      <c r="AD3254">
        <v>3233</v>
      </c>
      <c r="AE3254">
        <v>1319</v>
      </c>
      <c r="AF3254">
        <v>21.57</v>
      </c>
      <c r="AG3254" s="1">
        <v>-518.36497999999995</v>
      </c>
    </row>
    <row r="3255" spans="1:33" x14ac:dyDescent="0.2">
      <c r="A3255">
        <v>3234</v>
      </c>
      <c r="B3255">
        <v>1108</v>
      </c>
      <c r="C3255">
        <v>4.41</v>
      </c>
      <c r="D3255" s="1">
        <v>-529.14422000000002</v>
      </c>
      <c r="E3255">
        <v>3234</v>
      </c>
      <c r="F3255">
        <v>1397</v>
      </c>
      <c r="G3255">
        <v>23.32</v>
      </c>
      <c r="H3255" s="1">
        <v>-509.64659999999998</v>
      </c>
      <c r="I3255">
        <v>3234</v>
      </c>
      <c r="J3255">
        <v>1212</v>
      </c>
      <c r="K3255">
        <v>18.57</v>
      </c>
      <c r="L3255" s="1">
        <v>-517.82173999999998</v>
      </c>
      <c r="M3255">
        <f t="shared" si="48"/>
        <v>20.583099999999998</v>
      </c>
      <c r="N3255">
        <v>3234</v>
      </c>
      <c r="O3255">
        <v>829</v>
      </c>
      <c r="P3255">
        <v>-0.09</v>
      </c>
      <c r="Q3255" s="1">
        <v>-534.97776999999996</v>
      </c>
      <c r="R3255">
        <v>3234</v>
      </c>
      <c r="S3255">
        <v>1067</v>
      </c>
      <c r="T3255">
        <v>4.13</v>
      </c>
      <c r="U3255" s="1">
        <v>-531.46514999999999</v>
      </c>
      <c r="V3255">
        <v>3234</v>
      </c>
      <c r="W3255">
        <v>1135</v>
      </c>
      <c r="X3255">
        <v>10.25</v>
      </c>
      <c r="Y3255" s="1">
        <v>-526.98623999999995</v>
      </c>
      <c r="Z3255">
        <v>3234</v>
      </c>
      <c r="AA3255">
        <v>1384</v>
      </c>
      <c r="AB3255">
        <v>21.34</v>
      </c>
      <c r="AC3255" s="1">
        <v>-517.43818999999996</v>
      </c>
      <c r="AD3255">
        <v>3234</v>
      </c>
      <c r="AE3255">
        <v>1311</v>
      </c>
      <c r="AF3255">
        <v>21.09</v>
      </c>
      <c r="AG3255" s="1">
        <v>-518.14400000000001</v>
      </c>
    </row>
    <row r="3256" spans="1:33" x14ac:dyDescent="0.2">
      <c r="A3256">
        <v>3235</v>
      </c>
      <c r="B3256">
        <v>1135</v>
      </c>
      <c r="C3256">
        <v>4.33</v>
      </c>
      <c r="D3256" s="1">
        <v>-529.90531999999996</v>
      </c>
      <c r="E3256">
        <v>3235</v>
      </c>
      <c r="F3256">
        <v>1401</v>
      </c>
      <c r="G3256">
        <v>22.75</v>
      </c>
      <c r="H3256" s="1">
        <v>-509.68498</v>
      </c>
      <c r="I3256">
        <v>3235</v>
      </c>
      <c r="J3256">
        <v>1192</v>
      </c>
      <c r="K3256">
        <v>18.559999999999999</v>
      </c>
      <c r="L3256" s="1">
        <v>-517.22541999999999</v>
      </c>
      <c r="M3256">
        <f t="shared" si="48"/>
        <v>20.5823</v>
      </c>
      <c r="N3256">
        <v>3235</v>
      </c>
      <c r="O3256">
        <v>827</v>
      </c>
      <c r="P3256">
        <v>0.09</v>
      </c>
      <c r="Q3256" s="1">
        <v>-534.93053999999995</v>
      </c>
      <c r="R3256">
        <v>3235</v>
      </c>
      <c r="S3256">
        <v>1053</v>
      </c>
      <c r="T3256">
        <v>4.43</v>
      </c>
      <c r="U3256" s="1">
        <v>-531.05408999999997</v>
      </c>
      <c r="V3256">
        <v>3235</v>
      </c>
      <c r="W3256">
        <v>1140</v>
      </c>
      <c r="X3256">
        <v>10.53</v>
      </c>
      <c r="Y3256" s="1">
        <v>-527.08879000000002</v>
      </c>
      <c r="Z3256">
        <v>3235</v>
      </c>
      <c r="AA3256">
        <v>1376</v>
      </c>
      <c r="AB3256">
        <v>21</v>
      </c>
      <c r="AC3256" s="1">
        <v>-517.21902999999998</v>
      </c>
      <c r="AD3256">
        <v>3235</v>
      </c>
      <c r="AE3256">
        <v>1311</v>
      </c>
      <c r="AF3256">
        <v>20.38</v>
      </c>
      <c r="AG3256" s="1">
        <v>-518.13342999999998</v>
      </c>
    </row>
    <row r="3257" spans="1:33" x14ac:dyDescent="0.2">
      <c r="A3257">
        <v>3236</v>
      </c>
      <c r="B3257">
        <v>1146</v>
      </c>
      <c r="C3257">
        <v>4.45</v>
      </c>
      <c r="D3257" s="1">
        <v>-530.20836999999995</v>
      </c>
      <c r="E3257">
        <v>3236</v>
      </c>
      <c r="F3257">
        <v>1428</v>
      </c>
      <c r="G3257">
        <v>21.85</v>
      </c>
      <c r="H3257" s="1">
        <v>-510.46526</v>
      </c>
      <c r="I3257">
        <v>3236</v>
      </c>
      <c r="J3257">
        <v>1180</v>
      </c>
      <c r="K3257">
        <v>18.690000000000001</v>
      </c>
      <c r="L3257" s="1">
        <v>-516.88810000000001</v>
      </c>
      <c r="M3257">
        <f t="shared" si="48"/>
        <v>20.581100000000003</v>
      </c>
      <c r="N3257">
        <v>3236</v>
      </c>
      <c r="O3257">
        <v>831</v>
      </c>
      <c r="P3257">
        <v>0.28999999999999998</v>
      </c>
      <c r="Q3257" s="1">
        <v>-535.07105999999999</v>
      </c>
      <c r="R3257">
        <v>3236</v>
      </c>
      <c r="S3257">
        <v>1038</v>
      </c>
      <c r="T3257">
        <v>4.72</v>
      </c>
      <c r="U3257" s="1">
        <v>-530.59607000000005</v>
      </c>
      <c r="V3257">
        <v>3236</v>
      </c>
      <c r="W3257">
        <v>1145</v>
      </c>
      <c r="X3257">
        <v>10.89</v>
      </c>
      <c r="Y3257" s="1">
        <v>-527.25296000000003</v>
      </c>
      <c r="Z3257">
        <v>3236</v>
      </c>
      <c r="AA3257">
        <v>1350</v>
      </c>
      <c r="AB3257">
        <v>21</v>
      </c>
      <c r="AC3257" s="1">
        <v>-516.40625</v>
      </c>
      <c r="AD3257">
        <v>3236</v>
      </c>
      <c r="AE3257">
        <v>1315</v>
      </c>
      <c r="AF3257">
        <v>19.649999999999999</v>
      </c>
      <c r="AG3257" s="1">
        <v>-518.25175000000002</v>
      </c>
    </row>
    <row r="3258" spans="1:33" x14ac:dyDescent="0.2">
      <c r="A3258">
        <v>3237</v>
      </c>
      <c r="B3258">
        <v>1139</v>
      </c>
      <c r="C3258">
        <v>4.76</v>
      </c>
      <c r="D3258" s="1">
        <v>-529.99477000000002</v>
      </c>
      <c r="E3258">
        <v>3237</v>
      </c>
      <c r="F3258">
        <v>1475</v>
      </c>
      <c r="G3258">
        <v>20.94</v>
      </c>
      <c r="H3258" s="1">
        <v>-511.81529999999998</v>
      </c>
      <c r="I3258">
        <v>3237</v>
      </c>
      <c r="J3258">
        <v>1186</v>
      </c>
      <c r="K3258">
        <v>18.600000000000001</v>
      </c>
      <c r="L3258" s="1">
        <v>-517.06611999999996</v>
      </c>
      <c r="M3258">
        <f t="shared" ref="M3258:M3321" si="49">AVERAGE(K3159:K3258)</f>
        <v>20.5732</v>
      </c>
      <c r="N3258">
        <v>3237</v>
      </c>
      <c r="O3258">
        <v>835</v>
      </c>
      <c r="P3258">
        <v>0.59</v>
      </c>
      <c r="Q3258" s="1">
        <v>-535.18516</v>
      </c>
      <c r="R3258">
        <v>3237</v>
      </c>
      <c r="S3258">
        <v>1033</v>
      </c>
      <c r="T3258">
        <v>4.79</v>
      </c>
      <c r="U3258" s="1">
        <v>-530.47154</v>
      </c>
      <c r="V3258">
        <v>3237</v>
      </c>
      <c r="W3258">
        <v>1152</v>
      </c>
      <c r="X3258">
        <v>11.31</v>
      </c>
      <c r="Y3258" s="1">
        <v>-527.43700999999999</v>
      </c>
      <c r="Z3258">
        <v>3237</v>
      </c>
      <c r="AA3258">
        <v>1333</v>
      </c>
      <c r="AB3258">
        <v>20.86</v>
      </c>
      <c r="AC3258" s="1">
        <v>-515.90823</v>
      </c>
      <c r="AD3258">
        <v>3237</v>
      </c>
      <c r="AE3258">
        <v>1309</v>
      </c>
      <c r="AF3258">
        <v>19.32</v>
      </c>
      <c r="AG3258" s="1">
        <v>-518.10373000000004</v>
      </c>
    </row>
    <row r="3259" spans="1:33" x14ac:dyDescent="0.2">
      <c r="A3259">
        <v>3238</v>
      </c>
      <c r="B3259">
        <v>1120</v>
      </c>
      <c r="C3259">
        <v>5.15</v>
      </c>
      <c r="D3259" s="1">
        <v>-529.47257999999999</v>
      </c>
      <c r="E3259">
        <v>3238</v>
      </c>
      <c r="F3259">
        <v>1510</v>
      </c>
      <c r="G3259">
        <v>20.45</v>
      </c>
      <c r="H3259" s="1">
        <v>-512.81807000000003</v>
      </c>
      <c r="I3259">
        <v>3238</v>
      </c>
      <c r="J3259">
        <v>1203</v>
      </c>
      <c r="K3259">
        <v>18.57</v>
      </c>
      <c r="L3259" s="1">
        <v>-517.55501000000004</v>
      </c>
      <c r="M3259">
        <f t="shared" si="49"/>
        <v>20.558400000000002</v>
      </c>
      <c r="N3259">
        <v>3238</v>
      </c>
      <c r="O3259">
        <v>834</v>
      </c>
      <c r="P3259">
        <v>0.99</v>
      </c>
      <c r="Q3259" s="1">
        <v>-535.14980000000003</v>
      </c>
      <c r="R3259">
        <v>3238</v>
      </c>
      <c r="S3259">
        <v>1040</v>
      </c>
      <c r="T3259">
        <v>4.67</v>
      </c>
      <c r="U3259" s="1">
        <v>-530.69246999999996</v>
      </c>
      <c r="V3259">
        <v>3238</v>
      </c>
      <c r="W3259">
        <v>1157</v>
      </c>
      <c r="X3259">
        <v>11.76</v>
      </c>
      <c r="Y3259" s="1">
        <v>-527.58024999999998</v>
      </c>
      <c r="Z3259">
        <v>3238</v>
      </c>
      <c r="AA3259">
        <v>1343</v>
      </c>
      <c r="AB3259">
        <v>20.34</v>
      </c>
      <c r="AC3259" s="1">
        <v>-516.24086</v>
      </c>
      <c r="AD3259">
        <v>3238</v>
      </c>
      <c r="AE3259">
        <v>1282</v>
      </c>
      <c r="AF3259">
        <v>19.489999999999998</v>
      </c>
      <c r="AG3259" s="1">
        <v>-517.35179000000005</v>
      </c>
    </row>
    <row r="3260" spans="1:33" x14ac:dyDescent="0.2">
      <c r="A3260">
        <v>3239</v>
      </c>
      <c r="B3260">
        <v>1100</v>
      </c>
      <c r="C3260">
        <v>5.46</v>
      </c>
      <c r="D3260" s="1">
        <v>-528.88550999999995</v>
      </c>
      <c r="E3260">
        <v>3239</v>
      </c>
      <c r="F3260">
        <v>1517</v>
      </c>
      <c r="G3260">
        <v>20.55</v>
      </c>
      <c r="H3260" s="1">
        <v>-513.01514999999995</v>
      </c>
      <c r="I3260">
        <v>3239</v>
      </c>
      <c r="J3260">
        <v>1223</v>
      </c>
      <c r="K3260">
        <v>18.59</v>
      </c>
      <c r="L3260" s="1">
        <v>-518.10368000000005</v>
      </c>
      <c r="M3260">
        <f t="shared" si="49"/>
        <v>20.5383</v>
      </c>
      <c r="N3260">
        <v>3239</v>
      </c>
      <c r="O3260">
        <v>830</v>
      </c>
      <c r="P3260">
        <v>1.41</v>
      </c>
      <c r="Q3260" s="1">
        <v>-535.03056000000004</v>
      </c>
      <c r="R3260">
        <v>3239</v>
      </c>
      <c r="S3260">
        <v>1050</v>
      </c>
      <c r="T3260">
        <v>4.54</v>
      </c>
      <c r="U3260" s="1">
        <v>-530.95806000000005</v>
      </c>
      <c r="V3260">
        <v>3239</v>
      </c>
      <c r="W3260">
        <v>1160</v>
      </c>
      <c r="X3260">
        <v>12.22</v>
      </c>
      <c r="Y3260" s="1">
        <v>-527.67751999999996</v>
      </c>
      <c r="Z3260">
        <v>3239</v>
      </c>
      <c r="AA3260">
        <v>1367</v>
      </c>
      <c r="AB3260">
        <v>19.75</v>
      </c>
      <c r="AC3260" s="1">
        <v>-516.92489</v>
      </c>
      <c r="AD3260">
        <v>3239</v>
      </c>
      <c r="AE3260">
        <v>1246</v>
      </c>
      <c r="AF3260">
        <v>20.07</v>
      </c>
      <c r="AG3260" s="1">
        <v>-516.28671999999995</v>
      </c>
    </row>
    <row r="3261" spans="1:33" x14ac:dyDescent="0.2">
      <c r="A3261">
        <v>3240</v>
      </c>
      <c r="B3261">
        <v>1083</v>
      </c>
      <c r="C3261">
        <v>5.64</v>
      </c>
      <c r="D3261" s="1">
        <v>-528.40737000000001</v>
      </c>
      <c r="E3261">
        <v>3240</v>
      </c>
      <c r="F3261">
        <v>1493</v>
      </c>
      <c r="G3261">
        <v>21.28</v>
      </c>
      <c r="H3261" s="1">
        <v>-512.34991000000002</v>
      </c>
      <c r="I3261">
        <v>3240</v>
      </c>
      <c r="J3261">
        <v>1244</v>
      </c>
      <c r="K3261">
        <v>18.600000000000001</v>
      </c>
      <c r="L3261" s="1">
        <v>-518.69235000000003</v>
      </c>
      <c r="M3261">
        <f t="shared" si="49"/>
        <v>20.513500000000001</v>
      </c>
      <c r="N3261">
        <v>3240</v>
      </c>
      <c r="O3261">
        <v>827</v>
      </c>
      <c r="P3261">
        <v>1.99</v>
      </c>
      <c r="Q3261" s="1">
        <v>-534.93786999999998</v>
      </c>
      <c r="R3261">
        <v>3240</v>
      </c>
      <c r="S3261">
        <v>1054</v>
      </c>
      <c r="T3261">
        <v>4.53</v>
      </c>
      <c r="U3261" s="1">
        <v>-531.05942000000005</v>
      </c>
      <c r="V3261">
        <v>3240</v>
      </c>
      <c r="W3261">
        <v>1159</v>
      </c>
      <c r="X3261">
        <v>12.66</v>
      </c>
      <c r="Y3261" s="1">
        <v>-527.66003000000001</v>
      </c>
      <c r="Z3261">
        <v>3240</v>
      </c>
      <c r="AA3261">
        <v>1381</v>
      </c>
      <c r="AB3261">
        <v>19.350000000000001</v>
      </c>
      <c r="AC3261" s="1">
        <v>-517.33492000000001</v>
      </c>
      <c r="AD3261">
        <v>3240</v>
      </c>
      <c r="AE3261">
        <v>1224</v>
      </c>
      <c r="AF3261">
        <v>20.45</v>
      </c>
      <c r="AG3261" s="1">
        <v>-515.65567999999996</v>
      </c>
    </row>
    <row r="3262" spans="1:33" x14ac:dyDescent="0.2">
      <c r="A3262">
        <v>3241</v>
      </c>
      <c r="B3262">
        <v>1073</v>
      </c>
      <c r="C3262">
        <v>5.69</v>
      </c>
      <c r="D3262" s="1">
        <v>-528.14171999999996</v>
      </c>
      <c r="E3262">
        <v>3241</v>
      </c>
      <c r="F3262">
        <v>1450</v>
      </c>
      <c r="G3262">
        <v>22.35</v>
      </c>
      <c r="H3262" s="1">
        <v>-511.1035</v>
      </c>
      <c r="I3262">
        <v>3241</v>
      </c>
      <c r="J3262">
        <v>1270</v>
      </c>
      <c r="K3262">
        <v>18.57</v>
      </c>
      <c r="L3262" s="1">
        <v>-519.40728999999999</v>
      </c>
      <c r="M3262">
        <f t="shared" si="49"/>
        <v>20.483499999999999</v>
      </c>
      <c r="N3262">
        <v>3241</v>
      </c>
      <c r="O3262">
        <v>826</v>
      </c>
      <c r="P3262">
        <v>2.41</v>
      </c>
      <c r="Q3262" s="1">
        <v>-534.92389000000003</v>
      </c>
      <c r="R3262">
        <v>3241</v>
      </c>
      <c r="S3262">
        <v>1053</v>
      </c>
      <c r="T3262">
        <v>4.5</v>
      </c>
      <c r="U3262" s="1">
        <v>-531.03237999999999</v>
      </c>
      <c r="V3262">
        <v>3241</v>
      </c>
      <c r="W3262">
        <v>1142</v>
      </c>
      <c r="X3262">
        <v>13.29</v>
      </c>
      <c r="Y3262" s="1">
        <v>-527.20546999999999</v>
      </c>
      <c r="Z3262">
        <v>3241</v>
      </c>
      <c r="AA3262">
        <v>1379</v>
      </c>
      <c r="AB3262">
        <v>19.23</v>
      </c>
      <c r="AC3262" s="1">
        <v>-517.27097000000003</v>
      </c>
      <c r="AD3262">
        <v>3241</v>
      </c>
      <c r="AE3262">
        <v>1227</v>
      </c>
      <c r="AF3262">
        <v>20.54</v>
      </c>
      <c r="AG3262" s="1">
        <v>-515.74321999999995</v>
      </c>
    </row>
    <row r="3263" spans="1:33" x14ac:dyDescent="0.2">
      <c r="A3263">
        <v>3242</v>
      </c>
      <c r="B3263">
        <v>1073</v>
      </c>
      <c r="C3263">
        <v>5.73</v>
      </c>
      <c r="D3263" s="1">
        <v>-528.13535999999999</v>
      </c>
      <c r="E3263">
        <v>3242</v>
      </c>
      <c r="F3263">
        <v>1416</v>
      </c>
      <c r="G3263">
        <v>23.27</v>
      </c>
      <c r="H3263" s="1">
        <v>-510.12292000000002</v>
      </c>
      <c r="I3263">
        <v>3242</v>
      </c>
      <c r="J3263">
        <v>1295</v>
      </c>
      <c r="K3263">
        <v>18.55</v>
      </c>
      <c r="L3263" s="1">
        <v>-520.13076000000001</v>
      </c>
      <c r="M3263">
        <f t="shared" si="49"/>
        <v>20.449399999999997</v>
      </c>
      <c r="N3263">
        <v>3242</v>
      </c>
      <c r="O3263">
        <v>830</v>
      </c>
      <c r="P3263">
        <v>2.69</v>
      </c>
      <c r="Q3263" s="1">
        <v>-535.02382999999998</v>
      </c>
      <c r="R3263">
        <v>3242</v>
      </c>
      <c r="S3263">
        <v>1051</v>
      </c>
      <c r="T3263">
        <v>4.6100000000000003</v>
      </c>
      <c r="U3263" s="1">
        <v>-530.98611000000005</v>
      </c>
      <c r="V3263">
        <v>3242</v>
      </c>
      <c r="W3263">
        <v>1112</v>
      </c>
      <c r="X3263">
        <v>13.97</v>
      </c>
      <c r="Y3263" s="1">
        <v>-526.31668999999999</v>
      </c>
      <c r="Z3263">
        <v>3242</v>
      </c>
      <c r="AA3263">
        <v>1363</v>
      </c>
      <c r="AB3263">
        <v>19.38</v>
      </c>
      <c r="AC3263" s="1">
        <v>-516.81290000000001</v>
      </c>
      <c r="AD3263">
        <v>3242</v>
      </c>
      <c r="AE3263">
        <v>1247</v>
      </c>
      <c r="AF3263">
        <v>20.46</v>
      </c>
      <c r="AG3263" s="1">
        <v>-516.32532000000003</v>
      </c>
    </row>
    <row r="3264" spans="1:33" x14ac:dyDescent="0.2">
      <c r="A3264">
        <v>3243</v>
      </c>
      <c r="B3264">
        <v>1079</v>
      </c>
      <c r="C3264">
        <v>5.78</v>
      </c>
      <c r="D3264" s="1">
        <v>-528.30443000000002</v>
      </c>
      <c r="E3264">
        <v>3243</v>
      </c>
      <c r="F3264">
        <v>1407</v>
      </c>
      <c r="G3264">
        <v>23.72</v>
      </c>
      <c r="H3264" s="1">
        <v>-509.90212000000002</v>
      </c>
      <c r="I3264">
        <v>3243</v>
      </c>
      <c r="J3264">
        <v>1303</v>
      </c>
      <c r="K3264">
        <v>18.71</v>
      </c>
      <c r="L3264" s="1">
        <v>-520.39514999999994</v>
      </c>
      <c r="M3264">
        <f t="shared" si="49"/>
        <v>20.413399999999999</v>
      </c>
      <c r="N3264">
        <v>3243</v>
      </c>
      <c r="O3264">
        <v>838</v>
      </c>
      <c r="P3264">
        <v>2.84</v>
      </c>
      <c r="Q3264" s="1">
        <v>-535.25328000000002</v>
      </c>
      <c r="R3264">
        <v>3243</v>
      </c>
      <c r="S3264">
        <v>1048</v>
      </c>
      <c r="T3264">
        <v>4.74</v>
      </c>
      <c r="U3264" s="1">
        <v>-530.91085999999996</v>
      </c>
      <c r="V3264">
        <v>3243</v>
      </c>
      <c r="W3264">
        <v>1093</v>
      </c>
      <c r="X3264">
        <v>14.19</v>
      </c>
      <c r="Y3264" s="1">
        <v>-525.73279000000002</v>
      </c>
      <c r="Z3264">
        <v>3243</v>
      </c>
      <c r="AA3264">
        <v>1349</v>
      </c>
      <c r="AB3264">
        <v>19.57</v>
      </c>
      <c r="AC3264" s="1">
        <v>-516.38436999999999</v>
      </c>
      <c r="AD3264">
        <v>3243</v>
      </c>
      <c r="AE3264">
        <v>1277</v>
      </c>
      <c r="AF3264">
        <v>20.23</v>
      </c>
      <c r="AG3264" s="1">
        <v>-517.18032000000005</v>
      </c>
    </row>
    <row r="3265" spans="1:33" x14ac:dyDescent="0.2">
      <c r="A3265">
        <v>3244</v>
      </c>
      <c r="B3265">
        <v>1087</v>
      </c>
      <c r="C3265">
        <v>5.8</v>
      </c>
      <c r="D3265" s="1">
        <v>-528.54226000000006</v>
      </c>
      <c r="E3265">
        <v>3244</v>
      </c>
      <c r="F3265">
        <v>1415</v>
      </c>
      <c r="G3265">
        <v>23.76</v>
      </c>
      <c r="H3265" s="1">
        <v>-510.14684</v>
      </c>
      <c r="I3265">
        <v>3244</v>
      </c>
      <c r="J3265">
        <v>1283</v>
      </c>
      <c r="K3265">
        <v>19.21</v>
      </c>
      <c r="L3265" s="1">
        <v>-519.79668000000004</v>
      </c>
      <c r="M3265">
        <f t="shared" si="49"/>
        <v>20.377999999999997</v>
      </c>
      <c r="N3265">
        <v>3244</v>
      </c>
      <c r="O3265">
        <v>847</v>
      </c>
      <c r="P3265">
        <v>2.95</v>
      </c>
      <c r="Q3265" s="1">
        <v>-535.50892999999996</v>
      </c>
      <c r="R3265">
        <v>3244</v>
      </c>
      <c r="S3265">
        <v>1042</v>
      </c>
      <c r="T3265">
        <v>5.0199999999999996</v>
      </c>
      <c r="U3265" s="1">
        <v>-530.72394999999995</v>
      </c>
      <c r="V3265">
        <v>3244</v>
      </c>
      <c r="W3265">
        <v>1098</v>
      </c>
      <c r="X3265">
        <v>13.8</v>
      </c>
      <c r="Y3265" s="1">
        <v>-525.89215999999999</v>
      </c>
      <c r="Z3265">
        <v>3244</v>
      </c>
      <c r="AA3265">
        <v>1352</v>
      </c>
      <c r="AB3265">
        <v>19.510000000000002</v>
      </c>
      <c r="AC3265" s="1">
        <v>-516.44889999999998</v>
      </c>
      <c r="AD3265">
        <v>3244</v>
      </c>
      <c r="AE3265">
        <v>1305</v>
      </c>
      <c r="AF3265">
        <v>20.13</v>
      </c>
      <c r="AG3265" s="1">
        <v>-517.96646999999996</v>
      </c>
    </row>
    <row r="3266" spans="1:33" x14ac:dyDescent="0.2">
      <c r="A3266">
        <v>3245</v>
      </c>
      <c r="B3266">
        <v>1100</v>
      </c>
      <c r="C3266">
        <v>5.82</v>
      </c>
      <c r="D3266" s="1">
        <v>-528.89077999999995</v>
      </c>
      <c r="E3266">
        <v>3245</v>
      </c>
      <c r="F3266">
        <v>1420</v>
      </c>
      <c r="G3266">
        <v>23.72</v>
      </c>
      <c r="H3266" s="1">
        <v>-510.29649000000001</v>
      </c>
      <c r="I3266">
        <v>3245</v>
      </c>
      <c r="J3266">
        <v>1243</v>
      </c>
      <c r="K3266">
        <v>19.760000000000002</v>
      </c>
      <c r="L3266" s="1">
        <v>-518.64760000000001</v>
      </c>
      <c r="M3266">
        <f t="shared" si="49"/>
        <v>20.346399999999996</v>
      </c>
      <c r="N3266">
        <v>3245</v>
      </c>
      <c r="O3266">
        <v>852</v>
      </c>
      <c r="P3266">
        <v>3.19</v>
      </c>
      <c r="Q3266" s="1">
        <v>-535.63729999999998</v>
      </c>
      <c r="R3266">
        <v>3245</v>
      </c>
      <c r="S3266">
        <v>1031</v>
      </c>
      <c r="T3266">
        <v>5.35</v>
      </c>
      <c r="U3266" s="1">
        <v>-530.42697999999996</v>
      </c>
      <c r="V3266">
        <v>3245</v>
      </c>
      <c r="W3266">
        <v>1118</v>
      </c>
      <c r="X3266">
        <v>13.08</v>
      </c>
      <c r="Y3266" s="1">
        <v>-526.47045000000003</v>
      </c>
      <c r="Z3266">
        <v>3245</v>
      </c>
      <c r="AA3266">
        <v>1371</v>
      </c>
      <c r="AB3266">
        <v>19.22</v>
      </c>
      <c r="AC3266" s="1">
        <v>-516.99951999999996</v>
      </c>
      <c r="AD3266">
        <v>3245</v>
      </c>
      <c r="AE3266">
        <v>1317</v>
      </c>
      <c r="AF3266">
        <v>20.239999999999998</v>
      </c>
      <c r="AG3266" s="1">
        <v>-518.30543999999998</v>
      </c>
    </row>
    <row r="3267" spans="1:33" x14ac:dyDescent="0.2">
      <c r="A3267">
        <v>3246</v>
      </c>
      <c r="B3267">
        <v>1122</v>
      </c>
      <c r="C3267">
        <v>5.67</v>
      </c>
      <c r="D3267" s="1">
        <v>-529.49377000000004</v>
      </c>
      <c r="E3267">
        <v>3246</v>
      </c>
      <c r="F3267">
        <v>1417</v>
      </c>
      <c r="G3267">
        <v>23.63</v>
      </c>
      <c r="H3267" s="1">
        <v>-510.18535000000003</v>
      </c>
      <c r="I3267">
        <v>3246</v>
      </c>
      <c r="J3267">
        <v>1209</v>
      </c>
      <c r="K3267">
        <v>20.07</v>
      </c>
      <c r="L3267" s="1">
        <v>-517.66264000000001</v>
      </c>
      <c r="M3267">
        <f t="shared" si="49"/>
        <v>20.323599999999995</v>
      </c>
      <c r="N3267">
        <v>3246</v>
      </c>
      <c r="O3267">
        <v>849</v>
      </c>
      <c r="P3267">
        <v>3.46</v>
      </c>
      <c r="Q3267" s="1">
        <v>-535.56934000000001</v>
      </c>
      <c r="R3267">
        <v>3246</v>
      </c>
      <c r="S3267">
        <v>1021</v>
      </c>
      <c r="T3267">
        <v>5.64</v>
      </c>
      <c r="U3267" s="1">
        <v>-530.12851000000001</v>
      </c>
      <c r="V3267">
        <v>3246</v>
      </c>
      <c r="W3267">
        <v>1143</v>
      </c>
      <c r="X3267">
        <v>12.37</v>
      </c>
      <c r="Y3267" s="1">
        <v>-527.17094999999995</v>
      </c>
      <c r="Z3267">
        <v>3246</v>
      </c>
      <c r="AA3267">
        <v>1392</v>
      </c>
      <c r="AB3267">
        <v>18.96</v>
      </c>
      <c r="AC3267" s="1">
        <v>-517.62720000000002</v>
      </c>
      <c r="AD3267">
        <v>3246</v>
      </c>
      <c r="AE3267">
        <v>1320</v>
      </c>
      <c r="AF3267">
        <v>20.48</v>
      </c>
      <c r="AG3267" s="1">
        <v>-518.34002999999996</v>
      </c>
    </row>
    <row r="3268" spans="1:33" x14ac:dyDescent="0.2">
      <c r="A3268">
        <v>3247</v>
      </c>
      <c r="B3268">
        <v>1146</v>
      </c>
      <c r="C3268">
        <v>5.44</v>
      </c>
      <c r="D3268" s="1">
        <v>-530.19331999999997</v>
      </c>
      <c r="E3268">
        <v>3247</v>
      </c>
      <c r="F3268">
        <v>1411</v>
      </c>
      <c r="G3268">
        <v>23.52</v>
      </c>
      <c r="H3268" s="1">
        <v>-510.00702000000001</v>
      </c>
      <c r="I3268">
        <v>3247</v>
      </c>
      <c r="J3268">
        <v>1201</v>
      </c>
      <c r="K3268">
        <v>19.77</v>
      </c>
      <c r="L3268" s="1">
        <v>-517.41985999999997</v>
      </c>
      <c r="M3268">
        <f t="shared" si="49"/>
        <v>20.312899999999999</v>
      </c>
      <c r="N3268">
        <v>3247</v>
      </c>
      <c r="O3268">
        <v>843</v>
      </c>
      <c r="P3268">
        <v>3.77</v>
      </c>
      <c r="Q3268" s="1">
        <v>-535.37940000000003</v>
      </c>
      <c r="R3268">
        <v>3247</v>
      </c>
      <c r="S3268">
        <v>1012</v>
      </c>
      <c r="T3268">
        <v>5.81</v>
      </c>
      <c r="U3268" s="1">
        <v>-529.90138999999999</v>
      </c>
      <c r="V3268">
        <v>3247</v>
      </c>
      <c r="W3268">
        <v>1169</v>
      </c>
      <c r="X3268">
        <v>11.74</v>
      </c>
      <c r="Y3268" s="1">
        <v>-527.90961000000004</v>
      </c>
      <c r="Z3268">
        <v>3247</v>
      </c>
      <c r="AA3268">
        <v>1401</v>
      </c>
      <c r="AB3268">
        <v>18.989999999999998</v>
      </c>
      <c r="AC3268" s="1">
        <v>-517.90222000000006</v>
      </c>
      <c r="AD3268">
        <v>3247</v>
      </c>
      <c r="AE3268">
        <v>1330</v>
      </c>
      <c r="AF3268">
        <v>20.61</v>
      </c>
      <c r="AG3268" s="1">
        <v>-518.62316999999996</v>
      </c>
    </row>
    <row r="3269" spans="1:33" x14ac:dyDescent="0.2">
      <c r="A3269">
        <v>3248</v>
      </c>
      <c r="B3269">
        <v>1158</v>
      </c>
      <c r="C3269">
        <v>5.4</v>
      </c>
      <c r="D3269" s="1">
        <v>-530.56570999999997</v>
      </c>
      <c r="E3269">
        <v>3248</v>
      </c>
      <c r="F3269">
        <v>1414</v>
      </c>
      <c r="G3269">
        <v>23.28</v>
      </c>
      <c r="H3269" s="1">
        <v>-510.07702999999998</v>
      </c>
      <c r="I3269">
        <v>3248</v>
      </c>
      <c r="J3269">
        <v>1224</v>
      </c>
      <c r="K3269">
        <v>18.95</v>
      </c>
      <c r="L3269" s="1">
        <v>-518.09972000000005</v>
      </c>
      <c r="M3269">
        <f t="shared" si="49"/>
        <v>20.312799999999996</v>
      </c>
      <c r="N3269">
        <v>3248</v>
      </c>
      <c r="O3269">
        <v>839</v>
      </c>
      <c r="P3269">
        <v>3.9</v>
      </c>
      <c r="Q3269" s="1">
        <v>-535.24459999999999</v>
      </c>
      <c r="R3269">
        <v>3248</v>
      </c>
      <c r="S3269">
        <v>1007</v>
      </c>
      <c r="T3269">
        <v>5.82</v>
      </c>
      <c r="U3269" s="1">
        <v>-529.73869999999999</v>
      </c>
      <c r="V3269">
        <v>3248</v>
      </c>
      <c r="W3269">
        <v>1194</v>
      </c>
      <c r="X3269">
        <v>11.49</v>
      </c>
      <c r="Y3269" s="1">
        <v>-528.60028</v>
      </c>
      <c r="Z3269">
        <v>3248</v>
      </c>
      <c r="AA3269">
        <v>1387</v>
      </c>
      <c r="AB3269">
        <v>19.39</v>
      </c>
      <c r="AC3269" s="1">
        <v>-517.49140999999997</v>
      </c>
      <c r="AD3269">
        <v>3248</v>
      </c>
      <c r="AE3269">
        <v>1344</v>
      </c>
      <c r="AF3269">
        <v>20.68</v>
      </c>
      <c r="AG3269" s="1">
        <v>-519.02410999999995</v>
      </c>
    </row>
    <row r="3270" spans="1:33" x14ac:dyDescent="0.2">
      <c r="A3270">
        <v>3249</v>
      </c>
      <c r="B3270">
        <v>1149</v>
      </c>
      <c r="C3270">
        <v>5.65</v>
      </c>
      <c r="D3270" s="1">
        <v>-530.31948</v>
      </c>
      <c r="E3270">
        <v>3249</v>
      </c>
      <c r="F3270">
        <v>1424</v>
      </c>
      <c r="G3270">
        <v>23.07</v>
      </c>
      <c r="H3270" s="1">
        <v>-510.36982</v>
      </c>
      <c r="I3270">
        <v>3249</v>
      </c>
      <c r="J3270">
        <v>1258</v>
      </c>
      <c r="K3270">
        <v>17.940000000000001</v>
      </c>
      <c r="L3270" s="1">
        <v>-519.09163000000001</v>
      </c>
      <c r="M3270">
        <f t="shared" si="49"/>
        <v>20.319499999999998</v>
      </c>
      <c r="N3270">
        <v>3249</v>
      </c>
      <c r="O3270">
        <v>841</v>
      </c>
      <c r="P3270">
        <v>3.85</v>
      </c>
      <c r="Q3270" s="1">
        <v>-535.32006000000001</v>
      </c>
      <c r="R3270">
        <v>3249</v>
      </c>
      <c r="S3270">
        <v>1003</v>
      </c>
      <c r="T3270">
        <v>5.65</v>
      </c>
      <c r="U3270" s="1">
        <v>-529.64085</v>
      </c>
      <c r="V3270">
        <v>3249</v>
      </c>
      <c r="W3270">
        <v>1209</v>
      </c>
      <c r="X3270">
        <v>11.61</v>
      </c>
      <c r="Y3270" s="1">
        <v>-529.06353000000001</v>
      </c>
      <c r="Z3270">
        <v>3249</v>
      </c>
      <c r="AA3270">
        <v>1358</v>
      </c>
      <c r="AB3270">
        <v>19.87</v>
      </c>
      <c r="AC3270" s="1">
        <v>-516.64954999999998</v>
      </c>
      <c r="AD3270">
        <v>3249</v>
      </c>
      <c r="AE3270">
        <v>1345</v>
      </c>
      <c r="AF3270">
        <v>20.85</v>
      </c>
      <c r="AG3270" s="1">
        <v>-519.04854999999998</v>
      </c>
    </row>
    <row r="3271" spans="1:33" x14ac:dyDescent="0.2">
      <c r="A3271">
        <v>3250</v>
      </c>
      <c r="B3271">
        <v>1120</v>
      </c>
      <c r="C3271">
        <v>6.11</v>
      </c>
      <c r="D3271" s="1">
        <v>-529.48942</v>
      </c>
      <c r="E3271">
        <v>3250</v>
      </c>
      <c r="F3271">
        <v>1436</v>
      </c>
      <c r="G3271">
        <v>22.93</v>
      </c>
      <c r="H3271" s="1">
        <v>-510.71129999999999</v>
      </c>
      <c r="I3271">
        <v>3250</v>
      </c>
      <c r="J3271">
        <v>1280</v>
      </c>
      <c r="K3271">
        <v>17.32</v>
      </c>
      <c r="L3271" s="1">
        <v>-519.70020999999997</v>
      </c>
      <c r="M3271">
        <f t="shared" si="49"/>
        <v>20.331599999999995</v>
      </c>
      <c r="N3271">
        <v>3250</v>
      </c>
      <c r="O3271">
        <v>850</v>
      </c>
      <c r="P3271">
        <v>3.61</v>
      </c>
      <c r="Q3271" s="1">
        <v>-535.57870000000003</v>
      </c>
      <c r="R3271">
        <v>3250</v>
      </c>
      <c r="S3271">
        <v>1001</v>
      </c>
      <c r="T3271">
        <v>5.33</v>
      </c>
      <c r="U3271" s="1">
        <v>-529.58407999999997</v>
      </c>
      <c r="V3271">
        <v>3250</v>
      </c>
      <c r="W3271">
        <v>1207</v>
      </c>
      <c r="X3271">
        <v>12.16</v>
      </c>
      <c r="Y3271" s="1">
        <v>-528.99783000000002</v>
      </c>
      <c r="Z3271">
        <v>3250</v>
      </c>
      <c r="AA3271">
        <v>1336</v>
      </c>
      <c r="AB3271">
        <v>20.079999999999998</v>
      </c>
      <c r="AC3271" s="1">
        <v>-516.02157</v>
      </c>
      <c r="AD3271">
        <v>3250</v>
      </c>
      <c r="AE3271">
        <v>1336</v>
      </c>
      <c r="AF3271">
        <v>21</v>
      </c>
      <c r="AG3271" s="1">
        <v>-518.75585999999998</v>
      </c>
    </row>
    <row r="3272" spans="1:33" x14ac:dyDescent="0.2">
      <c r="A3272">
        <v>3251</v>
      </c>
      <c r="B3272">
        <v>1082</v>
      </c>
      <c r="C3272">
        <v>6.61</v>
      </c>
      <c r="D3272" s="1">
        <v>-528.39503999999999</v>
      </c>
      <c r="E3272">
        <v>3251</v>
      </c>
      <c r="F3272">
        <v>1437</v>
      </c>
      <c r="G3272">
        <v>23</v>
      </c>
      <c r="H3272" s="1">
        <v>-510.79223000000002</v>
      </c>
      <c r="I3272">
        <v>3251</v>
      </c>
      <c r="J3272">
        <v>1290</v>
      </c>
      <c r="K3272">
        <v>17.02</v>
      </c>
      <c r="L3272" s="1">
        <v>-519.94645000000003</v>
      </c>
      <c r="M3272">
        <f t="shared" si="49"/>
        <v>20.347299999999997</v>
      </c>
      <c r="N3272">
        <v>3251</v>
      </c>
      <c r="O3272">
        <v>856</v>
      </c>
      <c r="P3272">
        <v>3.38</v>
      </c>
      <c r="Q3272" s="1">
        <v>-535.75446999999997</v>
      </c>
      <c r="R3272">
        <v>3251</v>
      </c>
      <c r="S3272">
        <v>998</v>
      </c>
      <c r="T3272">
        <v>5</v>
      </c>
      <c r="U3272" s="1">
        <v>-529.50395000000003</v>
      </c>
      <c r="V3272">
        <v>3251</v>
      </c>
      <c r="W3272">
        <v>1187</v>
      </c>
      <c r="X3272">
        <v>12.95</v>
      </c>
      <c r="Y3272" s="1">
        <v>-528.39296999999999</v>
      </c>
      <c r="Z3272">
        <v>3251</v>
      </c>
      <c r="AA3272">
        <v>1332</v>
      </c>
      <c r="AB3272">
        <v>19.98</v>
      </c>
      <c r="AC3272" s="1">
        <v>-515.90197999999998</v>
      </c>
      <c r="AD3272">
        <v>3251</v>
      </c>
      <c r="AE3272">
        <v>1334</v>
      </c>
      <c r="AF3272">
        <v>20.8</v>
      </c>
      <c r="AG3272" s="1">
        <v>-518.69794000000002</v>
      </c>
    </row>
    <row r="3273" spans="1:33" x14ac:dyDescent="0.2">
      <c r="A3273">
        <v>3252</v>
      </c>
      <c r="B3273">
        <v>1055</v>
      </c>
      <c r="C3273">
        <v>6.78</v>
      </c>
      <c r="D3273" s="1">
        <v>-527.61131999999998</v>
      </c>
      <c r="E3273">
        <v>3252</v>
      </c>
      <c r="F3273">
        <v>1415</v>
      </c>
      <c r="G3273">
        <v>23.54</v>
      </c>
      <c r="H3273" s="1">
        <v>-510.15893999999997</v>
      </c>
      <c r="I3273">
        <v>3252</v>
      </c>
      <c r="J3273">
        <v>1294</v>
      </c>
      <c r="K3273">
        <v>17.079999999999998</v>
      </c>
      <c r="L3273" s="1">
        <v>-520.05703000000005</v>
      </c>
      <c r="M3273">
        <f t="shared" si="49"/>
        <v>20.367399999999996</v>
      </c>
      <c r="N3273">
        <v>3252</v>
      </c>
      <c r="O3273">
        <v>849</v>
      </c>
      <c r="P3273">
        <v>3.34</v>
      </c>
      <c r="Q3273" s="1">
        <v>-535.56398999999999</v>
      </c>
      <c r="R3273">
        <v>3252</v>
      </c>
      <c r="S3273">
        <v>997</v>
      </c>
      <c r="T3273">
        <v>4.66</v>
      </c>
      <c r="U3273" s="1">
        <v>-529.45668999999998</v>
      </c>
      <c r="V3273">
        <v>3252</v>
      </c>
      <c r="W3273">
        <v>1167</v>
      </c>
      <c r="X3273">
        <v>13.5</v>
      </c>
      <c r="Y3273" s="1">
        <v>-527.81997000000001</v>
      </c>
      <c r="Z3273">
        <v>3252</v>
      </c>
      <c r="AA3273">
        <v>1346</v>
      </c>
      <c r="AB3273">
        <v>19.68</v>
      </c>
      <c r="AC3273" s="1">
        <v>-516.28781000000004</v>
      </c>
      <c r="AD3273">
        <v>3252</v>
      </c>
      <c r="AE3273">
        <v>1345</v>
      </c>
      <c r="AF3273">
        <v>20.29</v>
      </c>
      <c r="AG3273" s="1">
        <v>-519.02864</v>
      </c>
    </row>
    <row r="3274" spans="1:33" x14ac:dyDescent="0.2">
      <c r="A3274">
        <v>3253</v>
      </c>
      <c r="B3274">
        <v>1052</v>
      </c>
      <c r="C3274">
        <v>6.53</v>
      </c>
      <c r="D3274" s="1">
        <v>-527.53255999999999</v>
      </c>
      <c r="E3274">
        <v>3253</v>
      </c>
      <c r="F3274">
        <v>1377</v>
      </c>
      <c r="G3274">
        <v>24.23</v>
      </c>
      <c r="H3274" s="1">
        <v>-509.02159</v>
      </c>
      <c r="I3274">
        <v>3253</v>
      </c>
      <c r="J3274">
        <v>1296</v>
      </c>
      <c r="K3274">
        <v>17.48</v>
      </c>
      <c r="L3274" s="1">
        <v>-520.09865000000002</v>
      </c>
      <c r="M3274">
        <f t="shared" si="49"/>
        <v>20.392999999999997</v>
      </c>
      <c r="N3274">
        <v>3253</v>
      </c>
      <c r="O3274">
        <v>828</v>
      </c>
      <c r="P3274">
        <v>3.49</v>
      </c>
      <c r="Q3274" s="1">
        <v>-534.96383000000003</v>
      </c>
      <c r="R3274">
        <v>3253</v>
      </c>
      <c r="S3274">
        <v>1003</v>
      </c>
      <c r="T3274">
        <v>4.33</v>
      </c>
      <c r="U3274" s="1">
        <v>-529.60748000000001</v>
      </c>
      <c r="V3274">
        <v>3253</v>
      </c>
      <c r="W3274">
        <v>1164</v>
      </c>
      <c r="X3274">
        <v>13.51</v>
      </c>
      <c r="Y3274" s="1">
        <v>-527.74057000000005</v>
      </c>
      <c r="Z3274">
        <v>3253</v>
      </c>
      <c r="AA3274">
        <v>1368</v>
      </c>
      <c r="AB3274">
        <v>19.329999999999998</v>
      </c>
      <c r="AC3274" s="1">
        <v>-516.94694000000004</v>
      </c>
      <c r="AD3274">
        <v>3253</v>
      </c>
      <c r="AE3274">
        <v>1360</v>
      </c>
      <c r="AF3274">
        <v>19.64</v>
      </c>
      <c r="AG3274" s="1">
        <v>-519.46140000000003</v>
      </c>
    </row>
    <row r="3275" spans="1:33" x14ac:dyDescent="0.2">
      <c r="A3275">
        <v>3254</v>
      </c>
      <c r="B3275">
        <v>1061</v>
      </c>
      <c r="C3275">
        <v>6.05</v>
      </c>
      <c r="D3275" s="1">
        <v>-527.83987999999999</v>
      </c>
      <c r="E3275">
        <v>3254</v>
      </c>
      <c r="F3275">
        <v>1351</v>
      </c>
      <c r="G3275">
        <v>24.59</v>
      </c>
      <c r="H3275" s="1">
        <v>-508.29235999999997</v>
      </c>
      <c r="I3275">
        <v>3254</v>
      </c>
      <c r="J3275">
        <v>1295</v>
      </c>
      <c r="K3275">
        <v>18.010000000000002</v>
      </c>
      <c r="L3275" s="1">
        <v>-520.09186999999997</v>
      </c>
      <c r="M3275">
        <f t="shared" si="49"/>
        <v>20.420799999999996</v>
      </c>
      <c r="N3275">
        <v>3254</v>
      </c>
      <c r="O3275">
        <v>803</v>
      </c>
      <c r="P3275">
        <v>3.6</v>
      </c>
      <c r="Q3275" s="1">
        <v>-534.23195999999996</v>
      </c>
      <c r="R3275">
        <v>3254</v>
      </c>
      <c r="S3275">
        <v>1016</v>
      </c>
      <c r="T3275">
        <v>3.99</v>
      </c>
      <c r="U3275" s="1">
        <v>-529.99463000000003</v>
      </c>
      <c r="V3275">
        <v>3254</v>
      </c>
      <c r="W3275">
        <v>1172</v>
      </c>
      <c r="X3275">
        <v>13.09</v>
      </c>
      <c r="Y3275" s="1">
        <v>-527.99293999999998</v>
      </c>
      <c r="Z3275">
        <v>3254</v>
      </c>
      <c r="AA3275">
        <v>1386</v>
      </c>
      <c r="AB3275">
        <v>19.37</v>
      </c>
      <c r="AC3275" s="1">
        <v>-517.44205999999997</v>
      </c>
      <c r="AD3275">
        <v>3254</v>
      </c>
      <c r="AE3275">
        <v>1367</v>
      </c>
      <c r="AF3275">
        <v>19.14</v>
      </c>
      <c r="AG3275" s="1">
        <v>-519.66967999999997</v>
      </c>
    </row>
    <row r="3276" spans="1:33" x14ac:dyDescent="0.2">
      <c r="A3276">
        <v>3255</v>
      </c>
      <c r="B3276">
        <v>1069</v>
      </c>
      <c r="C3276">
        <v>5.77</v>
      </c>
      <c r="D3276" s="1">
        <v>-528.05394999999999</v>
      </c>
      <c r="E3276">
        <v>3255</v>
      </c>
      <c r="F3276">
        <v>1352</v>
      </c>
      <c r="G3276">
        <v>24.45</v>
      </c>
      <c r="H3276" s="1">
        <v>-508.31815</v>
      </c>
      <c r="I3276">
        <v>3255</v>
      </c>
      <c r="J3276">
        <v>1294</v>
      </c>
      <c r="K3276">
        <v>18.690000000000001</v>
      </c>
      <c r="L3276" s="1">
        <v>-520.05327999999997</v>
      </c>
      <c r="M3276">
        <f t="shared" si="49"/>
        <v>20.448799999999995</v>
      </c>
      <c r="N3276">
        <v>3255</v>
      </c>
      <c r="O3276">
        <v>789</v>
      </c>
      <c r="P3276">
        <v>3.43</v>
      </c>
      <c r="Q3276" s="1">
        <v>-533.84172000000001</v>
      </c>
      <c r="R3276">
        <v>3255</v>
      </c>
      <c r="S3276">
        <v>1028</v>
      </c>
      <c r="T3276">
        <v>3.84</v>
      </c>
      <c r="U3276" s="1">
        <v>-530.35013000000004</v>
      </c>
      <c r="V3276">
        <v>3255</v>
      </c>
      <c r="W3276">
        <v>1183</v>
      </c>
      <c r="X3276">
        <v>12.45</v>
      </c>
      <c r="Y3276" s="1">
        <v>-528.28584999999998</v>
      </c>
      <c r="Z3276">
        <v>3255</v>
      </c>
      <c r="AA3276">
        <v>1393</v>
      </c>
      <c r="AB3276">
        <v>19.79</v>
      </c>
      <c r="AC3276" s="1">
        <v>-517.62755000000004</v>
      </c>
      <c r="AD3276">
        <v>3255</v>
      </c>
      <c r="AE3276">
        <v>1357</v>
      </c>
      <c r="AF3276">
        <v>18.809999999999999</v>
      </c>
      <c r="AG3276" s="1">
        <v>-519.38274000000001</v>
      </c>
    </row>
    <row r="3277" spans="1:33" x14ac:dyDescent="0.2">
      <c r="A3277">
        <v>3256</v>
      </c>
      <c r="B3277">
        <v>1066</v>
      </c>
      <c r="C3277">
        <v>5.76</v>
      </c>
      <c r="D3277" s="1">
        <v>-527.97733000000005</v>
      </c>
      <c r="E3277">
        <v>3256</v>
      </c>
      <c r="F3277">
        <v>1380</v>
      </c>
      <c r="G3277">
        <v>23.8</v>
      </c>
      <c r="H3277" s="1">
        <v>-509.12986999999998</v>
      </c>
      <c r="I3277">
        <v>3256</v>
      </c>
      <c r="J3277">
        <v>1290</v>
      </c>
      <c r="K3277">
        <v>19.36</v>
      </c>
      <c r="L3277" s="1">
        <v>-519.95419000000004</v>
      </c>
      <c r="M3277">
        <f t="shared" si="49"/>
        <v>20.474999999999994</v>
      </c>
      <c r="N3277">
        <v>3256</v>
      </c>
      <c r="O3277">
        <v>793</v>
      </c>
      <c r="P3277">
        <v>3</v>
      </c>
      <c r="Q3277" s="1">
        <v>-533.95537000000002</v>
      </c>
      <c r="R3277">
        <v>3256</v>
      </c>
      <c r="S3277">
        <v>1024</v>
      </c>
      <c r="T3277">
        <v>4.05</v>
      </c>
      <c r="U3277" s="1">
        <v>-530.24818000000005</v>
      </c>
      <c r="V3277">
        <v>3256</v>
      </c>
      <c r="W3277">
        <v>1192</v>
      </c>
      <c r="X3277">
        <v>11.73</v>
      </c>
      <c r="Y3277" s="1">
        <v>-528.54305999999997</v>
      </c>
      <c r="Z3277">
        <v>3256</v>
      </c>
      <c r="AA3277">
        <v>1392</v>
      </c>
      <c r="AB3277">
        <v>20.37</v>
      </c>
      <c r="AC3277" s="1">
        <v>-517.62606000000005</v>
      </c>
      <c r="AD3277">
        <v>3256</v>
      </c>
      <c r="AE3277">
        <v>1340</v>
      </c>
      <c r="AF3277">
        <v>18.64</v>
      </c>
      <c r="AG3277" s="1">
        <v>-518.87491</v>
      </c>
    </row>
    <row r="3278" spans="1:33" x14ac:dyDescent="0.2">
      <c r="A3278">
        <v>3257</v>
      </c>
      <c r="B3278">
        <v>1055</v>
      </c>
      <c r="C3278">
        <v>6</v>
      </c>
      <c r="D3278" s="1">
        <v>-527.66116</v>
      </c>
      <c r="E3278">
        <v>3257</v>
      </c>
      <c r="F3278">
        <v>1415</v>
      </c>
      <c r="G3278">
        <v>23.01</v>
      </c>
      <c r="H3278" s="1">
        <v>-510.13373000000001</v>
      </c>
      <c r="I3278">
        <v>3257</v>
      </c>
      <c r="J3278">
        <v>1280</v>
      </c>
      <c r="K3278">
        <v>20.100000000000001</v>
      </c>
      <c r="L3278" s="1">
        <v>-519.66686000000004</v>
      </c>
      <c r="M3278">
        <f t="shared" si="49"/>
        <v>20.501499999999997</v>
      </c>
      <c r="N3278">
        <v>3257</v>
      </c>
      <c r="O3278">
        <v>806</v>
      </c>
      <c r="P3278">
        <v>2.44</v>
      </c>
      <c r="Q3278" s="1">
        <v>-534.33541000000002</v>
      </c>
      <c r="R3278">
        <v>3257</v>
      </c>
      <c r="S3278">
        <v>999</v>
      </c>
      <c r="T3278">
        <v>4.7</v>
      </c>
      <c r="U3278" s="1">
        <v>-529.53823</v>
      </c>
      <c r="V3278">
        <v>3257</v>
      </c>
      <c r="W3278">
        <v>1200</v>
      </c>
      <c r="X3278">
        <v>11</v>
      </c>
      <c r="Y3278" s="1">
        <v>-528.75801999999999</v>
      </c>
      <c r="Z3278">
        <v>3257</v>
      </c>
      <c r="AA3278">
        <v>1384</v>
      </c>
      <c r="AB3278">
        <v>21.21</v>
      </c>
      <c r="AC3278" s="1">
        <v>-517.40607</v>
      </c>
      <c r="AD3278">
        <v>3257</v>
      </c>
      <c r="AE3278">
        <v>1329</v>
      </c>
      <c r="AF3278">
        <v>18.53</v>
      </c>
      <c r="AG3278" s="1">
        <v>-518.56420000000003</v>
      </c>
    </row>
    <row r="3279" spans="1:33" x14ac:dyDescent="0.2">
      <c r="A3279">
        <v>3258</v>
      </c>
      <c r="B3279">
        <v>1044</v>
      </c>
      <c r="C3279">
        <v>6.35</v>
      </c>
      <c r="D3279" s="1">
        <v>-527.35027000000002</v>
      </c>
      <c r="E3279">
        <v>3258</v>
      </c>
      <c r="F3279">
        <v>1444</v>
      </c>
      <c r="G3279">
        <v>22.28</v>
      </c>
      <c r="H3279" s="1">
        <v>-510.92597000000001</v>
      </c>
      <c r="I3279">
        <v>3258</v>
      </c>
      <c r="J3279">
        <v>1267</v>
      </c>
      <c r="K3279">
        <v>20.72</v>
      </c>
      <c r="L3279" s="1">
        <v>-519.28481999999997</v>
      </c>
      <c r="M3279">
        <f t="shared" si="49"/>
        <v>20.529399999999995</v>
      </c>
      <c r="N3279">
        <v>3258</v>
      </c>
      <c r="O3279">
        <v>820</v>
      </c>
      <c r="P3279">
        <v>1.92</v>
      </c>
      <c r="Q3279" s="1">
        <v>-534.73049000000003</v>
      </c>
      <c r="R3279">
        <v>3258</v>
      </c>
      <c r="S3279">
        <v>971</v>
      </c>
      <c r="T3279">
        <v>5.22</v>
      </c>
      <c r="U3279" s="1">
        <v>-528.71916999999996</v>
      </c>
      <c r="V3279">
        <v>3258</v>
      </c>
      <c r="W3279">
        <v>1203</v>
      </c>
      <c r="X3279">
        <v>10.42</v>
      </c>
      <c r="Y3279" s="1">
        <v>-528.86063999999999</v>
      </c>
      <c r="Z3279">
        <v>3258</v>
      </c>
      <c r="AA3279">
        <v>1366</v>
      </c>
      <c r="AB3279">
        <v>22.19</v>
      </c>
      <c r="AC3279" s="1">
        <v>-516.90029000000004</v>
      </c>
      <c r="AD3279">
        <v>3258</v>
      </c>
      <c r="AE3279">
        <v>1320</v>
      </c>
      <c r="AF3279">
        <v>18.52</v>
      </c>
      <c r="AG3279" s="1">
        <v>-518.34447</v>
      </c>
    </row>
    <row r="3280" spans="1:33" x14ac:dyDescent="0.2">
      <c r="A3280">
        <v>3259</v>
      </c>
      <c r="B3280">
        <v>1041</v>
      </c>
      <c r="C3280">
        <v>6.77</v>
      </c>
      <c r="D3280" s="1">
        <v>-527.26161000000002</v>
      </c>
      <c r="E3280">
        <v>3259</v>
      </c>
      <c r="F3280">
        <v>1465</v>
      </c>
      <c r="G3280">
        <v>21.7</v>
      </c>
      <c r="H3280" s="1">
        <v>-511.52820000000003</v>
      </c>
      <c r="I3280">
        <v>3259</v>
      </c>
      <c r="J3280">
        <v>1262</v>
      </c>
      <c r="K3280">
        <v>21.09</v>
      </c>
      <c r="L3280" s="1">
        <v>-519.13121999999998</v>
      </c>
      <c r="M3280">
        <f t="shared" si="49"/>
        <v>20.558399999999995</v>
      </c>
      <c r="N3280">
        <v>3259</v>
      </c>
      <c r="O3280">
        <v>832</v>
      </c>
      <c r="P3280">
        <v>1.37</v>
      </c>
      <c r="Q3280" s="1">
        <v>-535.07584999999995</v>
      </c>
      <c r="R3280">
        <v>3259</v>
      </c>
      <c r="S3280">
        <v>956</v>
      </c>
      <c r="T3280">
        <v>5.56</v>
      </c>
      <c r="U3280" s="1">
        <v>-528.32815000000005</v>
      </c>
      <c r="V3280">
        <v>3259</v>
      </c>
      <c r="W3280">
        <v>1202</v>
      </c>
      <c r="X3280">
        <v>10.11</v>
      </c>
      <c r="Y3280" s="1">
        <v>-528.82537000000002</v>
      </c>
      <c r="Z3280">
        <v>3259</v>
      </c>
      <c r="AA3280">
        <v>1342</v>
      </c>
      <c r="AB3280">
        <v>23.17</v>
      </c>
      <c r="AC3280" s="1">
        <v>-516.22307999999998</v>
      </c>
      <c r="AD3280">
        <v>3259</v>
      </c>
      <c r="AE3280">
        <v>1311</v>
      </c>
      <c r="AF3280">
        <v>18.66</v>
      </c>
      <c r="AG3280" s="1">
        <v>-518.05539999999996</v>
      </c>
    </row>
    <row r="3281" spans="1:33" x14ac:dyDescent="0.2">
      <c r="A3281">
        <v>3260</v>
      </c>
      <c r="B3281">
        <v>1050</v>
      </c>
      <c r="C3281">
        <v>7.12</v>
      </c>
      <c r="D3281" s="1">
        <v>-527.50316999999995</v>
      </c>
      <c r="E3281">
        <v>3260</v>
      </c>
      <c r="F3281">
        <v>1465</v>
      </c>
      <c r="G3281">
        <v>21.54</v>
      </c>
      <c r="H3281" s="1">
        <v>-511.53688</v>
      </c>
      <c r="I3281">
        <v>3260</v>
      </c>
      <c r="J3281">
        <v>1268</v>
      </c>
      <c r="K3281">
        <v>21.35</v>
      </c>
      <c r="L3281" s="1">
        <v>-519.32001000000002</v>
      </c>
      <c r="M3281">
        <f t="shared" si="49"/>
        <v>20.588199999999997</v>
      </c>
      <c r="N3281">
        <v>3260</v>
      </c>
      <c r="O3281">
        <v>844</v>
      </c>
      <c r="P3281">
        <v>0.82</v>
      </c>
      <c r="Q3281" s="1">
        <v>-535.40602999999999</v>
      </c>
      <c r="R3281">
        <v>3260</v>
      </c>
      <c r="S3281">
        <v>950</v>
      </c>
      <c r="T3281">
        <v>5.85</v>
      </c>
      <c r="U3281" s="1">
        <v>-528.13877000000002</v>
      </c>
      <c r="V3281">
        <v>3260</v>
      </c>
      <c r="W3281">
        <v>1194</v>
      </c>
      <c r="X3281">
        <v>10.039999999999999</v>
      </c>
      <c r="Y3281" s="1">
        <v>-528.62635</v>
      </c>
      <c r="Z3281">
        <v>3260</v>
      </c>
      <c r="AA3281">
        <v>1323</v>
      </c>
      <c r="AB3281">
        <v>23.88</v>
      </c>
      <c r="AC3281" s="1">
        <v>-515.66988000000003</v>
      </c>
      <c r="AD3281">
        <v>3260</v>
      </c>
      <c r="AE3281">
        <v>1303</v>
      </c>
      <c r="AF3281">
        <v>18.84</v>
      </c>
      <c r="AG3281" s="1">
        <v>-517.84535000000005</v>
      </c>
    </row>
    <row r="3282" spans="1:33" x14ac:dyDescent="0.2">
      <c r="A3282">
        <v>3261</v>
      </c>
      <c r="B3282">
        <v>1067</v>
      </c>
      <c r="C3282">
        <v>7.34</v>
      </c>
      <c r="D3282" s="1">
        <v>-527.98902999999996</v>
      </c>
      <c r="E3282">
        <v>3261</v>
      </c>
      <c r="F3282">
        <v>1455</v>
      </c>
      <c r="G3282">
        <v>21.65</v>
      </c>
      <c r="H3282" s="1">
        <v>-511.2004</v>
      </c>
      <c r="I3282">
        <v>3261</v>
      </c>
      <c r="J3282">
        <v>1273</v>
      </c>
      <c r="K3282">
        <v>21.63</v>
      </c>
      <c r="L3282" s="1">
        <v>-519.49042999999995</v>
      </c>
      <c r="M3282">
        <f t="shared" si="49"/>
        <v>20.619399999999992</v>
      </c>
      <c r="N3282">
        <v>3261</v>
      </c>
      <c r="O3282">
        <v>857</v>
      </c>
      <c r="P3282">
        <v>0.19</v>
      </c>
      <c r="Q3282" s="1">
        <v>-535.75698999999997</v>
      </c>
      <c r="R3282">
        <v>3261</v>
      </c>
      <c r="S3282">
        <v>949</v>
      </c>
      <c r="T3282">
        <v>5.95</v>
      </c>
      <c r="U3282" s="1">
        <v>-528.10017000000005</v>
      </c>
      <c r="V3282">
        <v>3261</v>
      </c>
      <c r="W3282">
        <v>1176</v>
      </c>
      <c r="X3282">
        <v>10.32</v>
      </c>
      <c r="Y3282" s="1">
        <v>-528.11854000000005</v>
      </c>
      <c r="Z3282">
        <v>3261</v>
      </c>
      <c r="AA3282">
        <v>1313</v>
      </c>
      <c r="AB3282">
        <v>24.28</v>
      </c>
      <c r="AC3282" s="1">
        <v>-515.43096000000003</v>
      </c>
      <c r="AD3282">
        <v>3261</v>
      </c>
      <c r="AE3282">
        <v>1305</v>
      </c>
      <c r="AF3282">
        <v>18.87</v>
      </c>
      <c r="AG3282" s="1">
        <v>-517.89787999999999</v>
      </c>
    </row>
    <row r="3283" spans="1:33" x14ac:dyDescent="0.2">
      <c r="A3283">
        <v>3262</v>
      </c>
      <c r="B3283">
        <v>1086</v>
      </c>
      <c r="C3283">
        <v>7.46</v>
      </c>
      <c r="D3283" s="1">
        <v>-528.53899000000001</v>
      </c>
      <c r="E3283">
        <v>3262</v>
      </c>
      <c r="F3283">
        <v>1454</v>
      </c>
      <c r="G3283">
        <v>21.75</v>
      </c>
      <c r="H3283" s="1">
        <v>-511.17989999999998</v>
      </c>
      <c r="I3283">
        <v>3262</v>
      </c>
      <c r="J3283">
        <v>1266</v>
      </c>
      <c r="K3283">
        <v>22.12</v>
      </c>
      <c r="L3283" s="1">
        <v>-519.27566999999999</v>
      </c>
      <c r="M3283">
        <f t="shared" si="49"/>
        <v>20.654599999999995</v>
      </c>
      <c r="N3283">
        <v>3262</v>
      </c>
      <c r="O3283">
        <v>869</v>
      </c>
      <c r="P3283">
        <v>-0.44</v>
      </c>
      <c r="Q3283" s="1">
        <v>-536.08384999999998</v>
      </c>
      <c r="R3283">
        <v>3262</v>
      </c>
      <c r="S3283">
        <v>960</v>
      </c>
      <c r="T3283">
        <v>5.87</v>
      </c>
      <c r="U3283" s="1">
        <v>-528.40516000000002</v>
      </c>
      <c r="V3283">
        <v>3262</v>
      </c>
      <c r="W3283">
        <v>1148</v>
      </c>
      <c r="X3283">
        <v>10.91</v>
      </c>
      <c r="Y3283" s="1">
        <v>-527.31226000000004</v>
      </c>
      <c r="Z3283">
        <v>3262</v>
      </c>
      <c r="AA3283">
        <v>1307</v>
      </c>
      <c r="AB3283">
        <v>24.39</v>
      </c>
      <c r="AC3283" s="1">
        <v>-515.27538000000004</v>
      </c>
      <c r="AD3283">
        <v>3262</v>
      </c>
      <c r="AE3283">
        <v>1314</v>
      </c>
      <c r="AF3283">
        <v>18.73</v>
      </c>
      <c r="AG3283" s="1">
        <v>-518.17862000000002</v>
      </c>
    </row>
    <row r="3284" spans="1:33" x14ac:dyDescent="0.2">
      <c r="A3284">
        <v>3263</v>
      </c>
      <c r="B3284">
        <v>1104</v>
      </c>
      <c r="C3284">
        <v>7.55</v>
      </c>
      <c r="D3284" s="1">
        <v>-529.01953000000003</v>
      </c>
      <c r="E3284">
        <v>3263</v>
      </c>
      <c r="F3284">
        <v>1462</v>
      </c>
      <c r="G3284">
        <v>21.85</v>
      </c>
      <c r="H3284" s="1">
        <v>-511.42084999999997</v>
      </c>
      <c r="I3284">
        <v>3263</v>
      </c>
      <c r="J3284">
        <v>1247</v>
      </c>
      <c r="K3284">
        <v>22.69</v>
      </c>
      <c r="L3284" s="1">
        <v>-518.72504000000004</v>
      </c>
      <c r="M3284">
        <f t="shared" si="49"/>
        <v>20.694099999999995</v>
      </c>
      <c r="N3284">
        <v>3263</v>
      </c>
      <c r="O3284">
        <v>876</v>
      </c>
      <c r="P3284">
        <v>-1.02</v>
      </c>
      <c r="Q3284" s="1">
        <v>-536.30573000000004</v>
      </c>
      <c r="R3284">
        <v>3263</v>
      </c>
      <c r="S3284">
        <v>983</v>
      </c>
      <c r="T3284">
        <v>5.68</v>
      </c>
      <c r="U3284" s="1">
        <v>-529.03819999999996</v>
      </c>
      <c r="V3284">
        <v>3263</v>
      </c>
      <c r="W3284">
        <v>1121</v>
      </c>
      <c r="X3284">
        <v>11.43</v>
      </c>
      <c r="Y3284" s="1">
        <v>-526.55295999999998</v>
      </c>
      <c r="Z3284">
        <v>3263</v>
      </c>
      <c r="AA3284">
        <v>1300</v>
      </c>
      <c r="AB3284">
        <v>24.27</v>
      </c>
      <c r="AC3284" s="1">
        <v>-515.03251999999998</v>
      </c>
      <c r="AD3284">
        <v>3263</v>
      </c>
      <c r="AE3284">
        <v>1324</v>
      </c>
      <c r="AF3284">
        <v>18.61</v>
      </c>
      <c r="AG3284" s="1">
        <v>-518.46430999999995</v>
      </c>
    </row>
    <row r="3285" spans="1:33" x14ac:dyDescent="0.2">
      <c r="A3285">
        <v>3264</v>
      </c>
      <c r="B3285">
        <v>1117</v>
      </c>
      <c r="C3285">
        <v>7.53</v>
      </c>
      <c r="D3285" s="1">
        <v>-529.39901999999995</v>
      </c>
      <c r="E3285">
        <v>3264</v>
      </c>
      <c r="F3285">
        <v>1461</v>
      </c>
      <c r="G3285">
        <v>22.12</v>
      </c>
      <c r="H3285" s="1">
        <v>-511.39938999999998</v>
      </c>
      <c r="I3285">
        <v>3264</v>
      </c>
      <c r="J3285">
        <v>1227</v>
      </c>
      <c r="K3285">
        <v>23.09</v>
      </c>
      <c r="L3285" s="1">
        <v>-518.17242999999996</v>
      </c>
      <c r="M3285">
        <f t="shared" si="49"/>
        <v>20.733799999999992</v>
      </c>
      <c r="N3285">
        <v>3264</v>
      </c>
      <c r="O3285">
        <v>878</v>
      </c>
      <c r="P3285">
        <v>-1.41</v>
      </c>
      <c r="Q3285" s="1">
        <v>-536.34690000000001</v>
      </c>
      <c r="R3285">
        <v>3264</v>
      </c>
      <c r="S3285">
        <v>1008</v>
      </c>
      <c r="T3285">
        <v>5.56</v>
      </c>
      <c r="U3285" s="1">
        <v>-529.75690999999995</v>
      </c>
      <c r="V3285">
        <v>3264</v>
      </c>
      <c r="W3285">
        <v>1108</v>
      </c>
      <c r="X3285">
        <v>11.74</v>
      </c>
      <c r="Y3285" s="1">
        <v>-526.17381999999998</v>
      </c>
      <c r="Z3285">
        <v>3264</v>
      </c>
      <c r="AA3285">
        <v>1300</v>
      </c>
      <c r="AB3285">
        <v>23.76</v>
      </c>
      <c r="AC3285" s="1">
        <v>-515.03665999999998</v>
      </c>
      <c r="AD3285">
        <v>3264</v>
      </c>
      <c r="AE3285">
        <v>1328</v>
      </c>
      <c r="AF3285">
        <v>18.48</v>
      </c>
      <c r="AG3285" s="1">
        <v>-518.55686000000003</v>
      </c>
    </row>
    <row r="3286" spans="1:33" x14ac:dyDescent="0.2">
      <c r="A3286">
        <v>3265</v>
      </c>
      <c r="B3286">
        <v>1125</v>
      </c>
      <c r="C3286">
        <v>7.58</v>
      </c>
      <c r="D3286" s="1">
        <v>-529.62003000000004</v>
      </c>
      <c r="E3286">
        <v>3265</v>
      </c>
      <c r="F3286">
        <v>1449</v>
      </c>
      <c r="G3286">
        <v>22.53</v>
      </c>
      <c r="H3286" s="1">
        <v>-511.07182</v>
      </c>
      <c r="I3286">
        <v>3265</v>
      </c>
      <c r="J3286">
        <v>1208</v>
      </c>
      <c r="K3286">
        <v>23.27</v>
      </c>
      <c r="L3286" s="1">
        <v>-517.67213000000004</v>
      </c>
      <c r="M3286">
        <f t="shared" si="49"/>
        <v>20.769699999999993</v>
      </c>
      <c r="N3286">
        <v>3265</v>
      </c>
      <c r="O3286">
        <v>875</v>
      </c>
      <c r="P3286">
        <v>-1.63</v>
      </c>
      <c r="Q3286" s="1">
        <v>-536.24914000000001</v>
      </c>
      <c r="R3286">
        <v>3265</v>
      </c>
      <c r="S3286">
        <v>1024</v>
      </c>
      <c r="T3286">
        <v>5.68</v>
      </c>
      <c r="U3286" s="1">
        <v>-530.22559999999999</v>
      </c>
      <c r="V3286">
        <v>3265</v>
      </c>
      <c r="W3286">
        <v>1105</v>
      </c>
      <c r="X3286">
        <v>11.87</v>
      </c>
      <c r="Y3286" s="1">
        <v>-526.12085000000002</v>
      </c>
      <c r="Z3286">
        <v>3265</v>
      </c>
      <c r="AA3286">
        <v>1301</v>
      </c>
      <c r="AB3286">
        <v>23.16</v>
      </c>
      <c r="AC3286" s="1">
        <v>-515.13867000000005</v>
      </c>
      <c r="AD3286">
        <v>3265</v>
      </c>
      <c r="AE3286">
        <v>1324</v>
      </c>
      <c r="AF3286">
        <v>18.350000000000001</v>
      </c>
      <c r="AG3286" s="1">
        <v>-518.45144000000005</v>
      </c>
    </row>
    <row r="3287" spans="1:33" x14ac:dyDescent="0.2">
      <c r="A3287">
        <v>3266</v>
      </c>
      <c r="B3287">
        <v>1124</v>
      </c>
      <c r="C3287">
        <v>7.72</v>
      </c>
      <c r="D3287" s="1">
        <v>-529.59321999999997</v>
      </c>
      <c r="E3287">
        <v>3266</v>
      </c>
      <c r="F3287">
        <v>1429</v>
      </c>
      <c r="G3287">
        <v>22.86</v>
      </c>
      <c r="H3287" s="1">
        <v>-510.49802</v>
      </c>
      <c r="I3287">
        <v>3266</v>
      </c>
      <c r="J3287">
        <v>1188</v>
      </c>
      <c r="K3287">
        <v>23.3</v>
      </c>
      <c r="L3287" s="1">
        <v>-517.08923000000004</v>
      </c>
      <c r="M3287">
        <f t="shared" si="49"/>
        <v>20.799999999999997</v>
      </c>
      <c r="N3287">
        <v>3266</v>
      </c>
      <c r="O3287">
        <v>870</v>
      </c>
      <c r="P3287">
        <v>-1.71</v>
      </c>
      <c r="Q3287" s="1">
        <v>-536.12989000000005</v>
      </c>
      <c r="R3287">
        <v>3266</v>
      </c>
      <c r="S3287">
        <v>1026</v>
      </c>
      <c r="T3287">
        <v>6.08</v>
      </c>
      <c r="U3287" s="1">
        <v>-530.27223000000004</v>
      </c>
      <c r="V3287">
        <v>3266</v>
      </c>
      <c r="W3287">
        <v>1103</v>
      </c>
      <c r="X3287">
        <v>11.98</v>
      </c>
      <c r="Y3287" s="1">
        <v>-526.08659999999998</v>
      </c>
      <c r="Z3287">
        <v>3266</v>
      </c>
      <c r="AA3287">
        <v>1288</v>
      </c>
      <c r="AB3287">
        <v>22.92</v>
      </c>
      <c r="AC3287" s="1">
        <v>-514.75612000000001</v>
      </c>
      <c r="AD3287">
        <v>3266</v>
      </c>
      <c r="AE3287">
        <v>1316</v>
      </c>
      <c r="AF3287">
        <v>18.27</v>
      </c>
      <c r="AG3287" s="1">
        <v>-518.21527000000003</v>
      </c>
    </row>
    <row r="3288" spans="1:33" x14ac:dyDescent="0.2">
      <c r="A3288">
        <v>3267</v>
      </c>
      <c r="B3288">
        <v>1115</v>
      </c>
      <c r="C3288">
        <v>8.0399999999999991</v>
      </c>
      <c r="D3288" s="1">
        <v>-529.33673999999996</v>
      </c>
      <c r="E3288">
        <v>3267</v>
      </c>
      <c r="F3288">
        <v>1405</v>
      </c>
      <c r="G3288">
        <v>23.06</v>
      </c>
      <c r="H3288" s="1">
        <v>-509.80076000000003</v>
      </c>
      <c r="I3288">
        <v>3267</v>
      </c>
      <c r="J3288">
        <v>1174</v>
      </c>
      <c r="K3288">
        <v>23.06</v>
      </c>
      <c r="L3288" s="1">
        <v>-516.67478000000006</v>
      </c>
      <c r="M3288">
        <f t="shared" si="49"/>
        <v>20.82419999999999</v>
      </c>
      <c r="N3288">
        <v>3267</v>
      </c>
      <c r="O3288">
        <v>867</v>
      </c>
      <c r="P3288">
        <v>-1.58</v>
      </c>
      <c r="Q3288" s="1">
        <v>-536.03413999999998</v>
      </c>
      <c r="R3288">
        <v>3267</v>
      </c>
      <c r="S3288">
        <v>1017</v>
      </c>
      <c r="T3288">
        <v>6.64</v>
      </c>
      <c r="U3288" s="1">
        <v>-529.99392</v>
      </c>
      <c r="V3288">
        <v>3267</v>
      </c>
      <c r="W3288">
        <v>1101</v>
      </c>
      <c r="X3288">
        <v>12.02</v>
      </c>
      <c r="Y3288" s="1">
        <v>-526.01435000000004</v>
      </c>
      <c r="Z3288">
        <v>3267</v>
      </c>
      <c r="AA3288">
        <v>1268</v>
      </c>
      <c r="AB3288">
        <v>22.96</v>
      </c>
      <c r="AC3288" s="1">
        <v>-514.15124000000003</v>
      </c>
      <c r="AD3288">
        <v>3267</v>
      </c>
      <c r="AE3288">
        <v>1304</v>
      </c>
      <c r="AF3288">
        <v>18.12</v>
      </c>
      <c r="AG3288" s="1">
        <v>-517.87602000000004</v>
      </c>
    </row>
    <row r="3289" spans="1:33" x14ac:dyDescent="0.2">
      <c r="A3289">
        <v>3268</v>
      </c>
      <c r="B3289">
        <v>1103</v>
      </c>
      <c r="C3289">
        <v>8.48</v>
      </c>
      <c r="D3289" s="1">
        <v>-528.97981000000004</v>
      </c>
      <c r="E3289">
        <v>3268</v>
      </c>
      <c r="F3289">
        <v>1393</v>
      </c>
      <c r="G3289">
        <v>23.14</v>
      </c>
      <c r="H3289" s="1">
        <v>-509.45055000000002</v>
      </c>
      <c r="I3289">
        <v>3268</v>
      </c>
      <c r="J3289">
        <v>1172</v>
      </c>
      <c r="K3289">
        <v>22.61</v>
      </c>
      <c r="L3289" s="1">
        <v>-516.63144</v>
      </c>
      <c r="M3289">
        <f t="shared" si="49"/>
        <v>20.841699999999992</v>
      </c>
      <c r="N3289">
        <v>3268</v>
      </c>
      <c r="O3289">
        <v>862</v>
      </c>
      <c r="P3289">
        <v>-1.37</v>
      </c>
      <c r="Q3289" s="1">
        <v>-535.88894000000005</v>
      </c>
      <c r="R3289">
        <v>3268</v>
      </c>
      <c r="S3289">
        <v>1005</v>
      </c>
      <c r="T3289">
        <v>7.15</v>
      </c>
      <c r="U3289" s="1">
        <v>-529.64597000000003</v>
      </c>
      <c r="V3289">
        <v>3268</v>
      </c>
      <c r="W3289">
        <v>1094</v>
      </c>
      <c r="X3289">
        <v>12.09</v>
      </c>
      <c r="Y3289" s="1">
        <v>-525.84070999999994</v>
      </c>
      <c r="Z3289">
        <v>3268</v>
      </c>
      <c r="AA3289">
        <v>1260</v>
      </c>
      <c r="AB3289">
        <v>22.93</v>
      </c>
      <c r="AC3289" s="1">
        <v>-513.96195</v>
      </c>
      <c r="AD3289">
        <v>3268</v>
      </c>
      <c r="AE3289">
        <v>1292</v>
      </c>
      <c r="AF3289">
        <v>18.04</v>
      </c>
      <c r="AG3289" s="1">
        <v>-517.52452000000005</v>
      </c>
    </row>
    <row r="3290" spans="1:33" x14ac:dyDescent="0.2">
      <c r="A3290">
        <v>3269</v>
      </c>
      <c r="B3290">
        <v>1095</v>
      </c>
      <c r="C3290">
        <v>8.9</v>
      </c>
      <c r="D3290" s="1">
        <v>-528.74600999999996</v>
      </c>
      <c r="E3290">
        <v>3269</v>
      </c>
      <c r="F3290">
        <v>1407</v>
      </c>
      <c r="G3290">
        <v>22.9</v>
      </c>
      <c r="H3290" s="1">
        <v>-509.84829999999999</v>
      </c>
      <c r="I3290">
        <v>3269</v>
      </c>
      <c r="J3290">
        <v>1181</v>
      </c>
      <c r="K3290">
        <v>22.1</v>
      </c>
      <c r="L3290" s="1">
        <v>-516.88539000000003</v>
      </c>
      <c r="M3290">
        <f t="shared" si="49"/>
        <v>20.852099999999986</v>
      </c>
      <c r="N3290">
        <v>3269</v>
      </c>
      <c r="O3290">
        <v>854</v>
      </c>
      <c r="P3290">
        <v>-1.18</v>
      </c>
      <c r="Q3290" s="1">
        <v>-535.68034</v>
      </c>
      <c r="R3290">
        <v>3269</v>
      </c>
      <c r="S3290">
        <v>996</v>
      </c>
      <c r="T3290">
        <v>7.51</v>
      </c>
      <c r="U3290" s="1">
        <v>-529.39752999999996</v>
      </c>
      <c r="V3290">
        <v>3269</v>
      </c>
      <c r="W3290">
        <v>1077</v>
      </c>
      <c r="X3290">
        <v>12.26</v>
      </c>
      <c r="Y3290" s="1">
        <v>-525.36699999999996</v>
      </c>
      <c r="Z3290">
        <v>3269</v>
      </c>
      <c r="AA3290">
        <v>1262</v>
      </c>
      <c r="AB3290">
        <v>22.99</v>
      </c>
      <c r="AC3290" s="1">
        <v>-513.98738000000003</v>
      </c>
      <c r="AD3290">
        <v>3269</v>
      </c>
      <c r="AE3290">
        <v>1288</v>
      </c>
      <c r="AF3290">
        <v>17.88</v>
      </c>
      <c r="AG3290" s="1">
        <v>-517.42136000000005</v>
      </c>
    </row>
    <row r="3291" spans="1:33" x14ac:dyDescent="0.2">
      <c r="A3291">
        <v>3270</v>
      </c>
      <c r="B3291">
        <v>1097</v>
      </c>
      <c r="C3291">
        <v>9.11</v>
      </c>
      <c r="D3291" s="1">
        <v>-528.80619000000002</v>
      </c>
      <c r="E3291">
        <v>3270</v>
      </c>
      <c r="F3291">
        <v>1433</v>
      </c>
      <c r="G3291">
        <v>22.7</v>
      </c>
      <c r="H3291" s="1">
        <v>-510.63474000000002</v>
      </c>
      <c r="I3291">
        <v>3270</v>
      </c>
      <c r="J3291">
        <v>1192</v>
      </c>
      <c r="K3291">
        <v>21.64</v>
      </c>
      <c r="L3291" s="1">
        <v>-517.21438000000001</v>
      </c>
      <c r="M3291">
        <f t="shared" si="49"/>
        <v>20.85659999999999</v>
      </c>
      <c r="N3291">
        <v>3270</v>
      </c>
      <c r="O3291">
        <v>846</v>
      </c>
      <c r="P3291">
        <v>-0.82</v>
      </c>
      <c r="Q3291" s="1">
        <v>-535.46073999999999</v>
      </c>
      <c r="R3291">
        <v>3270</v>
      </c>
      <c r="S3291">
        <v>991</v>
      </c>
      <c r="T3291">
        <v>7.59</v>
      </c>
      <c r="U3291" s="1">
        <v>-529.27926000000002</v>
      </c>
      <c r="V3291">
        <v>3270</v>
      </c>
      <c r="W3291">
        <v>1052</v>
      </c>
      <c r="X3291">
        <v>12.48</v>
      </c>
      <c r="Y3291" s="1">
        <v>-524.65746999999999</v>
      </c>
      <c r="Z3291">
        <v>3270</v>
      </c>
      <c r="AA3291">
        <v>1270</v>
      </c>
      <c r="AB3291">
        <v>22.91</v>
      </c>
      <c r="AC3291" s="1">
        <v>-514.20957999999996</v>
      </c>
      <c r="AD3291">
        <v>3270</v>
      </c>
      <c r="AE3291">
        <v>1301</v>
      </c>
      <c r="AF3291">
        <v>17.5</v>
      </c>
      <c r="AG3291" s="1">
        <v>-517.78639999999996</v>
      </c>
    </row>
    <row r="3292" spans="1:33" x14ac:dyDescent="0.2">
      <c r="A3292">
        <v>3271</v>
      </c>
      <c r="B3292">
        <v>1105</v>
      </c>
      <c r="C3292">
        <v>9.23</v>
      </c>
      <c r="D3292" s="1">
        <v>-529.07234000000005</v>
      </c>
      <c r="E3292">
        <v>3271</v>
      </c>
      <c r="F3292">
        <v>1448</v>
      </c>
      <c r="G3292">
        <v>22.9</v>
      </c>
      <c r="H3292" s="1">
        <v>-511.05896999999999</v>
      </c>
      <c r="I3292">
        <v>3271</v>
      </c>
      <c r="J3292">
        <v>1198</v>
      </c>
      <c r="K3292">
        <v>21.39</v>
      </c>
      <c r="L3292" s="1">
        <v>-517.38116000000002</v>
      </c>
      <c r="M3292">
        <f t="shared" si="49"/>
        <v>20.856099999999987</v>
      </c>
      <c r="N3292">
        <v>3271</v>
      </c>
      <c r="O3292">
        <v>839</v>
      </c>
      <c r="P3292">
        <v>-0.51</v>
      </c>
      <c r="Q3292" s="1">
        <v>-535.24584000000004</v>
      </c>
      <c r="R3292">
        <v>3271</v>
      </c>
      <c r="S3292">
        <v>995</v>
      </c>
      <c r="T3292">
        <v>7.44</v>
      </c>
      <c r="U3292" s="1">
        <v>-529.37472000000002</v>
      </c>
      <c r="V3292">
        <v>3271</v>
      </c>
      <c r="W3292">
        <v>1032</v>
      </c>
      <c r="X3292">
        <v>12.5</v>
      </c>
      <c r="Y3292" s="1">
        <v>-524.07785999999999</v>
      </c>
      <c r="Z3292">
        <v>3271</v>
      </c>
      <c r="AA3292">
        <v>1284</v>
      </c>
      <c r="AB3292">
        <v>22.69</v>
      </c>
      <c r="AC3292" s="1">
        <v>-514.62032999999997</v>
      </c>
      <c r="AD3292">
        <v>3271</v>
      </c>
      <c r="AE3292">
        <v>1326</v>
      </c>
      <c r="AF3292">
        <v>17.07</v>
      </c>
      <c r="AG3292" s="1">
        <v>-518.49958000000004</v>
      </c>
    </row>
    <row r="3293" spans="1:33" x14ac:dyDescent="0.2">
      <c r="A3293">
        <v>3272</v>
      </c>
      <c r="B3293">
        <v>1103</v>
      </c>
      <c r="C3293">
        <v>9.6300000000000008</v>
      </c>
      <c r="D3293" s="1">
        <v>-529.03700000000003</v>
      </c>
      <c r="E3293">
        <v>3272</v>
      </c>
      <c r="F3293">
        <v>1442</v>
      </c>
      <c r="G3293">
        <v>23.47</v>
      </c>
      <c r="H3293" s="1">
        <v>-510.86504000000002</v>
      </c>
      <c r="I3293">
        <v>3272</v>
      </c>
      <c r="J3293">
        <v>1204</v>
      </c>
      <c r="K3293">
        <v>21.27</v>
      </c>
      <c r="L3293" s="1">
        <v>-517.51158999999996</v>
      </c>
      <c r="M3293">
        <f t="shared" si="49"/>
        <v>20.85169999999999</v>
      </c>
      <c r="N3293">
        <v>3272</v>
      </c>
      <c r="O3293">
        <v>831</v>
      </c>
      <c r="P3293">
        <v>-0.2</v>
      </c>
      <c r="Q3293" s="1">
        <v>-535.03648999999996</v>
      </c>
      <c r="R3293">
        <v>3272</v>
      </c>
      <c r="S3293">
        <v>1008</v>
      </c>
      <c r="T3293">
        <v>7.03</v>
      </c>
      <c r="U3293" s="1">
        <v>-529.74964999999997</v>
      </c>
      <c r="V3293">
        <v>3272</v>
      </c>
      <c r="W3293">
        <v>1034</v>
      </c>
      <c r="X3293">
        <v>12.11</v>
      </c>
      <c r="Y3293" s="1">
        <v>-524.11456999999996</v>
      </c>
      <c r="Z3293">
        <v>3272</v>
      </c>
      <c r="AA3293">
        <v>1298</v>
      </c>
      <c r="AB3293">
        <v>22.36</v>
      </c>
      <c r="AC3293" s="1">
        <v>-515.02842999999996</v>
      </c>
      <c r="AD3293">
        <v>3272</v>
      </c>
      <c r="AE3293">
        <v>1352</v>
      </c>
      <c r="AF3293">
        <v>16.8</v>
      </c>
      <c r="AG3293" s="1">
        <v>-519.22352000000001</v>
      </c>
    </row>
    <row r="3294" spans="1:33" x14ac:dyDescent="0.2">
      <c r="A3294">
        <v>3273</v>
      </c>
      <c r="B3294">
        <v>1086</v>
      </c>
      <c r="C3294">
        <v>10.11</v>
      </c>
      <c r="D3294" s="1">
        <v>-528.53399000000002</v>
      </c>
      <c r="E3294">
        <v>3273</v>
      </c>
      <c r="F3294">
        <v>1431</v>
      </c>
      <c r="G3294">
        <v>23.94</v>
      </c>
      <c r="H3294" s="1">
        <v>-510.52041000000003</v>
      </c>
      <c r="I3294">
        <v>3273</v>
      </c>
      <c r="J3294">
        <v>1220</v>
      </c>
      <c r="K3294">
        <v>21</v>
      </c>
      <c r="L3294" s="1">
        <v>-517.94970999999998</v>
      </c>
      <c r="M3294">
        <f t="shared" si="49"/>
        <v>20.840299999999999</v>
      </c>
      <c r="N3294">
        <v>3273</v>
      </c>
      <c r="O3294">
        <v>823</v>
      </c>
      <c r="P3294">
        <v>0.12</v>
      </c>
      <c r="Q3294" s="1">
        <v>-534.81158000000005</v>
      </c>
      <c r="R3294">
        <v>3273</v>
      </c>
      <c r="S3294">
        <v>1026</v>
      </c>
      <c r="T3294">
        <v>6.48</v>
      </c>
      <c r="U3294" s="1">
        <v>-530.27353000000005</v>
      </c>
      <c r="V3294">
        <v>3273</v>
      </c>
      <c r="W3294">
        <v>1063</v>
      </c>
      <c r="X3294">
        <v>11.37</v>
      </c>
      <c r="Y3294" s="1">
        <v>-524.93949999999995</v>
      </c>
      <c r="Z3294">
        <v>3273</v>
      </c>
      <c r="AA3294">
        <v>1303</v>
      </c>
      <c r="AB3294">
        <v>22.16</v>
      </c>
      <c r="AC3294" s="1">
        <v>-515.17187999999999</v>
      </c>
      <c r="AD3294">
        <v>3273</v>
      </c>
      <c r="AE3294">
        <v>1364</v>
      </c>
      <c r="AF3294">
        <v>16.88</v>
      </c>
      <c r="AG3294" s="1">
        <v>-519.58033999999998</v>
      </c>
    </row>
    <row r="3295" spans="1:33" x14ac:dyDescent="0.2">
      <c r="A3295">
        <v>3274</v>
      </c>
      <c r="B3295">
        <v>1069</v>
      </c>
      <c r="C3295">
        <v>10.51</v>
      </c>
      <c r="D3295" s="1">
        <v>-528.00496999999996</v>
      </c>
      <c r="E3295">
        <v>3274</v>
      </c>
      <c r="F3295">
        <v>1435</v>
      </c>
      <c r="G3295">
        <v>24.03</v>
      </c>
      <c r="H3295" s="1">
        <v>-510.63249000000002</v>
      </c>
      <c r="I3295">
        <v>3274</v>
      </c>
      <c r="J3295">
        <v>1237</v>
      </c>
      <c r="K3295">
        <v>20.78</v>
      </c>
      <c r="L3295" s="1">
        <v>-518.46924999999999</v>
      </c>
      <c r="M3295">
        <f t="shared" si="49"/>
        <v>20.823999999999998</v>
      </c>
      <c r="N3295">
        <v>3274</v>
      </c>
      <c r="O3295">
        <v>815</v>
      </c>
      <c r="P3295">
        <v>0.39</v>
      </c>
      <c r="Q3295" s="1">
        <v>-534.57829000000004</v>
      </c>
      <c r="R3295">
        <v>3274</v>
      </c>
      <c r="S3295">
        <v>1043</v>
      </c>
      <c r="T3295">
        <v>5.97</v>
      </c>
      <c r="U3295" s="1">
        <v>-530.73650999999995</v>
      </c>
      <c r="V3295">
        <v>3274</v>
      </c>
      <c r="W3295">
        <v>1108</v>
      </c>
      <c r="X3295">
        <v>10.49</v>
      </c>
      <c r="Y3295" s="1">
        <v>-526.22757000000001</v>
      </c>
      <c r="Z3295">
        <v>3274</v>
      </c>
      <c r="AA3295">
        <v>1293</v>
      </c>
      <c r="AB3295">
        <v>22.17</v>
      </c>
      <c r="AC3295" s="1">
        <v>-514.88960999999995</v>
      </c>
      <c r="AD3295">
        <v>3274</v>
      </c>
      <c r="AE3295">
        <v>1355</v>
      </c>
      <c r="AF3295">
        <v>17.36</v>
      </c>
      <c r="AG3295" s="1">
        <v>-519.33542999999997</v>
      </c>
    </row>
    <row r="3296" spans="1:33" x14ac:dyDescent="0.2">
      <c r="A3296">
        <v>3275</v>
      </c>
      <c r="B3296">
        <v>1066</v>
      </c>
      <c r="C3296">
        <v>10.52</v>
      </c>
      <c r="D3296" s="1">
        <v>-527.91435999999999</v>
      </c>
      <c r="E3296">
        <v>3275</v>
      </c>
      <c r="F3296">
        <v>1452</v>
      </c>
      <c r="G3296">
        <v>23.96</v>
      </c>
      <c r="H3296" s="1">
        <v>-511.14281</v>
      </c>
      <c r="I3296">
        <v>3275</v>
      </c>
      <c r="J3296">
        <v>1241</v>
      </c>
      <c r="K3296">
        <v>20.93</v>
      </c>
      <c r="L3296" s="1">
        <v>-518.57587000000001</v>
      </c>
      <c r="M3296">
        <f t="shared" si="49"/>
        <v>20.809399999999993</v>
      </c>
      <c r="N3296">
        <v>3275</v>
      </c>
      <c r="O3296">
        <v>810</v>
      </c>
      <c r="P3296">
        <v>0.55000000000000004</v>
      </c>
      <c r="Q3296" s="1">
        <v>-534.43520999999998</v>
      </c>
      <c r="R3296">
        <v>3275</v>
      </c>
      <c r="S3296">
        <v>1055</v>
      </c>
      <c r="T3296">
        <v>5.62</v>
      </c>
      <c r="U3296" s="1">
        <v>-531.07407999999998</v>
      </c>
      <c r="V3296">
        <v>3275</v>
      </c>
      <c r="W3296">
        <v>1143</v>
      </c>
      <c r="X3296">
        <v>10</v>
      </c>
      <c r="Y3296" s="1">
        <v>-527.24237000000005</v>
      </c>
      <c r="Z3296">
        <v>3275</v>
      </c>
      <c r="AA3296">
        <v>1278</v>
      </c>
      <c r="AB3296">
        <v>22.2</v>
      </c>
      <c r="AC3296" s="1">
        <v>-514.42408</v>
      </c>
      <c r="AD3296">
        <v>3275</v>
      </c>
      <c r="AE3296">
        <v>1327</v>
      </c>
      <c r="AF3296">
        <v>18.260000000000002</v>
      </c>
      <c r="AG3296" s="1">
        <v>-518.54913999999997</v>
      </c>
    </row>
    <row r="3297" spans="1:33" x14ac:dyDescent="0.2">
      <c r="A3297">
        <v>3276</v>
      </c>
      <c r="B3297">
        <v>1076</v>
      </c>
      <c r="C3297">
        <v>10.220000000000001</v>
      </c>
      <c r="D3297" s="1">
        <v>-528.23208</v>
      </c>
      <c r="E3297">
        <v>3276</v>
      </c>
      <c r="F3297">
        <v>1462</v>
      </c>
      <c r="G3297">
        <v>24.07</v>
      </c>
      <c r="H3297" s="1">
        <v>-511.46535999999998</v>
      </c>
      <c r="I3297">
        <v>3276</v>
      </c>
      <c r="J3297">
        <v>1235</v>
      </c>
      <c r="K3297">
        <v>21.24</v>
      </c>
      <c r="L3297" s="1">
        <v>-518.36260000000004</v>
      </c>
      <c r="M3297">
        <f t="shared" si="49"/>
        <v>20.79999999999999</v>
      </c>
      <c r="N3297">
        <v>3276</v>
      </c>
      <c r="O3297">
        <v>812</v>
      </c>
      <c r="P3297">
        <v>0.57999999999999996</v>
      </c>
      <c r="Q3297" s="1">
        <v>-534.49860999999999</v>
      </c>
      <c r="R3297">
        <v>3276</v>
      </c>
      <c r="S3297">
        <v>1064</v>
      </c>
      <c r="T3297">
        <v>5.53</v>
      </c>
      <c r="U3297" s="1">
        <v>-531.30206999999996</v>
      </c>
      <c r="V3297">
        <v>3276</v>
      </c>
      <c r="W3297">
        <v>1152</v>
      </c>
      <c r="X3297">
        <v>10.02</v>
      </c>
      <c r="Y3297" s="1">
        <v>-527.46569</v>
      </c>
      <c r="Z3297">
        <v>3276</v>
      </c>
      <c r="AA3297">
        <v>1269</v>
      </c>
      <c r="AB3297">
        <v>21.98</v>
      </c>
      <c r="AC3297" s="1">
        <v>-514.16458</v>
      </c>
      <c r="AD3297">
        <v>3276</v>
      </c>
      <c r="AE3297">
        <v>1286</v>
      </c>
      <c r="AF3297">
        <v>19.41</v>
      </c>
      <c r="AG3297" s="1">
        <v>-517.41485999999998</v>
      </c>
    </row>
    <row r="3298" spans="1:33" x14ac:dyDescent="0.2">
      <c r="A3298">
        <v>3277</v>
      </c>
      <c r="B3298">
        <v>1089</v>
      </c>
      <c r="C3298">
        <v>9.83</v>
      </c>
      <c r="D3298" s="1">
        <v>-528.59276</v>
      </c>
      <c r="E3298">
        <v>3277</v>
      </c>
      <c r="F3298">
        <v>1453</v>
      </c>
      <c r="G3298">
        <v>24.57</v>
      </c>
      <c r="H3298" s="1">
        <v>-511.19481999999999</v>
      </c>
      <c r="I3298">
        <v>3277</v>
      </c>
      <c r="J3298">
        <v>1233</v>
      </c>
      <c r="K3298">
        <v>21.49</v>
      </c>
      <c r="L3298" s="1">
        <v>-518.30525999999998</v>
      </c>
      <c r="M3298">
        <f t="shared" si="49"/>
        <v>20.794999999999991</v>
      </c>
      <c r="N3298">
        <v>3277</v>
      </c>
      <c r="O3298">
        <v>822</v>
      </c>
      <c r="P3298">
        <v>0.38</v>
      </c>
      <c r="Q3298" s="1">
        <v>-534.77628000000004</v>
      </c>
      <c r="R3298">
        <v>3277</v>
      </c>
      <c r="S3298">
        <v>1066</v>
      </c>
      <c r="T3298">
        <v>5.67</v>
      </c>
      <c r="U3298" s="1">
        <v>-531.36868000000004</v>
      </c>
      <c r="V3298">
        <v>3277</v>
      </c>
      <c r="W3298">
        <v>1140</v>
      </c>
      <c r="X3298">
        <v>10.35</v>
      </c>
      <c r="Y3298" s="1">
        <v>-527.08681000000001</v>
      </c>
      <c r="Z3298">
        <v>3277</v>
      </c>
      <c r="AA3298">
        <v>1277</v>
      </c>
      <c r="AB3298">
        <v>21.5</v>
      </c>
      <c r="AC3298" s="1">
        <v>-514.39107999999999</v>
      </c>
      <c r="AD3298">
        <v>3277</v>
      </c>
      <c r="AE3298">
        <v>1252</v>
      </c>
      <c r="AF3298">
        <v>20.420000000000002</v>
      </c>
      <c r="AG3298" s="1">
        <v>-516.40096000000005</v>
      </c>
    </row>
    <row r="3299" spans="1:33" x14ac:dyDescent="0.2">
      <c r="A3299">
        <v>3278</v>
      </c>
      <c r="B3299">
        <v>1095</v>
      </c>
      <c r="C3299">
        <v>9.4700000000000006</v>
      </c>
      <c r="D3299" s="1">
        <v>-528.77152999999998</v>
      </c>
      <c r="E3299">
        <v>3278</v>
      </c>
      <c r="F3299">
        <v>1431</v>
      </c>
      <c r="G3299">
        <v>25.45</v>
      </c>
      <c r="H3299" s="1">
        <v>-510.52911</v>
      </c>
      <c r="I3299">
        <v>3278</v>
      </c>
      <c r="J3299">
        <v>1244</v>
      </c>
      <c r="K3299">
        <v>21.56</v>
      </c>
      <c r="L3299" s="1">
        <v>-518.63013999999998</v>
      </c>
      <c r="M3299">
        <f t="shared" si="49"/>
        <v>20.791099999999993</v>
      </c>
      <c r="N3299">
        <v>3278</v>
      </c>
      <c r="O3299">
        <v>837</v>
      </c>
      <c r="P3299">
        <v>0.05</v>
      </c>
      <c r="Q3299" s="1">
        <v>-535.19253000000003</v>
      </c>
      <c r="R3299">
        <v>3278</v>
      </c>
      <c r="S3299">
        <v>1059</v>
      </c>
      <c r="T3299">
        <v>6.04</v>
      </c>
      <c r="U3299" s="1">
        <v>-531.17542000000003</v>
      </c>
      <c r="V3299">
        <v>3278</v>
      </c>
      <c r="W3299">
        <v>1129</v>
      </c>
      <c r="X3299">
        <v>10.55</v>
      </c>
      <c r="Y3299" s="1">
        <v>-526.75998000000004</v>
      </c>
      <c r="Z3299">
        <v>3278</v>
      </c>
      <c r="AA3299">
        <v>1295</v>
      </c>
      <c r="AB3299">
        <v>20.91</v>
      </c>
      <c r="AC3299" s="1">
        <v>-514.93742999999995</v>
      </c>
      <c r="AD3299">
        <v>3278</v>
      </c>
      <c r="AE3299">
        <v>1255</v>
      </c>
      <c r="AF3299">
        <v>20.71</v>
      </c>
      <c r="AG3299" s="1">
        <v>-516.47295999999994</v>
      </c>
    </row>
    <row r="3300" spans="1:33" x14ac:dyDescent="0.2">
      <c r="A3300">
        <v>3279</v>
      </c>
      <c r="B3300">
        <v>1098</v>
      </c>
      <c r="C3300">
        <v>9.1</v>
      </c>
      <c r="D3300" s="1">
        <v>-528.83938000000001</v>
      </c>
      <c r="E3300">
        <v>3279</v>
      </c>
      <c r="F3300">
        <v>1419</v>
      </c>
      <c r="G3300">
        <v>26.1</v>
      </c>
      <c r="H3300" s="1">
        <v>-510.18024000000003</v>
      </c>
      <c r="I3300">
        <v>3279</v>
      </c>
      <c r="J3300">
        <v>1258</v>
      </c>
      <c r="K3300">
        <v>21.57</v>
      </c>
      <c r="L3300" s="1">
        <v>-519.02954</v>
      </c>
      <c r="M3300">
        <f t="shared" si="49"/>
        <v>20.784299999999995</v>
      </c>
      <c r="N3300">
        <v>3279</v>
      </c>
      <c r="O3300">
        <v>853</v>
      </c>
      <c r="P3300">
        <v>-0.27</v>
      </c>
      <c r="Q3300" s="1">
        <v>-535.64426000000003</v>
      </c>
      <c r="R3300">
        <v>3279</v>
      </c>
      <c r="S3300">
        <v>1044</v>
      </c>
      <c r="T3300">
        <v>6.53</v>
      </c>
      <c r="U3300" s="1">
        <v>-530.75644999999997</v>
      </c>
      <c r="V3300">
        <v>3279</v>
      </c>
      <c r="W3300">
        <v>1130</v>
      </c>
      <c r="X3300">
        <v>10.5</v>
      </c>
      <c r="Y3300" s="1">
        <v>-526.82201999999995</v>
      </c>
      <c r="Z3300">
        <v>3279</v>
      </c>
      <c r="AA3300">
        <v>1305</v>
      </c>
      <c r="AB3300">
        <v>20.63</v>
      </c>
      <c r="AC3300" s="1">
        <v>-515.21591000000001</v>
      </c>
      <c r="AD3300">
        <v>3279</v>
      </c>
      <c r="AE3300">
        <v>1292</v>
      </c>
      <c r="AF3300">
        <v>20.420000000000002</v>
      </c>
      <c r="AG3300" s="1">
        <v>-517.60506999999996</v>
      </c>
    </row>
    <row r="3301" spans="1:33" x14ac:dyDescent="0.2">
      <c r="A3301">
        <v>3280</v>
      </c>
      <c r="B3301">
        <v>1102</v>
      </c>
      <c r="C3301">
        <v>8.58</v>
      </c>
      <c r="D3301" s="1">
        <v>-528.95327999999995</v>
      </c>
      <c r="E3301">
        <v>3280</v>
      </c>
      <c r="F3301">
        <v>1428</v>
      </c>
      <c r="G3301">
        <v>26.46</v>
      </c>
      <c r="H3301" s="1">
        <v>-510.47985999999997</v>
      </c>
      <c r="I3301">
        <v>3280</v>
      </c>
      <c r="J3301">
        <v>1259</v>
      </c>
      <c r="K3301">
        <v>21.73</v>
      </c>
      <c r="L3301" s="1">
        <v>-519.06768</v>
      </c>
      <c r="M3301">
        <f t="shared" si="49"/>
        <v>20.772899999999989</v>
      </c>
      <c r="N3301">
        <v>3280</v>
      </c>
      <c r="O3301">
        <v>865</v>
      </c>
      <c r="P3301">
        <v>-0.53</v>
      </c>
      <c r="Q3301" s="1">
        <v>-535.99325999999996</v>
      </c>
      <c r="R3301">
        <v>3280</v>
      </c>
      <c r="S3301">
        <v>1027</v>
      </c>
      <c r="T3301">
        <v>6.92</v>
      </c>
      <c r="U3301" s="1">
        <v>-530.26635999999996</v>
      </c>
      <c r="V3301">
        <v>3280</v>
      </c>
      <c r="W3301">
        <v>1137</v>
      </c>
      <c r="X3301">
        <v>10.42</v>
      </c>
      <c r="Y3301" s="1">
        <v>-527.02533000000005</v>
      </c>
      <c r="Z3301">
        <v>3280</v>
      </c>
      <c r="AA3301">
        <v>1301</v>
      </c>
      <c r="AB3301">
        <v>20.76</v>
      </c>
      <c r="AC3301" s="1">
        <v>-515.07227</v>
      </c>
      <c r="AD3301">
        <v>3280</v>
      </c>
      <c r="AE3301">
        <v>1323</v>
      </c>
      <c r="AF3301">
        <v>20.239999999999998</v>
      </c>
      <c r="AG3301" s="1">
        <v>-518.49976000000004</v>
      </c>
    </row>
    <row r="3302" spans="1:33" x14ac:dyDescent="0.2">
      <c r="A3302">
        <v>3281</v>
      </c>
      <c r="B3302">
        <v>1111</v>
      </c>
      <c r="C3302">
        <v>8.06</v>
      </c>
      <c r="D3302" s="1">
        <v>-529.19097999999997</v>
      </c>
      <c r="E3302">
        <v>3281</v>
      </c>
      <c r="F3302">
        <v>1446</v>
      </c>
      <c r="G3302">
        <v>26.66</v>
      </c>
      <c r="H3302" s="1">
        <v>-511.02462000000003</v>
      </c>
      <c r="I3302">
        <v>3281</v>
      </c>
      <c r="J3302">
        <v>1244</v>
      </c>
      <c r="K3302">
        <v>22.16</v>
      </c>
      <c r="L3302" s="1">
        <v>-518.65723000000003</v>
      </c>
      <c r="M3302">
        <f t="shared" si="49"/>
        <v>20.756399999999989</v>
      </c>
      <c r="N3302">
        <v>3281</v>
      </c>
      <c r="O3302">
        <v>870</v>
      </c>
      <c r="P3302">
        <v>-0.7</v>
      </c>
      <c r="Q3302" s="1">
        <v>-536.13660000000004</v>
      </c>
      <c r="R3302">
        <v>3281</v>
      </c>
      <c r="S3302">
        <v>1014</v>
      </c>
      <c r="T3302">
        <v>7.08</v>
      </c>
      <c r="U3302" s="1">
        <v>-529.89777000000004</v>
      </c>
      <c r="V3302">
        <v>3281</v>
      </c>
      <c r="W3302">
        <v>1139</v>
      </c>
      <c r="X3302">
        <v>10.46</v>
      </c>
      <c r="Y3302" s="1">
        <v>-527.07461000000001</v>
      </c>
      <c r="Z3302">
        <v>3281</v>
      </c>
      <c r="AA3302">
        <v>1296</v>
      </c>
      <c r="AB3302">
        <v>20.95</v>
      </c>
      <c r="AC3302" s="1">
        <v>-514.90346</v>
      </c>
      <c r="AD3302">
        <v>3281</v>
      </c>
      <c r="AE3302">
        <v>1331</v>
      </c>
      <c r="AF3302">
        <v>20.239999999999998</v>
      </c>
      <c r="AG3302" s="1">
        <v>-518.65061000000003</v>
      </c>
    </row>
    <row r="3303" spans="1:33" x14ac:dyDescent="0.2">
      <c r="A3303">
        <v>3282</v>
      </c>
      <c r="B3303">
        <v>1120</v>
      </c>
      <c r="C3303">
        <v>7.6</v>
      </c>
      <c r="D3303" s="1">
        <v>-529.44902000000002</v>
      </c>
      <c r="E3303">
        <v>3282</v>
      </c>
      <c r="F3303">
        <v>1455</v>
      </c>
      <c r="G3303">
        <v>26.85</v>
      </c>
      <c r="H3303" s="1">
        <v>-511.26841999999999</v>
      </c>
      <c r="I3303">
        <v>3282</v>
      </c>
      <c r="J3303">
        <v>1222</v>
      </c>
      <c r="K3303">
        <v>22.76</v>
      </c>
      <c r="L3303" s="1">
        <v>-518.03484000000003</v>
      </c>
      <c r="M3303">
        <f t="shared" si="49"/>
        <v>20.737999999999992</v>
      </c>
      <c r="N3303">
        <v>3282</v>
      </c>
      <c r="O3303">
        <v>868</v>
      </c>
      <c r="P3303">
        <v>-0.77</v>
      </c>
      <c r="Q3303" s="1">
        <v>-536.06885999999997</v>
      </c>
      <c r="R3303">
        <v>3282</v>
      </c>
      <c r="S3303">
        <v>1010</v>
      </c>
      <c r="T3303">
        <v>6.99</v>
      </c>
      <c r="U3303" s="1">
        <v>-529.77463999999998</v>
      </c>
      <c r="V3303">
        <v>3282</v>
      </c>
      <c r="W3303">
        <v>1131</v>
      </c>
      <c r="X3303">
        <v>10.69</v>
      </c>
      <c r="Y3303" s="1">
        <v>-526.84842000000003</v>
      </c>
      <c r="Z3303">
        <v>3282</v>
      </c>
      <c r="AA3303">
        <v>1304</v>
      </c>
      <c r="AB3303">
        <v>20.99</v>
      </c>
      <c r="AC3303" s="1">
        <v>-515.13193999999999</v>
      </c>
      <c r="AD3303">
        <v>3282</v>
      </c>
      <c r="AE3303">
        <v>1334</v>
      </c>
      <c r="AF3303">
        <v>19.98</v>
      </c>
      <c r="AG3303" s="1">
        <v>-518.73708999999997</v>
      </c>
    </row>
    <row r="3304" spans="1:33" x14ac:dyDescent="0.2">
      <c r="A3304">
        <v>3283</v>
      </c>
      <c r="B3304">
        <v>1123</v>
      </c>
      <c r="C3304">
        <v>7.38</v>
      </c>
      <c r="D3304" s="1">
        <v>-529.55418999999995</v>
      </c>
      <c r="E3304">
        <v>3283</v>
      </c>
      <c r="F3304">
        <v>1455</v>
      </c>
      <c r="G3304">
        <v>26.93</v>
      </c>
      <c r="H3304" s="1">
        <v>-511.22289000000001</v>
      </c>
      <c r="I3304">
        <v>3283</v>
      </c>
      <c r="J3304">
        <v>1199</v>
      </c>
      <c r="K3304">
        <v>23.33</v>
      </c>
      <c r="L3304" s="1">
        <v>-517.37288999999998</v>
      </c>
      <c r="M3304">
        <f t="shared" si="49"/>
        <v>20.721099999999993</v>
      </c>
      <c r="N3304">
        <v>3283</v>
      </c>
      <c r="O3304">
        <v>859</v>
      </c>
      <c r="P3304">
        <v>-0.77</v>
      </c>
      <c r="Q3304" s="1">
        <v>-535.82282999999995</v>
      </c>
      <c r="R3304">
        <v>3283</v>
      </c>
      <c r="S3304">
        <v>1016</v>
      </c>
      <c r="T3304">
        <v>6.63</v>
      </c>
      <c r="U3304" s="1">
        <v>-529.95309999999995</v>
      </c>
      <c r="V3304">
        <v>3283</v>
      </c>
      <c r="W3304">
        <v>1115</v>
      </c>
      <c r="X3304">
        <v>11.08</v>
      </c>
      <c r="Y3304" s="1">
        <v>-526.38491999999997</v>
      </c>
      <c r="Z3304">
        <v>3283</v>
      </c>
      <c r="AA3304">
        <v>1325</v>
      </c>
      <c r="AB3304">
        <v>20.83</v>
      </c>
      <c r="AC3304" s="1">
        <v>-515.75946999999996</v>
      </c>
      <c r="AD3304">
        <v>3283</v>
      </c>
      <c r="AE3304">
        <v>1346</v>
      </c>
      <c r="AF3304">
        <v>19.420000000000002</v>
      </c>
      <c r="AG3304" s="1">
        <v>-519.07042999999999</v>
      </c>
    </row>
    <row r="3305" spans="1:33" x14ac:dyDescent="0.2">
      <c r="A3305">
        <v>3284</v>
      </c>
      <c r="B3305">
        <v>1116</v>
      </c>
      <c r="C3305">
        <v>7.55</v>
      </c>
      <c r="D3305" s="1">
        <v>-529.35556999999994</v>
      </c>
      <c r="E3305">
        <v>3284</v>
      </c>
      <c r="F3305">
        <v>1454</v>
      </c>
      <c r="G3305">
        <v>26.71</v>
      </c>
      <c r="H3305" s="1">
        <v>-511.18642999999997</v>
      </c>
      <c r="I3305">
        <v>3284</v>
      </c>
      <c r="J3305">
        <v>1180</v>
      </c>
      <c r="K3305">
        <v>23.73</v>
      </c>
      <c r="L3305" s="1">
        <v>-516.82889999999998</v>
      </c>
      <c r="M3305">
        <f t="shared" si="49"/>
        <v>20.709399999999992</v>
      </c>
      <c r="N3305">
        <v>3284</v>
      </c>
      <c r="O3305">
        <v>846</v>
      </c>
      <c r="P3305">
        <v>-0.68</v>
      </c>
      <c r="Q3305" s="1">
        <v>-535.46424000000002</v>
      </c>
      <c r="R3305">
        <v>3284</v>
      </c>
      <c r="S3305">
        <v>1031</v>
      </c>
      <c r="T3305">
        <v>6.17</v>
      </c>
      <c r="U3305" s="1">
        <v>-530.36829999999998</v>
      </c>
      <c r="V3305">
        <v>3284</v>
      </c>
      <c r="W3305">
        <v>1096</v>
      </c>
      <c r="X3305">
        <v>11.44</v>
      </c>
      <c r="Y3305" s="1">
        <v>-525.85483999999997</v>
      </c>
      <c r="Z3305">
        <v>3284</v>
      </c>
      <c r="AA3305">
        <v>1339</v>
      </c>
      <c r="AB3305">
        <v>20.84</v>
      </c>
      <c r="AC3305" s="1">
        <v>-516.18503999999996</v>
      </c>
      <c r="AD3305">
        <v>3284</v>
      </c>
      <c r="AE3305">
        <v>1365</v>
      </c>
      <c r="AF3305">
        <v>18.64</v>
      </c>
      <c r="AG3305" s="1">
        <v>-519.61424999999997</v>
      </c>
    </row>
    <row r="3306" spans="1:33" x14ac:dyDescent="0.2">
      <c r="A3306">
        <v>3285</v>
      </c>
      <c r="B3306">
        <v>1099</v>
      </c>
      <c r="C3306">
        <v>8.06</v>
      </c>
      <c r="D3306" s="1">
        <v>-528.86919</v>
      </c>
      <c r="E3306">
        <v>3285</v>
      </c>
      <c r="F3306">
        <v>1459</v>
      </c>
      <c r="G3306">
        <v>26.23</v>
      </c>
      <c r="H3306" s="1">
        <v>-511.31632000000002</v>
      </c>
      <c r="I3306">
        <v>3285</v>
      </c>
      <c r="J3306">
        <v>1170</v>
      </c>
      <c r="K3306">
        <v>23.99</v>
      </c>
      <c r="L3306" s="1">
        <v>-516.57375999999999</v>
      </c>
      <c r="M3306">
        <f t="shared" si="49"/>
        <v>20.701899999999991</v>
      </c>
      <c r="N3306">
        <v>3285</v>
      </c>
      <c r="O3306">
        <v>832</v>
      </c>
      <c r="P3306">
        <v>-0.53</v>
      </c>
      <c r="Q3306" s="1">
        <v>-535.06787999999995</v>
      </c>
      <c r="R3306">
        <v>3285</v>
      </c>
      <c r="S3306">
        <v>1049</v>
      </c>
      <c r="T3306">
        <v>5.65</v>
      </c>
      <c r="U3306" s="1">
        <v>-530.87360000000001</v>
      </c>
      <c r="V3306">
        <v>3285</v>
      </c>
      <c r="W3306">
        <v>1082</v>
      </c>
      <c r="X3306">
        <v>11.67</v>
      </c>
      <c r="Y3306" s="1">
        <v>-525.46660999999995</v>
      </c>
      <c r="Z3306">
        <v>3285</v>
      </c>
      <c r="AA3306">
        <v>1332</v>
      </c>
      <c r="AB3306">
        <v>21.25</v>
      </c>
      <c r="AC3306" s="1">
        <v>-515.95803999999998</v>
      </c>
      <c r="AD3306">
        <v>3285</v>
      </c>
      <c r="AE3306">
        <v>1383</v>
      </c>
      <c r="AF3306">
        <v>17.89</v>
      </c>
      <c r="AG3306" s="1">
        <v>-520.13581999999997</v>
      </c>
    </row>
    <row r="3307" spans="1:33" x14ac:dyDescent="0.2">
      <c r="A3307">
        <v>3286</v>
      </c>
      <c r="B3307">
        <v>1076</v>
      </c>
      <c r="C3307">
        <v>8.76</v>
      </c>
      <c r="D3307" s="1">
        <v>-528.23265000000004</v>
      </c>
      <c r="E3307">
        <v>3286</v>
      </c>
      <c r="F3307">
        <v>1475</v>
      </c>
      <c r="G3307">
        <v>25.5</v>
      </c>
      <c r="H3307" s="1">
        <v>-511.76916999999997</v>
      </c>
      <c r="I3307">
        <v>3286</v>
      </c>
      <c r="J3307">
        <v>1164</v>
      </c>
      <c r="K3307">
        <v>24.1</v>
      </c>
      <c r="L3307" s="1">
        <v>-516.40767000000005</v>
      </c>
      <c r="M3307">
        <f t="shared" si="49"/>
        <v>20.694199999999991</v>
      </c>
      <c r="N3307">
        <v>3286</v>
      </c>
      <c r="O3307">
        <v>822</v>
      </c>
      <c r="P3307">
        <v>-0.52</v>
      </c>
      <c r="Q3307" s="1">
        <v>-534.77874999999995</v>
      </c>
      <c r="R3307">
        <v>3286</v>
      </c>
      <c r="S3307">
        <v>1065</v>
      </c>
      <c r="T3307">
        <v>5.21</v>
      </c>
      <c r="U3307" s="1">
        <v>-531.32449999999994</v>
      </c>
      <c r="V3307">
        <v>3286</v>
      </c>
      <c r="W3307">
        <v>1075</v>
      </c>
      <c r="X3307">
        <v>11.65</v>
      </c>
      <c r="Y3307" s="1">
        <v>-525.28407000000004</v>
      </c>
      <c r="Z3307">
        <v>3286</v>
      </c>
      <c r="AA3307">
        <v>1309</v>
      </c>
      <c r="AB3307">
        <v>21.86</v>
      </c>
      <c r="AC3307" s="1">
        <v>-515.28440999999998</v>
      </c>
      <c r="AD3307">
        <v>3286</v>
      </c>
      <c r="AE3307">
        <v>1378</v>
      </c>
      <c r="AF3307">
        <v>17.690000000000001</v>
      </c>
      <c r="AG3307" s="1">
        <v>-520.02209000000005</v>
      </c>
    </row>
    <row r="3308" spans="1:33" x14ac:dyDescent="0.2">
      <c r="A3308">
        <v>3287</v>
      </c>
      <c r="B3308">
        <v>1049</v>
      </c>
      <c r="C3308">
        <v>9.6</v>
      </c>
      <c r="D3308" s="1">
        <v>-527.48919000000001</v>
      </c>
      <c r="E3308">
        <v>3287</v>
      </c>
      <c r="F3308">
        <v>1494</v>
      </c>
      <c r="G3308">
        <v>24.82</v>
      </c>
      <c r="H3308" s="1">
        <v>-512.31560999999999</v>
      </c>
      <c r="I3308">
        <v>3287</v>
      </c>
      <c r="J3308">
        <v>1162</v>
      </c>
      <c r="K3308">
        <v>24.05</v>
      </c>
      <c r="L3308" s="1">
        <v>-516.32218</v>
      </c>
      <c r="M3308">
        <f t="shared" si="49"/>
        <v>20.680199999999992</v>
      </c>
      <c r="N3308">
        <v>3287</v>
      </c>
      <c r="O3308">
        <v>820</v>
      </c>
      <c r="P3308">
        <v>-0.62</v>
      </c>
      <c r="Q3308" s="1">
        <v>-534.72276999999997</v>
      </c>
      <c r="R3308">
        <v>3287</v>
      </c>
      <c r="S3308">
        <v>1075</v>
      </c>
      <c r="T3308">
        <v>4.92</v>
      </c>
      <c r="U3308" s="1">
        <v>-531.60806000000002</v>
      </c>
      <c r="V3308">
        <v>3287</v>
      </c>
      <c r="W3308">
        <v>1073</v>
      </c>
      <c r="X3308">
        <v>11.56</v>
      </c>
      <c r="Y3308" s="1">
        <v>-525.22091999999998</v>
      </c>
      <c r="Z3308">
        <v>3287</v>
      </c>
      <c r="AA3308">
        <v>1293</v>
      </c>
      <c r="AB3308">
        <v>22.46</v>
      </c>
      <c r="AC3308" s="1">
        <v>-514.80493999999999</v>
      </c>
      <c r="AD3308">
        <v>3287</v>
      </c>
      <c r="AE3308">
        <v>1343</v>
      </c>
      <c r="AF3308">
        <v>18.11</v>
      </c>
      <c r="AG3308" s="1">
        <v>-519.01615000000004</v>
      </c>
    </row>
    <row r="3309" spans="1:33" x14ac:dyDescent="0.2">
      <c r="A3309">
        <v>3288</v>
      </c>
      <c r="B3309">
        <v>1020</v>
      </c>
      <c r="C3309">
        <v>10.54</v>
      </c>
      <c r="D3309" s="1">
        <v>-526.66871000000003</v>
      </c>
      <c r="E3309">
        <v>3288</v>
      </c>
      <c r="F3309">
        <v>1501</v>
      </c>
      <c r="G3309">
        <v>24.39</v>
      </c>
      <c r="H3309" s="1">
        <v>-512.53688</v>
      </c>
      <c r="I3309">
        <v>3288</v>
      </c>
      <c r="J3309">
        <v>1173</v>
      </c>
      <c r="K3309">
        <v>23.6</v>
      </c>
      <c r="L3309" s="1">
        <v>-516.64887999999996</v>
      </c>
      <c r="M3309">
        <f t="shared" si="49"/>
        <v>20.653199999999991</v>
      </c>
      <c r="N3309">
        <v>3288</v>
      </c>
      <c r="O3309">
        <v>825</v>
      </c>
      <c r="P3309">
        <v>-0.8</v>
      </c>
      <c r="Q3309" s="1">
        <v>-534.86636999999996</v>
      </c>
      <c r="R3309">
        <v>3288</v>
      </c>
      <c r="S3309">
        <v>1079</v>
      </c>
      <c r="T3309">
        <v>4.83</v>
      </c>
      <c r="U3309" s="1">
        <v>-531.69654000000003</v>
      </c>
      <c r="V3309">
        <v>3288</v>
      </c>
      <c r="W3309">
        <v>1070</v>
      </c>
      <c r="X3309">
        <v>11.39</v>
      </c>
      <c r="Y3309" s="1">
        <v>-525.15326000000005</v>
      </c>
      <c r="Z3309">
        <v>3288</v>
      </c>
      <c r="AA3309">
        <v>1299</v>
      </c>
      <c r="AB3309">
        <v>22.67</v>
      </c>
      <c r="AC3309" s="1">
        <v>-514.99382000000003</v>
      </c>
      <c r="AD3309">
        <v>3288</v>
      </c>
      <c r="AE3309">
        <v>1296</v>
      </c>
      <c r="AF3309">
        <v>18.72</v>
      </c>
      <c r="AG3309" s="1">
        <v>-517.66884000000005</v>
      </c>
    </row>
    <row r="3310" spans="1:33" x14ac:dyDescent="0.2">
      <c r="A3310">
        <v>3289</v>
      </c>
      <c r="B3310">
        <v>997</v>
      </c>
      <c r="C3310">
        <v>11.31</v>
      </c>
      <c r="D3310" s="1">
        <v>-526.00607000000002</v>
      </c>
      <c r="E3310">
        <v>3289</v>
      </c>
      <c r="F3310">
        <v>1484</v>
      </c>
      <c r="G3310">
        <v>24.28</v>
      </c>
      <c r="H3310" s="1">
        <v>-512.07303999999999</v>
      </c>
      <c r="I3310">
        <v>3289</v>
      </c>
      <c r="J3310">
        <v>1195</v>
      </c>
      <c r="K3310">
        <v>22.84</v>
      </c>
      <c r="L3310" s="1">
        <v>-517.30948999999998</v>
      </c>
      <c r="M3310">
        <f t="shared" si="49"/>
        <v>20.611899999999995</v>
      </c>
      <c r="N3310">
        <v>3289</v>
      </c>
      <c r="O3310">
        <v>832</v>
      </c>
      <c r="P3310">
        <v>-0.88</v>
      </c>
      <c r="Q3310" s="1">
        <v>-535.05926999999997</v>
      </c>
      <c r="R3310">
        <v>3289</v>
      </c>
      <c r="S3310">
        <v>1078</v>
      </c>
      <c r="T3310">
        <v>4.91</v>
      </c>
      <c r="U3310" s="1">
        <v>-531.67390999999998</v>
      </c>
      <c r="V3310">
        <v>3289</v>
      </c>
      <c r="W3310">
        <v>1065</v>
      </c>
      <c r="X3310">
        <v>11.26</v>
      </c>
      <c r="Y3310" s="1">
        <v>-524.99135000000001</v>
      </c>
      <c r="Z3310">
        <v>3289</v>
      </c>
      <c r="AA3310">
        <v>1324</v>
      </c>
      <c r="AB3310">
        <v>22.62</v>
      </c>
      <c r="AC3310" s="1">
        <v>-515.70671000000004</v>
      </c>
      <c r="AD3310">
        <v>3289</v>
      </c>
      <c r="AE3310">
        <v>1258</v>
      </c>
      <c r="AF3310">
        <v>19.16</v>
      </c>
      <c r="AG3310" s="1">
        <v>-516.61300000000006</v>
      </c>
    </row>
    <row r="3311" spans="1:33" x14ac:dyDescent="0.2">
      <c r="A3311">
        <v>3290</v>
      </c>
      <c r="B3311">
        <v>989</v>
      </c>
      <c r="C3311">
        <v>11.69</v>
      </c>
      <c r="D3311" s="1">
        <v>-525.79105000000004</v>
      </c>
      <c r="E3311">
        <v>3290</v>
      </c>
      <c r="F3311">
        <v>1450</v>
      </c>
      <c r="G3311">
        <v>24.25</v>
      </c>
      <c r="H3311" s="1">
        <v>-511.08449000000002</v>
      </c>
      <c r="I3311">
        <v>3290</v>
      </c>
      <c r="J3311">
        <v>1209</v>
      </c>
      <c r="K3311">
        <v>22.14</v>
      </c>
      <c r="L3311" s="1">
        <v>-517.71078</v>
      </c>
      <c r="M3311">
        <f t="shared" si="49"/>
        <v>20.562199999999994</v>
      </c>
      <c r="N3311">
        <v>3290</v>
      </c>
      <c r="O3311">
        <v>837</v>
      </c>
      <c r="P3311">
        <v>-0.92</v>
      </c>
      <c r="Q3311" s="1">
        <v>-535.21220000000005</v>
      </c>
      <c r="R3311">
        <v>3290</v>
      </c>
      <c r="S3311">
        <v>1077</v>
      </c>
      <c r="T3311">
        <v>5.1100000000000003</v>
      </c>
      <c r="U3311" s="1">
        <v>-531.63851</v>
      </c>
      <c r="V3311">
        <v>3290</v>
      </c>
      <c r="W3311">
        <v>1056</v>
      </c>
      <c r="X3311">
        <v>11.31</v>
      </c>
      <c r="Y3311" s="1">
        <v>-524.73351000000002</v>
      </c>
      <c r="Z3311">
        <v>3290</v>
      </c>
      <c r="AA3311">
        <v>1348</v>
      </c>
      <c r="AB3311">
        <v>22.66</v>
      </c>
      <c r="AC3311" s="1">
        <v>-516.38679999999999</v>
      </c>
      <c r="AD3311">
        <v>3290</v>
      </c>
      <c r="AE3311">
        <v>1233</v>
      </c>
      <c r="AF3311">
        <v>19.420000000000002</v>
      </c>
      <c r="AG3311" s="1">
        <v>-515.91875000000005</v>
      </c>
    </row>
    <row r="3312" spans="1:33" x14ac:dyDescent="0.2">
      <c r="A3312">
        <v>3291</v>
      </c>
      <c r="B3312">
        <v>996</v>
      </c>
      <c r="C3312">
        <v>11.68</v>
      </c>
      <c r="D3312" s="1">
        <v>-525.99513000000002</v>
      </c>
      <c r="E3312">
        <v>3291</v>
      </c>
      <c r="F3312">
        <v>1419</v>
      </c>
      <c r="G3312">
        <v>23.85</v>
      </c>
      <c r="H3312" s="1">
        <v>-510.17984999999999</v>
      </c>
      <c r="I3312">
        <v>3291</v>
      </c>
      <c r="J3312">
        <v>1201</v>
      </c>
      <c r="K3312">
        <v>21.67</v>
      </c>
      <c r="L3312" s="1">
        <v>-517.48436000000004</v>
      </c>
      <c r="M3312">
        <f t="shared" si="49"/>
        <v>20.512399999999992</v>
      </c>
      <c r="N3312">
        <v>3291</v>
      </c>
      <c r="O3312">
        <v>842</v>
      </c>
      <c r="P3312">
        <v>-0.91</v>
      </c>
      <c r="Q3312" s="1">
        <v>-535.33637999999996</v>
      </c>
      <c r="R3312">
        <v>3291</v>
      </c>
      <c r="S3312">
        <v>1075</v>
      </c>
      <c r="T3312">
        <v>5.36</v>
      </c>
      <c r="U3312" s="1">
        <v>-531.59313999999995</v>
      </c>
      <c r="V3312">
        <v>3291</v>
      </c>
      <c r="W3312">
        <v>1048</v>
      </c>
      <c r="X3312">
        <v>11.47</v>
      </c>
      <c r="Y3312" s="1">
        <v>-524.52166</v>
      </c>
      <c r="Z3312">
        <v>3291</v>
      </c>
      <c r="AA3312">
        <v>1360</v>
      </c>
      <c r="AB3312">
        <v>22.8</v>
      </c>
      <c r="AC3312" s="1">
        <v>-516.73819000000003</v>
      </c>
      <c r="AD3312">
        <v>3291</v>
      </c>
      <c r="AE3312">
        <v>1218</v>
      </c>
      <c r="AF3312">
        <v>19.62</v>
      </c>
      <c r="AG3312" s="1">
        <v>-515.51388999999995</v>
      </c>
    </row>
    <row r="3313" spans="1:33" x14ac:dyDescent="0.2">
      <c r="A3313">
        <v>3292</v>
      </c>
      <c r="B3313">
        <v>1008</v>
      </c>
      <c r="C3313">
        <v>11.49</v>
      </c>
      <c r="D3313" s="1">
        <v>-526.34715000000006</v>
      </c>
      <c r="E3313">
        <v>3292</v>
      </c>
      <c r="F3313">
        <v>1410</v>
      </c>
      <c r="G3313">
        <v>22.84</v>
      </c>
      <c r="H3313" s="1">
        <v>-509.92111999999997</v>
      </c>
      <c r="I3313">
        <v>3292</v>
      </c>
      <c r="J3313">
        <v>1182</v>
      </c>
      <c r="K3313">
        <v>21.28</v>
      </c>
      <c r="L3313" s="1">
        <v>-516.89450999999997</v>
      </c>
      <c r="M3313">
        <f t="shared" si="49"/>
        <v>20.467199999999995</v>
      </c>
      <c r="N3313">
        <v>3292</v>
      </c>
      <c r="O3313">
        <v>847</v>
      </c>
      <c r="P3313">
        <v>-0.84</v>
      </c>
      <c r="Q3313" s="1">
        <v>-535.47933</v>
      </c>
      <c r="R3313">
        <v>3292</v>
      </c>
      <c r="S3313">
        <v>1069</v>
      </c>
      <c r="T3313">
        <v>5.7</v>
      </c>
      <c r="U3313" s="1">
        <v>-531.43165999999997</v>
      </c>
      <c r="V3313">
        <v>3292</v>
      </c>
      <c r="W3313">
        <v>1048</v>
      </c>
      <c r="X3313">
        <v>11.71</v>
      </c>
      <c r="Y3313" s="1">
        <v>-524.52638000000002</v>
      </c>
      <c r="Z3313">
        <v>3292</v>
      </c>
      <c r="AA3313">
        <v>1363</v>
      </c>
      <c r="AB3313">
        <v>22.97</v>
      </c>
      <c r="AC3313" s="1">
        <v>-516.80271000000005</v>
      </c>
      <c r="AD3313">
        <v>3292</v>
      </c>
      <c r="AE3313">
        <v>1212</v>
      </c>
      <c r="AF3313">
        <v>19.760000000000002</v>
      </c>
      <c r="AG3313" s="1">
        <v>-515.36027999999999</v>
      </c>
    </row>
    <row r="3314" spans="1:33" x14ac:dyDescent="0.2">
      <c r="A3314">
        <v>3293</v>
      </c>
      <c r="B3314">
        <v>1020</v>
      </c>
      <c r="C3314">
        <v>11.27</v>
      </c>
      <c r="D3314" s="1">
        <v>-526.67915000000005</v>
      </c>
      <c r="E3314">
        <v>3293</v>
      </c>
      <c r="F3314">
        <v>1424</v>
      </c>
      <c r="G3314">
        <v>21.51</v>
      </c>
      <c r="H3314" s="1">
        <v>-510.33524999999997</v>
      </c>
      <c r="I3314">
        <v>3293</v>
      </c>
      <c r="J3314">
        <v>1172</v>
      </c>
      <c r="K3314">
        <v>20.76</v>
      </c>
      <c r="L3314" s="1">
        <v>-516.58668999999998</v>
      </c>
      <c r="M3314">
        <f t="shared" si="49"/>
        <v>20.429199999999994</v>
      </c>
      <c r="N3314">
        <v>3293</v>
      </c>
      <c r="O3314">
        <v>854</v>
      </c>
      <c r="P3314">
        <v>-0.68</v>
      </c>
      <c r="Q3314" s="1">
        <v>-535.68498</v>
      </c>
      <c r="R3314">
        <v>3293</v>
      </c>
      <c r="S3314">
        <v>1054</v>
      </c>
      <c r="T3314">
        <v>6.07</v>
      </c>
      <c r="U3314" s="1">
        <v>-531.01342999999997</v>
      </c>
      <c r="V3314">
        <v>3293</v>
      </c>
      <c r="W3314">
        <v>1054</v>
      </c>
      <c r="X3314">
        <v>12.14</v>
      </c>
      <c r="Y3314" s="1">
        <v>-524.69875000000002</v>
      </c>
      <c r="Z3314">
        <v>3293</v>
      </c>
      <c r="AA3314">
        <v>1357</v>
      </c>
      <c r="AB3314">
        <v>23.03</v>
      </c>
      <c r="AC3314" s="1">
        <v>-516.63099</v>
      </c>
      <c r="AD3314">
        <v>3293</v>
      </c>
      <c r="AE3314">
        <v>1216</v>
      </c>
      <c r="AF3314">
        <v>19.95</v>
      </c>
      <c r="AG3314" s="1">
        <v>-515.46510000000001</v>
      </c>
    </row>
    <row r="3315" spans="1:33" x14ac:dyDescent="0.2">
      <c r="A3315">
        <v>3294</v>
      </c>
      <c r="B3315">
        <v>1032</v>
      </c>
      <c r="C3315">
        <v>11.11</v>
      </c>
      <c r="D3315" s="1">
        <v>-526.99471000000005</v>
      </c>
      <c r="E3315">
        <v>3294</v>
      </c>
      <c r="F3315">
        <v>1445</v>
      </c>
      <c r="G3315">
        <v>20.38</v>
      </c>
      <c r="H3315" s="1">
        <v>-510.97259000000003</v>
      </c>
      <c r="I3315">
        <v>3294</v>
      </c>
      <c r="J3315">
        <v>1180</v>
      </c>
      <c r="K3315">
        <v>19.95</v>
      </c>
      <c r="L3315" s="1">
        <v>-516.83207000000004</v>
      </c>
      <c r="M3315">
        <f t="shared" si="49"/>
        <v>20.3962</v>
      </c>
      <c r="N3315">
        <v>3294</v>
      </c>
      <c r="O3315">
        <v>863</v>
      </c>
      <c r="P3315">
        <v>-0.53</v>
      </c>
      <c r="Q3315" s="1">
        <v>-535.93825000000004</v>
      </c>
      <c r="R3315">
        <v>3294</v>
      </c>
      <c r="S3315">
        <v>1036</v>
      </c>
      <c r="T3315">
        <v>6.3</v>
      </c>
      <c r="U3315" s="1">
        <v>-530.48522000000003</v>
      </c>
      <c r="V3315">
        <v>3294</v>
      </c>
      <c r="W3315">
        <v>1061</v>
      </c>
      <c r="X3315">
        <v>12.71</v>
      </c>
      <c r="Y3315" s="1">
        <v>-524.88451999999995</v>
      </c>
      <c r="Z3315">
        <v>3294</v>
      </c>
      <c r="AA3315">
        <v>1344</v>
      </c>
      <c r="AB3315">
        <v>22.89</v>
      </c>
      <c r="AC3315" s="1">
        <v>-516.26396</v>
      </c>
      <c r="AD3315">
        <v>3294</v>
      </c>
      <c r="AE3315">
        <v>1231</v>
      </c>
      <c r="AF3315">
        <v>20.13</v>
      </c>
      <c r="AG3315" s="1">
        <v>-515.89913999999999</v>
      </c>
    </row>
    <row r="3316" spans="1:33" x14ac:dyDescent="0.2">
      <c r="A3316">
        <v>3295</v>
      </c>
      <c r="B3316">
        <v>1045</v>
      </c>
      <c r="C3316">
        <v>11.05</v>
      </c>
      <c r="D3316" s="1">
        <v>-527.36969999999997</v>
      </c>
      <c r="E3316">
        <v>3295</v>
      </c>
      <c r="F3316">
        <v>1454</v>
      </c>
      <c r="G3316">
        <v>20.010000000000002</v>
      </c>
      <c r="H3316" s="1">
        <v>-511.24272999999999</v>
      </c>
      <c r="I3316">
        <v>3295</v>
      </c>
      <c r="J3316">
        <v>1195</v>
      </c>
      <c r="K3316">
        <v>19.239999999999998</v>
      </c>
      <c r="L3316" s="1">
        <v>-517.27741000000003</v>
      </c>
      <c r="M3316">
        <f t="shared" si="49"/>
        <v>20.365299999999998</v>
      </c>
      <c r="N3316">
        <v>3295</v>
      </c>
      <c r="O3316">
        <v>872</v>
      </c>
      <c r="P3316">
        <v>-0.32</v>
      </c>
      <c r="Q3316" s="1">
        <v>-536.17097999999999</v>
      </c>
      <c r="R3316">
        <v>3295</v>
      </c>
      <c r="S3316">
        <v>1026</v>
      </c>
      <c r="T3316">
        <v>5.96</v>
      </c>
      <c r="U3316" s="1">
        <v>-530.21171000000004</v>
      </c>
      <c r="V3316">
        <v>3295</v>
      </c>
      <c r="W3316">
        <v>1069</v>
      </c>
      <c r="X3316">
        <v>13.35</v>
      </c>
      <c r="Y3316" s="1">
        <v>-525.09173999999996</v>
      </c>
      <c r="Z3316">
        <v>3295</v>
      </c>
      <c r="AA3316">
        <v>1338</v>
      </c>
      <c r="AB3316">
        <v>22.29</v>
      </c>
      <c r="AC3316" s="1">
        <v>-516.04983000000004</v>
      </c>
      <c r="AD3316">
        <v>3295</v>
      </c>
      <c r="AE3316">
        <v>1241</v>
      </c>
      <c r="AF3316">
        <v>20.48</v>
      </c>
      <c r="AG3316" s="1">
        <v>-516.21857</v>
      </c>
    </row>
    <row r="3317" spans="1:33" x14ac:dyDescent="0.2">
      <c r="A3317">
        <v>3296</v>
      </c>
      <c r="B3317">
        <v>1059</v>
      </c>
      <c r="C3317">
        <v>11.08</v>
      </c>
      <c r="D3317" s="1">
        <v>-527.77562</v>
      </c>
      <c r="E3317">
        <v>3296</v>
      </c>
      <c r="F3317">
        <v>1431</v>
      </c>
      <c r="G3317">
        <v>20.75</v>
      </c>
      <c r="H3317" s="1">
        <v>-510.59523999999999</v>
      </c>
      <c r="I3317">
        <v>3296</v>
      </c>
      <c r="J3317">
        <v>1202</v>
      </c>
      <c r="K3317">
        <v>18.899999999999999</v>
      </c>
      <c r="L3317" s="1">
        <v>-517.48131000000001</v>
      </c>
      <c r="M3317">
        <f t="shared" si="49"/>
        <v>20.335199999999997</v>
      </c>
      <c r="N3317">
        <v>3296</v>
      </c>
      <c r="O3317">
        <v>879</v>
      </c>
      <c r="P3317">
        <v>-0.11</v>
      </c>
      <c r="Q3317" s="1">
        <v>-536.35622000000001</v>
      </c>
      <c r="R3317">
        <v>3296</v>
      </c>
      <c r="S3317">
        <v>1029</v>
      </c>
      <c r="T3317">
        <v>5.29</v>
      </c>
      <c r="U3317" s="1">
        <v>-530.28797999999995</v>
      </c>
      <c r="V3317">
        <v>3296</v>
      </c>
      <c r="W3317">
        <v>1082</v>
      </c>
      <c r="X3317">
        <v>13.81</v>
      </c>
      <c r="Y3317" s="1">
        <v>-525.45691999999997</v>
      </c>
      <c r="Z3317">
        <v>3296</v>
      </c>
      <c r="AA3317">
        <v>1352</v>
      </c>
      <c r="AB3317">
        <v>21.03</v>
      </c>
      <c r="AC3317" s="1">
        <v>-516.45299</v>
      </c>
      <c r="AD3317">
        <v>3296</v>
      </c>
      <c r="AE3317">
        <v>1236</v>
      </c>
      <c r="AF3317">
        <v>20.93</v>
      </c>
      <c r="AG3317" s="1">
        <v>-516.04951000000005</v>
      </c>
    </row>
    <row r="3318" spans="1:33" x14ac:dyDescent="0.2">
      <c r="A3318">
        <v>3297</v>
      </c>
      <c r="B3318">
        <v>1070</v>
      </c>
      <c r="C3318">
        <v>11.32</v>
      </c>
      <c r="D3318" s="1">
        <v>-528.06448999999998</v>
      </c>
      <c r="E3318">
        <v>3297</v>
      </c>
      <c r="F3318">
        <v>1378</v>
      </c>
      <c r="G3318">
        <v>22.37</v>
      </c>
      <c r="H3318" s="1">
        <v>-509.05734999999999</v>
      </c>
      <c r="I3318">
        <v>3297</v>
      </c>
      <c r="J3318">
        <v>1196</v>
      </c>
      <c r="K3318">
        <v>19</v>
      </c>
      <c r="L3318" s="1">
        <v>-517.29746</v>
      </c>
      <c r="M3318">
        <f t="shared" si="49"/>
        <v>20.308799999999998</v>
      </c>
      <c r="N3318">
        <v>3297</v>
      </c>
      <c r="O3318">
        <v>887</v>
      </c>
      <c r="P3318">
        <v>0.03</v>
      </c>
      <c r="Q3318" s="1">
        <v>-536.58181999999999</v>
      </c>
      <c r="R3318">
        <v>3297</v>
      </c>
      <c r="S3318">
        <v>1038</v>
      </c>
      <c r="T3318">
        <v>4.3499999999999996</v>
      </c>
      <c r="U3318" s="1">
        <v>-530.56070999999997</v>
      </c>
      <c r="V3318">
        <v>3297</v>
      </c>
      <c r="W3318">
        <v>1106</v>
      </c>
      <c r="X3318">
        <v>13.96</v>
      </c>
      <c r="Y3318" s="1">
        <v>-526.13521000000003</v>
      </c>
      <c r="Z3318">
        <v>3297</v>
      </c>
      <c r="AA3318">
        <v>1380</v>
      </c>
      <c r="AB3318">
        <v>19.440000000000001</v>
      </c>
      <c r="AC3318" s="1">
        <v>-517.24590999999998</v>
      </c>
      <c r="AD3318">
        <v>3297</v>
      </c>
      <c r="AE3318">
        <v>1234</v>
      </c>
      <c r="AF3318">
        <v>21.06</v>
      </c>
      <c r="AG3318" s="1">
        <v>-515.93637999999999</v>
      </c>
    </row>
    <row r="3319" spans="1:33" x14ac:dyDescent="0.2">
      <c r="A3319">
        <v>3298</v>
      </c>
      <c r="B3319">
        <v>1075</v>
      </c>
      <c r="C3319">
        <v>11.61</v>
      </c>
      <c r="D3319" s="1">
        <v>-528.19444999999996</v>
      </c>
      <c r="E3319">
        <v>3298</v>
      </c>
      <c r="F3319">
        <v>1331</v>
      </c>
      <c r="G3319">
        <v>23.89</v>
      </c>
      <c r="H3319" s="1">
        <v>-507.66118</v>
      </c>
      <c r="I3319">
        <v>3298</v>
      </c>
      <c r="J3319">
        <v>1185</v>
      </c>
      <c r="K3319">
        <v>19.329999999999998</v>
      </c>
      <c r="L3319" s="1">
        <v>-516.97459000000003</v>
      </c>
      <c r="M3319">
        <f t="shared" si="49"/>
        <v>20.288799999999998</v>
      </c>
      <c r="N3319">
        <v>3298</v>
      </c>
      <c r="O3319">
        <v>899</v>
      </c>
      <c r="P3319">
        <v>-0.06</v>
      </c>
      <c r="Q3319" s="1">
        <v>-536.91962999999998</v>
      </c>
      <c r="R3319">
        <v>3298</v>
      </c>
      <c r="S3319">
        <v>1050</v>
      </c>
      <c r="T3319">
        <v>3.42</v>
      </c>
      <c r="U3319" s="1">
        <v>-530.87387000000001</v>
      </c>
      <c r="V3319">
        <v>3298</v>
      </c>
      <c r="W3319">
        <v>1140</v>
      </c>
      <c r="X3319">
        <v>13.88</v>
      </c>
      <c r="Y3319" s="1">
        <v>-527.09631000000002</v>
      </c>
      <c r="Z3319">
        <v>3298</v>
      </c>
      <c r="AA3319">
        <v>1402</v>
      </c>
      <c r="AB3319">
        <v>18</v>
      </c>
      <c r="AC3319" s="1">
        <v>-517.88963000000001</v>
      </c>
      <c r="AD3319">
        <v>3298</v>
      </c>
      <c r="AE3319">
        <v>1252</v>
      </c>
      <c r="AF3319">
        <v>20.62</v>
      </c>
      <c r="AG3319" s="1">
        <v>-516.46510999999998</v>
      </c>
    </row>
    <row r="3320" spans="1:33" x14ac:dyDescent="0.2">
      <c r="A3320">
        <v>3299</v>
      </c>
      <c r="B3320">
        <v>1079</v>
      </c>
      <c r="C3320">
        <v>11.76</v>
      </c>
      <c r="D3320" s="1">
        <v>-528.29259000000002</v>
      </c>
      <c r="E3320">
        <v>3299</v>
      </c>
      <c r="F3320">
        <v>1334</v>
      </c>
      <c r="G3320">
        <v>24.4</v>
      </c>
      <c r="H3320" s="1">
        <v>-507.76542999999998</v>
      </c>
      <c r="I3320">
        <v>3299</v>
      </c>
      <c r="J3320">
        <v>1186</v>
      </c>
      <c r="K3320">
        <v>19.600000000000001</v>
      </c>
      <c r="L3320" s="1">
        <v>-516.98220000000003</v>
      </c>
      <c r="M3320">
        <f t="shared" si="49"/>
        <v>20.275899999999996</v>
      </c>
      <c r="N3320">
        <v>3299</v>
      </c>
      <c r="O3320">
        <v>911</v>
      </c>
      <c r="P3320">
        <v>-0.11</v>
      </c>
      <c r="Q3320" s="1">
        <v>-537.26373999999998</v>
      </c>
      <c r="R3320">
        <v>3299</v>
      </c>
      <c r="S3320">
        <v>1058</v>
      </c>
      <c r="T3320">
        <v>2.61</v>
      </c>
      <c r="U3320" s="1">
        <v>-531.12097000000006</v>
      </c>
      <c r="V3320">
        <v>3299</v>
      </c>
      <c r="W3320">
        <v>1169</v>
      </c>
      <c r="X3320">
        <v>13.78</v>
      </c>
      <c r="Y3320" s="1">
        <v>-527.93646000000001</v>
      </c>
      <c r="Z3320">
        <v>3299</v>
      </c>
      <c r="AA3320">
        <v>1410</v>
      </c>
      <c r="AB3320">
        <v>17.03</v>
      </c>
      <c r="AC3320" s="1">
        <v>-518.09546</v>
      </c>
      <c r="AD3320">
        <v>3299</v>
      </c>
      <c r="AE3320">
        <v>1279</v>
      </c>
      <c r="AF3320">
        <v>19.989999999999998</v>
      </c>
      <c r="AG3320" s="1">
        <v>-517.24779999999998</v>
      </c>
    </row>
    <row r="3321" spans="1:33" x14ac:dyDescent="0.2">
      <c r="A3321">
        <v>3300</v>
      </c>
      <c r="B3321">
        <v>1088</v>
      </c>
      <c r="C3321">
        <v>11.64</v>
      </c>
      <c r="D3321" s="1">
        <v>-528.55277000000001</v>
      </c>
      <c r="E3321">
        <v>3300</v>
      </c>
      <c r="F3321">
        <v>1391</v>
      </c>
      <c r="G3321">
        <v>23.89</v>
      </c>
      <c r="H3321" s="1">
        <v>-509.42826000000002</v>
      </c>
      <c r="I3321">
        <v>3300</v>
      </c>
      <c r="J3321">
        <v>1206</v>
      </c>
      <c r="K3321">
        <v>19.600000000000001</v>
      </c>
      <c r="L3321" s="1">
        <v>-517.54138</v>
      </c>
      <c r="M3321">
        <f t="shared" si="49"/>
        <v>20.268299999999996</v>
      </c>
      <c r="N3321">
        <v>3300</v>
      </c>
      <c r="O3321">
        <v>916</v>
      </c>
      <c r="P3321">
        <v>-0.12</v>
      </c>
      <c r="Q3321" s="1">
        <v>-537.40319999999997</v>
      </c>
      <c r="R3321">
        <v>3300</v>
      </c>
      <c r="S3321">
        <v>1061</v>
      </c>
      <c r="T3321">
        <v>2.14</v>
      </c>
      <c r="U3321" s="1">
        <v>-531.20092</v>
      </c>
      <c r="V3321">
        <v>3300</v>
      </c>
      <c r="W3321">
        <v>1172</v>
      </c>
      <c r="X3321">
        <v>13.85</v>
      </c>
      <c r="Y3321" s="1">
        <v>-528.05514000000005</v>
      </c>
      <c r="Z3321">
        <v>3300</v>
      </c>
      <c r="AA3321">
        <v>1405</v>
      </c>
      <c r="AB3321">
        <v>16.62</v>
      </c>
      <c r="AC3321" s="1">
        <v>-517.94557999999995</v>
      </c>
      <c r="AD3321">
        <v>3300</v>
      </c>
      <c r="AE3321">
        <v>1294</v>
      </c>
      <c r="AF3321">
        <v>19.600000000000001</v>
      </c>
      <c r="AG3321" s="1">
        <v>-517.70804999999996</v>
      </c>
    </row>
    <row r="3322" spans="1:33" x14ac:dyDescent="0.2">
      <c r="A3322">
        <v>3301</v>
      </c>
      <c r="B3322">
        <v>1101</v>
      </c>
      <c r="C3322">
        <v>11.32</v>
      </c>
      <c r="D3322" s="1">
        <v>-528.92723000000001</v>
      </c>
      <c r="E3322">
        <v>3301</v>
      </c>
      <c r="F3322">
        <v>1458</v>
      </c>
      <c r="G3322">
        <v>23.09</v>
      </c>
      <c r="H3322" s="1">
        <v>-511.34573999999998</v>
      </c>
      <c r="I3322">
        <v>3301</v>
      </c>
      <c r="J3322">
        <v>1235</v>
      </c>
      <c r="K3322">
        <v>19.420000000000002</v>
      </c>
      <c r="L3322" s="1">
        <v>-518.38531</v>
      </c>
      <c r="M3322">
        <f t="shared" ref="M3322:M3385" si="50">AVERAGE(K3223:K3322)</f>
        <v>20.263599999999997</v>
      </c>
      <c r="N3322">
        <v>3301</v>
      </c>
      <c r="O3322">
        <v>908</v>
      </c>
      <c r="P3322">
        <v>0.04</v>
      </c>
      <c r="Q3322" s="1">
        <v>-537.18244000000004</v>
      </c>
      <c r="R3322">
        <v>3301</v>
      </c>
      <c r="S3322">
        <v>1055</v>
      </c>
      <c r="T3322">
        <v>2.0099999999999998</v>
      </c>
      <c r="U3322" s="1">
        <v>-531.04309999999998</v>
      </c>
      <c r="V3322">
        <v>3301</v>
      </c>
      <c r="W3322">
        <v>1143</v>
      </c>
      <c r="X3322">
        <v>14.19</v>
      </c>
      <c r="Y3322" s="1">
        <v>-527.21783000000005</v>
      </c>
      <c r="Z3322">
        <v>3301</v>
      </c>
      <c r="AA3322">
        <v>1391</v>
      </c>
      <c r="AB3322">
        <v>16.75</v>
      </c>
      <c r="AC3322" s="1">
        <v>-517.55735000000004</v>
      </c>
      <c r="AD3322">
        <v>3301</v>
      </c>
      <c r="AE3322">
        <v>1287</v>
      </c>
      <c r="AF3322">
        <v>19.59</v>
      </c>
      <c r="AG3322" s="1">
        <v>-517.48910999999998</v>
      </c>
    </row>
    <row r="3323" spans="1:33" x14ac:dyDescent="0.2">
      <c r="A3323">
        <v>3302</v>
      </c>
      <c r="B3323">
        <v>1104</v>
      </c>
      <c r="C3323">
        <v>11.06</v>
      </c>
      <c r="D3323" s="1">
        <v>-529.04182000000003</v>
      </c>
      <c r="E3323">
        <v>3302</v>
      </c>
      <c r="F3323">
        <v>1498</v>
      </c>
      <c r="G3323">
        <v>22.56</v>
      </c>
      <c r="H3323" s="1">
        <v>-512.47473000000002</v>
      </c>
      <c r="I3323">
        <v>3302</v>
      </c>
      <c r="J3323">
        <v>1259</v>
      </c>
      <c r="K3323">
        <v>19.28</v>
      </c>
      <c r="L3323" s="1">
        <v>-519.06411000000003</v>
      </c>
      <c r="M3323">
        <f t="shared" si="50"/>
        <v>20.262299999999996</v>
      </c>
      <c r="N3323">
        <v>3302</v>
      </c>
      <c r="O3323">
        <v>890</v>
      </c>
      <c r="P3323">
        <v>0.35</v>
      </c>
      <c r="Q3323" s="1">
        <v>-536.65932999999995</v>
      </c>
      <c r="R3323">
        <v>3302</v>
      </c>
      <c r="S3323">
        <v>1042</v>
      </c>
      <c r="T3323">
        <v>2.21</v>
      </c>
      <c r="U3323" s="1">
        <v>-530.66120000000001</v>
      </c>
      <c r="V3323">
        <v>3302</v>
      </c>
      <c r="W3323">
        <v>1097</v>
      </c>
      <c r="X3323">
        <v>14.5</v>
      </c>
      <c r="Y3323" s="1">
        <v>-525.88549</v>
      </c>
      <c r="Z3323">
        <v>3302</v>
      </c>
      <c r="AA3323">
        <v>1363</v>
      </c>
      <c r="AB3323">
        <v>17.55</v>
      </c>
      <c r="AC3323" s="1">
        <v>-516.80730000000005</v>
      </c>
      <c r="AD3323">
        <v>3302</v>
      </c>
      <c r="AE3323">
        <v>1269</v>
      </c>
      <c r="AF3323">
        <v>19.75</v>
      </c>
      <c r="AG3323" s="1">
        <v>-516.94905000000006</v>
      </c>
    </row>
    <row r="3324" spans="1:33" x14ac:dyDescent="0.2">
      <c r="A3324">
        <v>3303</v>
      </c>
      <c r="B3324">
        <v>1092</v>
      </c>
      <c r="C3324">
        <v>10.92</v>
      </c>
      <c r="D3324" s="1">
        <v>-528.66853000000003</v>
      </c>
      <c r="E3324">
        <v>3303</v>
      </c>
      <c r="F3324">
        <v>1505</v>
      </c>
      <c r="G3324">
        <v>22.41</v>
      </c>
      <c r="H3324" s="1">
        <v>-512.63642000000004</v>
      </c>
      <c r="I3324">
        <v>3303</v>
      </c>
      <c r="J3324">
        <v>1266</v>
      </c>
      <c r="K3324">
        <v>19.34</v>
      </c>
      <c r="L3324" s="1">
        <v>-519.27962000000002</v>
      </c>
      <c r="M3324">
        <f t="shared" si="50"/>
        <v>20.264899999999997</v>
      </c>
      <c r="N3324">
        <v>3303</v>
      </c>
      <c r="O3324">
        <v>869</v>
      </c>
      <c r="P3324">
        <v>0.67</v>
      </c>
      <c r="Q3324" s="1">
        <v>-536.07254</v>
      </c>
      <c r="R3324">
        <v>3303</v>
      </c>
      <c r="S3324">
        <v>1025</v>
      </c>
      <c r="T3324">
        <v>2.73</v>
      </c>
      <c r="U3324" s="1">
        <v>-530.17813999999998</v>
      </c>
      <c r="V3324">
        <v>3303</v>
      </c>
      <c r="W3324">
        <v>1062</v>
      </c>
      <c r="X3324">
        <v>14.42</v>
      </c>
      <c r="Y3324" s="1">
        <v>-524.87184999999999</v>
      </c>
      <c r="Z3324">
        <v>3303</v>
      </c>
      <c r="AA3324">
        <v>1317</v>
      </c>
      <c r="AB3324">
        <v>18.95</v>
      </c>
      <c r="AC3324" s="1">
        <v>-515.50570000000005</v>
      </c>
      <c r="AD3324">
        <v>3303</v>
      </c>
      <c r="AE3324">
        <v>1261</v>
      </c>
      <c r="AF3324">
        <v>19.64</v>
      </c>
      <c r="AG3324" s="1">
        <v>-516.70234000000005</v>
      </c>
    </row>
    <row r="3325" spans="1:33" x14ac:dyDescent="0.2">
      <c r="A3325">
        <v>3304</v>
      </c>
      <c r="B3325">
        <v>1073</v>
      </c>
      <c r="C3325">
        <v>10.82</v>
      </c>
      <c r="D3325" s="1">
        <v>-528.12017000000003</v>
      </c>
      <c r="E3325">
        <v>3304</v>
      </c>
      <c r="F3325">
        <v>1495</v>
      </c>
      <c r="G3325">
        <v>22.44</v>
      </c>
      <c r="H3325" s="1">
        <v>-512.31446000000005</v>
      </c>
      <c r="I3325">
        <v>3304</v>
      </c>
      <c r="J3325">
        <v>1256</v>
      </c>
      <c r="K3325">
        <v>19.59</v>
      </c>
      <c r="L3325" s="1">
        <v>-518.97050999999999</v>
      </c>
      <c r="M3325">
        <f t="shared" si="50"/>
        <v>20.272199999999998</v>
      </c>
      <c r="N3325">
        <v>3304</v>
      </c>
      <c r="O3325">
        <v>854</v>
      </c>
      <c r="P3325">
        <v>0.82</v>
      </c>
      <c r="Q3325" s="1">
        <v>-535.65941999999995</v>
      </c>
      <c r="R3325">
        <v>3304</v>
      </c>
      <c r="S3325">
        <v>1010</v>
      </c>
      <c r="T3325">
        <v>3.32</v>
      </c>
      <c r="U3325" s="1">
        <v>-529.77017000000001</v>
      </c>
      <c r="V3325">
        <v>3304</v>
      </c>
      <c r="W3325">
        <v>1051</v>
      </c>
      <c r="X3325">
        <v>13.88</v>
      </c>
      <c r="Y3325" s="1">
        <v>-524.59204</v>
      </c>
      <c r="Z3325">
        <v>3304</v>
      </c>
      <c r="AA3325">
        <v>1269</v>
      </c>
      <c r="AB3325">
        <v>20.350000000000001</v>
      </c>
      <c r="AC3325" s="1">
        <v>-514.09943999999996</v>
      </c>
      <c r="AD3325">
        <v>3304</v>
      </c>
      <c r="AE3325">
        <v>1272</v>
      </c>
      <c r="AF3325">
        <v>19.079999999999998</v>
      </c>
      <c r="AG3325" s="1">
        <v>-517.01045999999997</v>
      </c>
    </row>
    <row r="3326" spans="1:33" x14ac:dyDescent="0.2">
      <c r="A3326">
        <v>3305</v>
      </c>
      <c r="B3326">
        <v>1066</v>
      </c>
      <c r="C3326">
        <v>10.6</v>
      </c>
      <c r="D3326" s="1">
        <v>-527.90008999999998</v>
      </c>
      <c r="E3326">
        <v>3305</v>
      </c>
      <c r="F3326">
        <v>1490</v>
      </c>
      <c r="G3326">
        <v>22.23</v>
      </c>
      <c r="H3326" s="1">
        <v>-512.16494999999998</v>
      </c>
      <c r="I3326">
        <v>3305</v>
      </c>
      <c r="J3326">
        <v>1231</v>
      </c>
      <c r="K3326">
        <v>19.93</v>
      </c>
      <c r="L3326" s="1">
        <v>-518.27437999999995</v>
      </c>
      <c r="M3326">
        <f t="shared" si="50"/>
        <v>20.284799999999997</v>
      </c>
      <c r="N3326">
        <v>3305</v>
      </c>
      <c r="O3326">
        <v>845</v>
      </c>
      <c r="P3326">
        <v>0.85</v>
      </c>
      <c r="Q3326" s="1">
        <v>-535.42413999999997</v>
      </c>
      <c r="R3326">
        <v>3305</v>
      </c>
      <c r="S3326">
        <v>1003</v>
      </c>
      <c r="T3326">
        <v>3.81</v>
      </c>
      <c r="U3326" s="1">
        <v>-529.56397000000004</v>
      </c>
      <c r="V3326">
        <v>3305</v>
      </c>
      <c r="W3326">
        <v>1057</v>
      </c>
      <c r="X3326">
        <v>13.1</v>
      </c>
      <c r="Y3326" s="1">
        <v>-524.77973999999995</v>
      </c>
      <c r="Z3326">
        <v>3305</v>
      </c>
      <c r="AA3326">
        <v>1255</v>
      </c>
      <c r="AB3326">
        <v>21</v>
      </c>
      <c r="AC3326" s="1">
        <v>-513.70078000000001</v>
      </c>
      <c r="AD3326">
        <v>3305</v>
      </c>
      <c r="AE3326">
        <v>1297</v>
      </c>
      <c r="AF3326">
        <v>18.28</v>
      </c>
      <c r="AG3326" s="1">
        <v>-517.73842999999999</v>
      </c>
    </row>
    <row r="3327" spans="1:33" x14ac:dyDescent="0.2">
      <c r="A3327">
        <v>3306</v>
      </c>
      <c r="B3327">
        <v>1071</v>
      </c>
      <c r="C3327">
        <v>10.25</v>
      </c>
      <c r="D3327" s="1">
        <v>-528.06620999999996</v>
      </c>
      <c r="E3327">
        <v>3306</v>
      </c>
      <c r="F3327">
        <v>1491</v>
      </c>
      <c r="G3327">
        <v>21.82</v>
      </c>
      <c r="H3327" s="1">
        <v>-512.21164999999996</v>
      </c>
      <c r="I3327">
        <v>3306</v>
      </c>
      <c r="J3327">
        <v>1206</v>
      </c>
      <c r="K3327">
        <v>20.149999999999999</v>
      </c>
      <c r="L3327" s="1">
        <v>-517.56074999999998</v>
      </c>
      <c r="M3327">
        <f t="shared" si="50"/>
        <v>20.301500000000001</v>
      </c>
      <c r="N3327">
        <v>3306</v>
      </c>
      <c r="O3327">
        <v>838</v>
      </c>
      <c r="P3327">
        <v>0.88</v>
      </c>
      <c r="Q3327" s="1">
        <v>-535.21392000000003</v>
      </c>
      <c r="R3327">
        <v>3306</v>
      </c>
      <c r="S3327">
        <v>1002</v>
      </c>
      <c r="T3327">
        <v>4.24</v>
      </c>
      <c r="U3327" s="1">
        <v>-529.56287999999995</v>
      </c>
      <c r="V3327">
        <v>3306</v>
      </c>
      <c r="W3327">
        <v>1066</v>
      </c>
      <c r="X3327">
        <v>12.24</v>
      </c>
      <c r="Y3327" s="1">
        <v>-525.02184</v>
      </c>
      <c r="Z3327">
        <v>3306</v>
      </c>
      <c r="AA3327">
        <v>1273</v>
      </c>
      <c r="AB3327">
        <v>21.02</v>
      </c>
      <c r="AC3327" s="1">
        <v>-514.27782999999999</v>
      </c>
      <c r="AD3327">
        <v>3306</v>
      </c>
      <c r="AE3327">
        <v>1314</v>
      </c>
      <c r="AF3327">
        <v>17.510000000000002</v>
      </c>
      <c r="AG3327" s="1">
        <v>-518.24617000000001</v>
      </c>
    </row>
    <row r="3328" spans="1:33" x14ac:dyDescent="0.2">
      <c r="A3328">
        <v>3307</v>
      </c>
      <c r="B3328">
        <v>1076</v>
      </c>
      <c r="C3328">
        <v>10.039999999999999</v>
      </c>
      <c r="D3328" s="1">
        <v>-528.24751000000003</v>
      </c>
      <c r="E3328">
        <v>3307</v>
      </c>
      <c r="F3328">
        <v>1502</v>
      </c>
      <c r="G3328">
        <v>21.17</v>
      </c>
      <c r="H3328" s="1">
        <v>-512.48436000000004</v>
      </c>
      <c r="I3328">
        <v>3307</v>
      </c>
      <c r="J3328">
        <v>1195</v>
      </c>
      <c r="K3328">
        <v>20.02</v>
      </c>
      <c r="L3328" s="1">
        <v>-517.24713999999994</v>
      </c>
      <c r="M3328">
        <f t="shared" si="50"/>
        <v>20.319200000000002</v>
      </c>
      <c r="N3328">
        <v>3307</v>
      </c>
      <c r="O3328">
        <v>829</v>
      </c>
      <c r="P3328">
        <v>0.82</v>
      </c>
      <c r="Q3328" s="1">
        <v>-534.95992000000001</v>
      </c>
      <c r="R3328">
        <v>3307</v>
      </c>
      <c r="S3328">
        <v>1008</v>
      </c>
      <c r="T3328">
        <v>4.4800000000000004</v>
      </c>
      <c r="U3328" s="1">
        <v>-529.72897999999998</v>
      </c>
      <c r="V3328">
        <v>3307</v>
      </c>
      <c r="W3328">
        <v>1073</v>
      </c>
      <c r="X3328">
        <v>11.49</v>
      </c>
      <c r="Y3328" s="1">
        <v>-525.22224000000006</v>
      </c>
      <c r="Z3328">
        <v>3307</v>
      </c>
      <c r="AA3328">
        <v>1294</v>
      </c>
      <c r="AB3328">
        <v>20.84</v>
      </c>
      <c r="AC3328" s="1">
        <v>-514.87527</v>
      </c>
      <c r="AD3328">
        <v>3307</v>
      </c>
      <c r="AE3328">
        <v>1311</v>
      </c>
      <c r="AF3328">
        <v>17.170000000000002</v>
      </c>
      <c r="AG3328" s="1">
        <v>-518.15098</v>
      </c>
    </row>
    <row r="3329" spans="1:33" x14ac:dyDescent="0.2">
      <c r="A3329">
        <v>3308</v>
      </c>
      <c r="B3329">
        <v>1073</v>
      </c>
      <c r="C3329">
        <v>10.09</v>
      </c>
      <c r="D3329" s="1">
        <v>-528.14274</v>
      </c>
      <c r="E3329">
        <v>3308</v>
      </c>
      <c r="F3329">
        <v>1525</v>
      </c>
      <c r="G3329">
        <v>20.350000000000001</v>
      </c>
      <c r="H3329" s="1">
        <v>-513.16389000000004</v>
      </c>
      <c r="I3329">
        <v>3308</v>
      </c>
      <c r="J3329">
        <v>1206</v>
      </c>
      <c r="K3329">
        <v>19.399999999999999</v>
      </c>
      <c r="L3329" s="1">
        <v>-517.53989999999999</v>
      </c>
      <c r="M3329">
        <f t="shared" si="50"/>
        <v>20.3309</v>
      </c>
      <c r="N3329">
        <v>3308</v>
      </c>
      <c r="O3329">
        <v>821</v>
      </c>
      <c r="P3329">
        <v>0.82</v>
      </c>
      <c r="Q3329" s="1">
        <v>-534.73500000000001</v>
      </c>
      <c r="R3329">
        <v>3308</v>
      </c>
      <c r="S3329">
        <v>1020</v>
      </c>
      <c r="T3329">
        <v>4.53</v>
      </c>
      <c r="U3329" s="1">
        <v>-530.05912999999998</v>
      </c>
      <c r="V3329">
        <v>3308</v>
      </c>
      <c r="W3329">
        <v>1081</v>
      </c>
      <c r="X3329">
        <v>10.79</v>
      </c>
      <c r="Y3329" s="1">
        <v>-525.44001000000003</v>
      </c>
      <c r="Z3329">
        <v>3308</v>
      </c>
      <c r="AA3329">
        <v>1308</v>
      </c>
      <c r="AB3329">
        <v>20.74</v>
      </c>
      <c r="AC3329" s="1">
        <v>-515.25172999999995</v>
      </c>
      <c r="AD3329">
        <v>3308</v>
      </c>
      <c r="AE3329">
        <v>1298</v>
      </c>
      <c r="AF3329">
        <v>17.09</v>
      </c>
      <c r="AG3329" s="1">
        <v>-517.74481000000003</v>
      </c>
    </row>
    <row r="3330" spans="1:33" x14ac:dyDescent="0.2">
      <c r="A3330">
        <v>3309</v>
      </c>
      <c r="B3330">
        <v>1060</v>
      </c>
      <c r="C3330">
        <v>10.27</v>
      </c>
      <c r="D3330" s="1">
        <v>-527.75789999999995</v>
      </c>
      <c r="E3330">
        <v>3309</v>
      </c>
      <c r="F3330">
        <v>1545</v>
      </c>
      <c r="G3330">
        <v>19.809999999999999</v>
      </c>
      <c r="H3330" s="1">
        <v>-513.75508000000002</v>
      </c>
      <c r="I3330">
        <v>3309</v>
      </c>
      <c r="J3330">
        <v>1235</v>
      </c>
      <c r="K3330">
        <v>18.46</v>
      </c>
      <c r="L3330" s="1">
        <v>-518.36985000000004</v>
      </c>
      <c r="M3330">
        <f t="shared" si="50"/>
        <v>20.3307</v>
      </c>
      <c r="N3330">
        <v>3309</v>
      </c>
      <c r="O3330">
        <v>818</v>
      </c>
      <c r="P3330">
        <v>0.81</v>
      </c>
      <c r="Q3330" s="1">
        <v>-534.64020000000005</v>
      </c>
      <c r="R3330">
        <v>3309</v>
      </c>
      <c r="S3330">
        <v>1036</v>
      </c>
      <c r="T3330">
        <v>4.41</v>
      </c>
      <c r="U3330" s="1">
        <v>-530.50099999999998</v>
      </c>
      <c r="V3330">
        <v>3309</v>
      </c>
      <c r="W3330">
        <v>1092</v>
      </c>
      <c r="X3330">
        <v>10.17</v>
      </c>
      <c r="Y3330" s="1">
        <v>-525.73221000000001</v>
      </c>
      <c r="Z3330">
        <v>3309</v>
      </c>
      <c r="AA3330">
        <v>1317</v>
      </c>
      <c r="AB3330">
        <v>20.74</v>
      </c>
      <c r="AC3330" s="1">
        <v>-515.49657000000002</v>
      </c>
      <c r="AD3330">
        <v>3309</v>
      </c>
      <c r="AE3330">
        <v>1292</v>
      </c>
      <c r="AF3330">
        <v>17.09</v>
      </c>
      <c r="AG3330" s="1">
        <v>-517.56952999999999</v>
      </c>
    </row>
    <row r="3331" spans="1:33" x14ac:dyDescent="0.2">
      <c r="A3331">
        <v>3310</v>
      </c>
      <c r="B3331">
        <v>1046</v>
      </c>
      <c r="C3331">
        <v>10.45</v>
      </c>
      <c r="D3331" s="1">
        <v>-527.36184000000003</v>
      </c>
      <c r="E3331">
        <v>3310</v>
      </c>
      <c r="F3331">
        <v>1546</v>
      </c>
      <c r="G3331">
        <v>19.920000000000002</v>
      </c>
      <c r="H3331" s="1">
        <v>-513.78617999999994</v>
      </c>
      <c r="I3331">
        <v>3310</v>
      </c>
      <c r="J3331">
        <v>1269</v>
      </c>
      <c r="K3331">
        <v>17.559999999999999</v>
      </c>
      <c r="L3331" s="1">
        <v>-519.33105</v>
      </c>
      <c r="M3331">
        <f t="shared" si="50"/>
        <v>20.316600000000001</v>
      </c>
      <c r="N3331">
        <v>3310</v>
      </c>
      <c r="O3331">
        <v>820</v>
      </c>
      <c r="P3331">
        <v>0.75</v>
      </c>
      <c r="Q3331" s="1">
        <v>-534.70411999999999</v>
      </c>
      <c r="R3331">
        <v>3310</v>
      </c>
      <c r="S3331">
        <v>1046</v>
      </c>
      <c r="T3331">
        <v>4.3499999999999996</v>
      </c>
      <c r="U3331" s="1">
        <v>-530.80876000000001</v>
      </c>
      <c r="V3331">
        <v>3310</v>
      </c>
      <c r="W3331">
        <v>1109</v>
      </c>
      <c r="X3331">
        <v>9.5399999999999991</v>
      </c>
      <c r="Y3331" s="1">
        <v>-526.20677999999998</v>
      </c>
      <c r="Z3331">
        <v>3310</v>
      </c>
      <c r="AA3331">
        <v>1329</v>
      </c>
      <c r="AB3331">
        <v>20.86</v>
      </c>
      <c r="AC3331" s="1">
        <v>-515.83273999999994</v>
      </c>
      <c r="AD3331">
        <v>3310</v>
      </c>
      <c r="AE3331">
        <v>1291</v>
      </c>
      <c r="AF3331">
        <v>17.36</v>
      </c>
      <c r="AG3331" s="1">
        <v>-517.59078999999997</v>
      </c>
    </row>
    <row r="3332" spans="1:33" x14ac:dyDescent="0.2">
      <c r="A3332">
        <v>3311</v>
      </c>
      <c r="B3332">
        <v>1035</v>
      </c>
      <c r="C3332">
        <v>10.46</v>
      </c>
      <c r="D3332" s="1">
        <v>-527.06911000000002</v>
      </c>
      <c r="E3332">
        <v>3311</v>
      </c>
      <c r="F3332">
        <v>1519</v>
      </c>
      <c r="G3332">
        <v>20.77</v>
      </c>
      <c r="H3332" s="1">
        <v>-513.03107999999997</v>
      </c>
      <c r="I3332">
        <v>3311</v>
      </c>
      <c r="J3332">
        <v>1289</v>
      </c>
      <c r="K3332">
        <v>17.03</v>
      </c>
      <c r="L3332" s="1">
        <v>-519.91371000000004</v>
      </c>
      <c r="M3332">
        <f t="shared" si="50"/>
        <v>20.292300000000001</v>
      </c>
      <c r="N3332">
        <v>3311</v>
      </c>
      <c r="O3332">
        <v>824</v>
      </c>
      <c r="P3332">
        <v>0.75</v>
      </c>
      <c r="Q3332" s="1">
        <v>-534.83303000000001</v>
      </c>
      <c r="R3332">
        <v>3311</v>
      </c>
      <c r="S3332">
        <v>1044</v>
      </c>
      <c r="T3332">
        <v>4.41</v>
      </c>
      <c r="U3332" s="1">
        <v>-530.73679000000004</v>
      </c>
      <c r="V3332">
        <v>3311</v>
      </c>
      <c r="W3332">
        <v>1130</v>
      </c>
      <c r="X3332">
        <v>8.9499999999999993</v>
      </c>
      <c r="Y3332" s="1">
        <v>-526.80574999999999</v>
      </c>
      <c r="Z3332">
        <v>3311</v>
      </c>
      <c r="AA3332">
        <v>1351</v>
      </c>
      <c r="AB3332">
        <v>20.92</v>
      </c>
      <c r="AC3332" s="1">
        <v>-516.44359999999995</v>
      </c>
      <c r="AD3332">
        <v>3311</v>
      </c>
      <c r="AE3332">
        <v>1287</v>
      </c>
      <c r="AF3332">
        <v>17.829999999999998</v>
      </c>
      <c r="AG3332" s="1">
        <v>-517.47555</v>
      </c>
    </row>
    <row r="3333" spans="1:33" x14ac:dyDescent="0.2">
      <c r="A3333">
        <v>3312</v>
      </c>
      <c r="B3333">
        <v>1022</v>
      </c>
      <c r="C3333">
        <v>10.45</v>
      </c>
      <c r="D3333" s="1">
        <v>-526.72175000000004</v>
      </c>
      <c r="E3333">
        <v>3312</v>
      </c>
      <c r="F3333">
        <v>1470</v>
      </c>
      <c r="G3333">
        <v>22.17</v>
      </c>
      <c r="H3333" s="1">
        <v>-511.65418</v>
      </c>
      <c r="I3333">
        <v>3312</v>
      </c>
      <c r="J3333">
        <v>1288</v>
      </c>
      <c r="K3333">
        <v>17.09</v>
      </c>
      <c r="L3333" s="1">
        <v>-519.86949000000004</v>
      </c>
      <c r="M3333">
        <f t="shared" si="50"/>
        <v>20.262700000000002</v>
      </c>
      <c r="N3333">
        <v>3312</v>
      </c>
      <c r="O3333">
        <v>826</v>
      </c>
      <c r="P3333">
        <v>0.88</v>
      </c>
      <c r="Q3333" s="1">
        <v>-534.87983999999994</v>
      </c>
      <c r="R3333">
        <v>3312</v>
      </c>
      <c r="S3333">
        <v>1031</v>
      </c>
      <c r="T3333">
        <v>4.5599999999999996</v>
      </c>
      <c r="U3333" s="1">
        <v>-530.36983999999995</v>
      </c>
      <c r="V3333">
        <v>3312</v>
      </c>
      <c r="W3333">
        <v>1145</v>
      </c>
      <c r="X3333">
        <v>8.6300000000000008</v>
      </c>
      <c r="Y3333" s="1">
        <v>-527.24040000000002</v>
      </c>
      <c r="Z3333">
        <v>3312</v>
      </c>
      <c r="AA3333">
        <v>1377</v>
      </c>
      <c r="AB3333">
        <v>20.91</v>
      </c>
      <c r="AC3333" s="1">
        <v>-517.19169999999997</v>
      </c>
      <c r="AD3333">
        <v>3312</v>
      </c>
      <c r="AE3333">
        <v>1280</v>
      </c>
      <c r="AF3333">
        <v>18.47</v>
      </c>
      <c r="AG3333" s="1">
        <v>-517.24950999999999</v>
      </c>
    </row>
    <row r="3334" spans="1:33" x14ac:dyDescent="0.2">
      <c r="A3334">
        <v>3313</v>
      </c>
      <c r="B3334">
        <v>1008</v>
      </c>
      <c r="C3334">
        <v>10.43</v>
      </c>
      <c r="D3334" s="1">
        <v>-526.30251999999996</v>
      </c>
      <c r="E3334">
        <v>3313</v>
      </c>
      <c r="F3334">
        <v>1423</v>
      </c>
      <c r="G3334">
        <v>23.57</v>
      </c>
      <c r="H3334" s="1">
        <v>-510.30356999999998</v>
      </c>
      <c r="I3334">
        <v>3313</v>
      </c>
      <c r="J3334">
        <v>1263</v>
      </c>
      <c r="K3334">
        <v>17.66</v>
      </c>
      <c r="L3334" s="1">
        <v>-519.17190000000005</v>
      </c>
      <c r="M3334">
        <f t="shared" si="50"/>
        <v>20.234900000000003</v>
      </c>
      <c r="N3334">
        <v>3313</v>
      </c>
      <c r="O3334">
        <v>822</v>
      </c>
      <c r="P3334">
        <v>1.1200000000000001</v>
      </c>
      <c r="Q3334" s="1">
        <v>-534.76310000000001</v>
      </c>
      <c r="R3334">
        <v>3313</v>
      </c>
      <c r="S3334">
        <v>1020</v>
      </c>
      <c r="T3334">
        <v>4.71</v>
      </c>
      <c r="U3334" s="1">
        <v>-530.03643</v>
      </c>
      <c r="V3334">
        <v>3313</v>
      </c>
      <c r="W3334">
        <v>1150</v>
      </c>
      <c r="X3334">
        <v>8.57</v>
      </c>
      <c r="Y3334" s="1">
        <v>-527.36491000000001</v>
      </c>
      <c r="Z3334">
        <v>3313</v>
      </c>
      <c r="AA3334">
        <v>1398</v>
      </c>
      <c r="AB3334">
        <v>20.93</v>
      </c>
      <c r="AC3334" s="1">
        <v>-517.77781000000004</v>
      </c>
      <c r="AD3334">
        <v>3313</v>
      </c>
      <c r="AE3334">
        <v>1279</v>
      </c>
      <c r="AF3334">
        <v>19.02</v>
      </c>
      <c r="AG3334" s="1">
        <v>-517.19588999999996</v>
      </c>
    </row>
    <row r="3335" spans="1:33" x14ac:dyDescent="0.2">
      <c r="A3335">
        <v>3314</v>
      </c>
      <c r="B3335">
        <v>1000</v>
      </c>
      <c r="C3335">
        <v>10.26</v>
      </c>
      <c r="D3335" s="1">
        <v>-526.06737999999996</v>
      </c>
      <c r="E3335">
        <v>3314</v>
      </c>
      <c r="F3335">
        <v>1396</v>
      </c>
      <c r="G3335">
        <v>24.49</v>
      </c>
      <c r="H3335" s="1">
        <v>-509.56344999999999</v>
      </c>
      <c r="I3335">
        <v>3314</v>
      </c>
      <c r="J3335">
        <v>1220</v>
      </c>
      <c r="K3335">
        <v>18.54</v>
      </c>
      <c r="L3335" s="1">
        <v>-517.96600999999998</v>
      </c>
      <c r="M3335">
        <f t="shared" si="50"/>
        <v>20.216000000000001</v>
      </c>
      <c r="N3335">
        <v>3314</v>
      </c>
      <c r="O3335">
        <v>814</v>
      </c>
      <c r="P3335">
        <v>1.44</v>
      </c>
      <c r="Q3335" s="1">
        <v>-534.53538000000003</v>
      </c>
      <c r="R3335">
        <v>3314</v>
      </c>
      <c r="S3335">
        <v>1016</v>
      </c>
      <c r="T3335">
        <v>4.79</v>
      </c>
      <c r="U3335" s="1">
        <v>-529.93132000000003</v>
      </c>
      <c r="V3335">
        <v>3314</v>
      </c>
      <c r="W3335">
        <v>1152</v>
      </c>
      <c r="X3335">
        <v>8.59</v>
      </c>
      <c r="Y3335" s="1">
        <v>-527.38730999999996</v>
      </c>
      <c r="Z3335">
        <v>3314</v>
      </c>
      <c r="AA3335">
        <v>1408</v>
      </c>
      <c r="AB3335">
        <v>20.98</v>
      </c>
      <c r="AC3335" s="1">
        <v>-518.06748000000005</v>
      </c>
      <c r="AD3335">
        <v>3314</v>
      </c>
      <c r="AE3335">
        <v>1289</v>
      </c>
      <c r="AF3335">
        <v>19.260000000000002</v>
      </c>
      <c r="AG3335" s="1">
        <v>-517.49522999999999</v>
      </c>
    </row>
    <row r="3336" spans="1:33" x14ac:dyDescent="0.2">
      <c r="A3336">
        <v>3315</v>
      </c>
      <c r="B3336">
        <v>1002</v>
      </c>
      <c r="C3336">
        <v>10.029999999999999</v>
      </c>
      <c r="D3336" s="1">
        <v>-526.13891999999998</v>
      </c>
      <c r="E3336">
        <v>3315</v>
      </c>
      <c r="F3336">
        <v>1385</v>
      </c>
      <c r="G3336">
        <v>24.99</v>
      </c>
      <c r="H3336" s="1">
        <v>-509.26884000000001</v>
      </c>
      <c r="I3336">
        <v>3315</v>
      </c>
      <c r="J3336">
        <v>1175</v>
      </c>
      <c r="K3336">
        <v>19.420000000000002</v>
      </c>
      <c r="L3336" s="1">
        <v>-516.68876</v>
      </c>
      <c r="M3336">
        <f t="shared" si="50"/>
        <v>20.208400000000001</v>
      </c>
      <c r="N3336">
        <v>3315</v>
      </c>
      <c r="O3336">
        <v>805</v>
      </c>
      <c r="P3336">
        <v>1.77</v>
      </c>
      <c r="Q3336" s="1">
        <v>-534.2876</v>
      </c>
      <c r="R3336">
        <v>3315</v>
      </c>
      <c r="S3336">
        <v>1016</v>
      </c>
      <c r="T3336">
        <v>4.8600000000000003</v>
      </c>
      <c r="U3336" s="1">
        <v>-529.95884000000001</v>
      </c>
      <c r="V3336">
        <v>3315</v>
      </c>
      <c r="W3336">
        <v>1157</v>
      </c>
      <c r="X3336">
        <v>8.61</v>
      </c>
      <c r="Y3336" s="1">
        <v>-527.56124</v>
      </c>
      <c r="Z3336">
        <v>3315</v>
      </c>
      <c r="AA3336">
        <v>1405</v>
      </c>
      <c r="AB3336">
        <v>21.07</v>
      </c>
      <c r="AC3336" s="1">
        <v>-517.98089000000004</v>
      </c>
      <c r="AD3336">
        <v>3315</v>
      </c>
      <c r="AE3336">
        <v>1309</v>
      </c>
      <c r="AF3336">
        <v>19.350000000000001</v>
      </c>
      <c r="AG3336" s="1">
        <v>-518.07515999999998</v>
      </c>
    </row>
    <row r="3337" spans="1:33" x14ac:dyDescent="0.2">
      <c r="A3337">
        <v>3316</v>
      </c>
      <c r="B3337">
        <v>1011</v>
      </c>
      <c r="C3337">
        <v>9.89</v>
      </c>
      <c r="D3337" s="1">
        <v>-526.40373999999997</v>
      </c>
      <c r="E3337">
        <v>3316</v>
      </c>
      <c r="F3337">
        <v>1377</v>
      </c>
      <c r="G3337">
        <v>25.18</v>
      </c>
      <c r="H3337" s="1">
        <v>-509.05241000000001</v>
      </c>
      <c r="I3337">
        <v>3316</v>
      </c>
      <c r="J3337">
        <v>1146</v>
      </c>
      <c r="K3337">
        <v>20.05</v>
      </c>
      <c r="L3337" s="1">
        <v>-515.85873000000004</v>
      </c>
      <c r="M3337">
        <f t="shared" si="50"/>
        <v>20.209099999999999</v>
      </c>
      <c r="N3337">
        <v>3316</v>
      </c>
      <c r="O3337">
        <v>800</v>
      </c>
      <c r="P3337">
        <v>1.98</v>
      </c>
      <c r="Q3337" s="1">
        <v>-534.13815</v>
      </c>
      <c r="R3337">
        <v>3316</v>
      </c>
      <c r="S3337">
        <v>1015</v>
      </c>
      <c r="T3337">
        <v>5.18</v>
      </c>
      <c r="U3337" s="1">
        <v>-529.93047000000001</v>
      </c>
      <c r="V3337">
        <v>3316</v>
      </c>
      <c r="W3337">
        <v>1166</v>
      </c>
      <c r="X3337">
        <v>8.7200000000000006</v>
      </c>
      <c r="Y3337" s="1">
        <v>-527.81668999999999</v>
      </c>
      <c r="Z3337">
        <v>3316</v>
      </c>
      <c r="AA3337">
        <v>1389</v>
      </c>
      <c r="AB3337">
        <v>21.34</v>
      </c>
      <c r="AC3337" s="1">
        <v>-517.53849000000002</v>
      </c>
      <c r="AD3337">
        <v>3316</v>
      </c>
      <c r="AE3337">
        <v>1325</v>
      </c>
      <c r="AF3337">
        <v>19.47</v>
      </c>
      <c r="AG3337" s="1">
        <v>-518.53880000000004</v>
      </c>
    </row>
    <row r="3338" spans="1:33" x14ac:dyDescent="0.2">
      <c r="A3338">
        <v>3317</v>
      </c>
      <c r="B3338">
        <v>1025</v>
      </c>
      <c r="C3338">
        <v>9.8800000000000008</v>
      </c>
      <c r="D3338" s="1">
        <v>-526.77233999999999</v>
      </c>
      <c r="E3338">
        <v>3317</v>
      </c>
      <c r="F3338">
        <v>1375</v>
      </c>
      <c r="G3338">
        <v>25.07</v>
      </c>
      <c r="H3338" s="1">
        <v>-508.98845</v>
      </c>
      <c r="I3338">
        <v>3317</v>
      </c>
      <c r="J3338">
        <v>1147</v>
      </c>
      <c r="K3338">
        <v>20.190000000000001</v>
      </c>
      <c r="L3338" s="1">
        <v>-515.89918999999998</v>
      </c>
      <c r="M3338">
        <f t="shared" si="50"/>
        <v>20.209900000000005</v>
      </c>
      <c r="N3338">
        <v>3317</v>
      </c>
      <c r="O3338">
        <v>809</v>
      </c>
      <c r="P3338">
        <v>1.92</v>
      </c>
      <c r="Q3338" s="1">
        <v>-534.34834000000001</v>
      </c>
      <c r="R3338">
        <v>3317</v>
      </c>
      <c r="S3338">
        <v>1011</v>
      </c>
      <c r="T3338">
        <v>5.71</v>
      </c>
      <c r="U3338" s="1">
        <v>-529.82470000000001</v>
      </c>
      <c r="V3338">
        <v>3317</v>
      </c>
      <c r="W3338">
        <v>1170</v>
      </c>
      <c r="X3338">
        <v>8.86</v>
      </c>
      <c r="Y3338" s="1">
        <v>-527.93876</v>
      </c>
      <c r="Z3338">
        <v>3317</v>
      </c>
      <c r="AA3338">
        <v>1373</v>
      </c>
      <c r="AB3338">
        <v>21.74</v>
      </c>
      <c r="AC3338" s="1">
        <v>-517.05832999999996</v>
      </c>
      <c r="AD3338">
        <v>3317</v>
      </c>
      <c r="AE3338">
        <v>1331</v>
      </c>
      <c r="AF3338">
        <v>19.72</v>
      </c>
      <c r="AG3338" s="1">
        <v>-518.67424000000005</v>
      </c>
    </row>
    <row r="3339" spans="1:33" x14ac:dyDescent="0.2">
      <c r="A3339">
        <v>3318</v>
      </c>
      <c r="B3339">
        <v>1041</v>
      </c>
      <c r="C3339">
        <v>10</v>
      </c>
      <c r="D3339" s="1">
        <v>-527.23779999999999</v>
      </c>
      <c r="E3339">
        <v>3318</v>
      </c>
      <c r="F3339">
        <v>1390</v>
      </c>
      <c r="G3339">
        <v>24.59</v>
      </c>
      <c r="H3339" s="1">
        <v>-509.39877000000001</v>
      </c>
      <c r="I3339">
        <v>3318</v>
      </c>
      <c r="J3339">
        <v>1172</v>
      </c>
      <c r="K3339">
        <v>20.07</v>
      </c>
      <c r="L3339" s="1">
        <v>-516.63478999999995</v>
      </c>
      <c r="M3339">
        <f t="shared" si="50"/>
        <v>20.204700000000003</v>
      </c>
      <c r="N3339">
        <v>3318</v>
      </c>
      <c r="O3339">
        <v>833</v>
      </c>
      <c r="P3339">
        <v>1.53</v>
      </c>
      <c r="Q3339" s="1">
        <v>-535.05789000000004</v>
      </c>
      <c r="R3339">
        <v>3318</v>
      </c>
      <c r="S3339">
        <v>1008</v>
      </c>
      <c r="T3339">
        <v>6.26</v>
      </c>
      <c r="U3339" s="1">
        <v>-529.71270000000004</v>
      </c>
      <c r="V3339">
        <v>3318</v>
      </c>
      <c r="W3339">
        <v>1170</v>
      </c>
      <c r="X3339">
        <v>9.11</v>
      </c>
      <c r="Y3339" s="1">
        <v>-527.91315999999995</v>
      </c>
      <c r="Z3339">
        <v>3318</v>
      </c>
      <c r="AA3339">
        <v>1365</v>
      </c>
      <c r="AB3339">
        <v>22.13</v>
      </c>
      <c r="AC3339" s="1">
        <v>-516.84019999999998</v>
      </c>
      <c r="AD3339">
        <v>3318</v>
      </c>
      <c r="AE3339">
        <v>1328</v>
      </c>
      <c r="AF3339">
        <v>20.02</v>
      </c>
      <c r="AG3339" s="1">
        <v>-518.60455000000002</v>
      </c>
    </row>
    <row r="3340" spans="1:33" x14ac:dyDescent="0.2">
      <c r="A3340">
        <v>3319</v>
      </c>
      <c r="B3340">
        <v>1057</v>
      </c>
      <c r="C3340">
        <v>10.199999999999999</v>
      </c>
      <c r="D3340" s="1">
        <v>-527.69113000000004</v>
      </c>
      <c r="E3340">
        <v>3319</v>
      </c>
      <c r="F3340">
        <v>1418</v>
      </c>
      <c r="G3340">
        <v>23.93</v>
      </c>
      <c r="H3340" s="1">
        <v>-510.214</v>
      </c>
      <c r="I3340">
        <v>3319</v>
      </c>
      <c r="J3340">
        <v>1194</v>
      </c>
      <c r="K3340">
        <v>20.010000000000002</v>
      </c>
      <c r="L3340" s="1">
        <v>-517.27166</v>
      </c>
      <c r="M3340">
        <f t="shared" si="50"/>
        <v>20.1938</v>
      </c>
      <c r="N3340">
        <v>3319</v>
      </c>
      <c r="O3340">
        <v>863</v>
      </c>
      <c r="P3340">
        <v>1.1000000000000001</v>
      </c>
      <c r="Q3340" s="1">
        <v>-535.91407000000004</v>
      </c>
      <c r="R3340">
        <v>3319</v>
      </c>
      <c r="S3340">
        <v>1009</v>
      </c>
      <c r="T3340">
        <v>6.72</v>
      </c>
      <c r="U3340" s="1">
        <v>-529.73274000000004</v>
      </c>
      <c r="V3340">
        <v>3319</v>
      </c>
      <c r="W3340">
        <v>1168</v>
      </c>
      <c r="X3340">
        <v>9.31</v>
      </c>
      <c r="Y3340" s="1">
        <v>-527.87724000000003</v>
      </c>
      <c r="Z3340">
        <v>3319</v>
      </c>
      <c r="AA3340">
        <v>1368</v>
      </c>
      <c r="AB3340">
        <v>22.49</v>
      </c>
      <c r="AC3340" s="1">
        <v>-516.91098</v>
      </c>
      <c r="AD3340">
        <v>3319</v>
      </c>
      <c r="AE3340">
        <v>1312</v>
      </c>
      <c r="AF3340">
        <v>20.52</v>
      </c>
      <c r="AG3340" s="1">
        <v>-518.17088999999999</v>
      </c>
    </row>
    <row r="3341" spans="1:33" x14ac:dyDescent="0.2">
      <c r="A3341">
        <v>3320</v>
      </c>
      <c r="B3341">
        <v>1067</v>
      </c>
      <c r="C3341">
        <v>10.54</v>
      </c>
      <c r="D3341" s="1">
        <v>-527.96117000000004</v>
      </c>
      <c r="E3341">
        <v>3320</v>
      </c>
      <c r="F3341">
        <v>1445</v>
      </c>
      <c r="G3341">
        <v>23.35</v>
      </c>
      <c r="H3341" s="1">
        <v>-510.98133999999999</v>
      </c>
      <c r="I3341">
        <v>3320</v>
      </c>
      <c r="J3341">
        <v>1200</v>
      </c>
      <c r="K3341">
        <v>20.059999999999999</v>
      </c>
      <c r="L3341" s="1">
        <v>-517.42899</v>
      </c>
      <c r="M3341">
        <f t="shared" si="50"/>
        <v>20.1812</v>
      </c>
      <c r="N3341">
        <v>3320</v>
      </c>
      <c r="O3341">
        <v>881</v>
      </c>
      <c r="P3341">
        <v>0.73</v>
      </c>
      <c r="Q3341" s="1">
        <v>-536.42674999999997</v>
      </c>
      <c r="R3341">
        <v>3320</v>
      </c>
      <c r="S3341">
        <v>1017</v>
      </c>
      <c r="T3341">
        <v>7</v>
      </c>
      <c r="U3341" s="1">
        <v>-529.97544000000005</v>
      </c>
      <c r="V3341">
        <v>3320</v>
      </c>
      <c r="W3341">
        <v>1168</v>
      </c>
      <c r="X3341">
        <v>9.42</v>
      </c>
      <c r="Y3341" s="1">
        <v>-527.88313000000005</v>
      </c>
      <c r="Z3341">
        <v>3320</v>
      </c>
      <c r="AA3341">
        <v>1387</v>
      </c>
      <c r="AB3341">
        <v>22.67</v>
      </c>
      <c r="AC3341" s="1">
        <v>-517.42641000000003</v>
      </c>
      <c r="AD3341">
        <v>3320</v>
      </c>
      <c r="AE3341">
        <v>1287</v>
      </c>
      <c r="AF3341">
        <v>21.01</v>
      </c>
      <c r="AG3341" s="1">
        <v>-517.43284000000006</v>
      </c>
    </row>
    <row r="3342" spans="1:33" x14ac:dyDescent="0.2">
      <c r="A3342">
        <v>3321</v>
      </c>
      <c r="B3342">
        <v>1070</v>
      </c>
      <c r="C3342">
        <v>10.94</v>
      </c>
      <c r="D3342" s="1">
        <v>-528.03607</v>
      </c>
      <c r="E3342">
        <v>3321</v>
      </c>
      <c r="F3342">
        <v>1460</v>
      </c>
      <c r="G3342">
        <v>23.09</v>
      </c>
      <c r="H3342" s="1">
        <v>-511.38549999999998</v>
      </c>
      <c r="I3342">
        <v>3321</v>
      </c>
      <c r="J3342">
        <v>1203</v>
      </c>
      <c r="K3342">
        <v>19.940000000000001</v>
      </c>
      <c r="L3342" s="1">
        <v>-517.46474999999998</v>
      </c>
      <c r="M3342">
        <f t="shared" si="50"/>
        <v>20.1692</v>
      </c>
      <c r="N3342">
        <v>3321</v>
      </c>
      <c r="O3342">
        <v>882</v>
      </c>
      <c r="P3342">
        <v>0.59</v>
      </c>
      <c r="Q3342" s="1">
        <v>-536.42933000000005</v>
      </c>
      <c r="R3342">
        <v>3321</v>
      </c>
      <c r="S3342">
        <v>1029</v>
      </c>
      <c r="T3342">
        <v>7.12</v>
      </c>
      <c r="U3342" s="1">
        <v>-530.30864999999994</v>
      </c>
      <c r="V3342">
        <v>3321</v>
      </c>
      <c r="W3342">
        <v>1171</v>
      </c>
      <c r="X3342">
        <v>9.48</v>
      </c>
      <c r="Y3342" s="1">
        <v>-527.95452999999998</v>
      </c>
      <c r="Z3342">
        <v>3321</v>
      </c>
      <c r="AA3342">
        <v>1419</v>
      </c>
      <c r="AB3342">
        <v>22.53</v>
      </c>
      <c r="AC3342" s="1">
        <v>-518.35468000000003</v>
      </c>
      <c r="AD3342">
        <v>3321</v>
      </c>
      <c r="AE3342">
        <v>1273</v>
      </c>
      <c r="AF3342">
        <v>21</v>
      </c>
      <c r="AG3342" s="1">
        <v>-516.99648000000002</v>
      </c>
    </row>
    <row r="3343" spans="1:33" x14ac:dyDescent="0.2">
      <c r="A3343">
        <v>3322</v>
      </c>
      <c r="B3343">
        <v>1073</v>
      </c>
      <c r="C3343">
        <v>11.15</v>
      </c>
      <c r="D3343" s="1">
        <v>-528.11131</v>
      </c>
      <c r="E3343">
        <v>3322</v>
      </c>
      <c r="F3343">
        <v>1465</v>
      </c>
      <c r="G3343">
        <v>23.14</v>
      </c>
      <c r="H3343" s="1">
        <v>-511.50153</v>
      </c>
      <c r="I3343">
        <v>3322</v>
      </c>
      <c r="J3343">
        <v>1223</v>
      </c>
      <c r="K3343">
        <v>19.399999999999999</v>
      </c>
      <c r="L3343" s="1">
        <v>-518.02905999999996</v>
      </c>
      <c r="M3343">
        <f t="shared" si="50"/>
        <v>20.1585</v>
      </c>
      <c r="N3343">
        <v>3322</v>
      </c>
      <c r="O3343">
        <v>873</v>
      </c>
      <c r="P3343">
        <v>0.51</v>
      </c>
      <c r="Q3343" s="1">
        <v>-536.17520999999999</v>
      </c>
      <c r="R3343">
        <v>3322</v>
      </c>
      <c r="S3343">
        <v>1040</v>
      </c>
      <c r="T3343">
        <v>6.97</v>
      </c>
      <c r="U3343" s="1">
        <v>-530.61167</v>
      </c>
      <c r="V3343">
        <v>3322</v>
      </c>
      <c r="W3343">
        <v>1176</v>
      </c>
      <c r="X3343">
        <v>9.49</v>
      </c>
      <c r="Y3343" s="1">
        <v>-528.11157000000003</v>
      </c>
      <c r="Z3343">
        <v>3322</v>
      </c>
      <c r="AA3343">
        <v>1453</v>
      </c>
      <c r="AB3343">
        <v>22.37</v>
      </c>
      <c r="AC3343" s="1">
        <v>-519.30569000000003</v>
      </c>
      <c r="AD3343">
        <v>3322</v>
      </c>
      <c r="AE3343">
        <v>1286</v>
      </c>
      <c r="AF3343">
        <v>20.45</v>
      </c>
      <c r="AG3343" s="1">
        <v>-517.35663999999997</v>
      </c>
    </row>
    <row r="3344" spans="1:33" x14ac:dyDescent="0.2">
      <c r="A3344">
        <v>3323</v>
      </c>
      <c r="B3344">
        <v>1079</v>
      </c>
      <c r="C3344">
        <v>11.25</v>
      </c>
      <c r="D3344" s="1">
        <v>-528.28409999999997</v>
      </c>
      <c r="E3344">
        <v>3323</v>
      </c>
      <c r="F3344">
        <v>1464</v>
      </c>
      <c r="G3344">
        <v>23.41</v>
      </c>
      <c r="H3344" s="1">
        <v>-511.45362999999998</v>
      </c>
      <c r="I3344">
        <v>3323</v>
      </c>
      <c r="J3344">
        <v>1256</v>
      </c>
      <c r="K3344">
        <v>18.64</v>
      </c>
      <c r="L3344" s="1">
        <v>-518.99960999999996</v>
      </c>
      <c r="M3344">
        <f t="shared" si="50"/>
        <v>20.1493</v>
      </c>
      <c r="N3344">
        <v>3323</v>
      </c>
      <c r="O3344">
        <v>866</v>
      </c>
      <c r="P3344">
        <v>0.41</v>
      </c>
      <c r="Q3344" s="1">
        <v>-535.97047999999995</v>
      </c>
      <c r="R3344">
        <v>3323</v>
      </c>
      <c r="S3344">
        <v>1051</v>
      </c>
      <c r="T3344">
        <v>6.64</v>
      </c>
      <c r="U3344" s="1">
        <v>-530.93154000000004</v>
      </c>
      <c r="V3344">
        <v>3323</v>
      </c>
      <c r="W3344">
        <v>1182</v>
      </c>
      <c r="X3344">
        <v>9.5299999999999994</v>
      </c>
      <c r="Y3344" s="1">
        <v>-528.27498000000003</v>
      </c>
      <c r="Z3344">
        <v>3323</v>
      </c>
      <c r="AA3344">
        <v>1471</v>
      </c>
      <c r="AB3344">
        <v>22.51</v>
      </c>
      <c r="AC3344" s="1">
        <v>-519.85020999999995</v>
      </c>
      <c r="AD3344">
        <v>3323</v>
      </c>
      <c r="AE3344">
        <v>1315</v>
      </c>
      <c r="AF3344">
        <v>19.649999999999999</v>
      </c>
      <c r="AG3344" s="1">
        <v>-518.20750999999996</v>
      </c>
    </row>
    <row r="3345" spans="1:33" x14ac:dyDescent="0.2">
      <c r="A3345">
        <v>3324</v>
      </c>
      <c r="B3345">
        <v>1084</v>
      </c>
      <c r="C3345">
        <v>11.23</v>
      </c>
      <c r="D3345" s="1">
        <v>-528.41263000000004</v>
      </c>
      <c r="E3345">
        <v>3324</v>
      </c>
      <c r="F3345">
        <v>1468</v>
      </c>
      <c r="G3345">
        <v>23.62</v>
      </c>
      <c r="H3345" s="1">
        <v>-511.53976999999998</v>
      </c>
      <c r="I3345">
        <v>3324</v>
      </c>
      <c r="J3345">
        <v>1278</v>
      </c>
      <c r="K3345">
        <v>18.27</v>
      </c>
      <c r="L3345" s="1">
        <v>-519.62534000000005</v>
      </c>
      <c r="M3345">
        <f t="shared" si="50"/>
        <v>20.144499999999997</v>
      </c>
      <c r="N3345">
        <v>3324</v>
      </c>
      <c r="O3345">
        <v>864</v>
      </c>
      <c r="P3345">
        <v>0.26</v>
      </c>
      <c r="Q3345" s="1">
        <v>-535.91285000000005</v>
      </c>
      <c r="R3345">
        <v>3324</v>
      </c>
      <c r="S3345">
        <v>1062</v>
      </c>
      <c r="T3345">
        <v>6.14</v>
      </c>
      <c r="U3345" s="1">
        <v>-531.23862999999994</v>
      </c>
      <c r="V3345">
        <v>3324</v>
      </c>
      <c r="W3345">
        <v>1185</v>
      </c>
      <c r="X3345">
        <v>9.7100000000000009</v>
      </c>
      <c r="Y3345" s="1">
        <v>-528.35401000000002</v>
      </c>
      <c r="Z3345">
        <v>3324</v>
      </c>
      <c r="AA3345">
        <v>1458</v>
      </c>
      <c r="AB3345">
        <v>23.16</v>
      </c>
      <c r="AC3345" s="1">
        <v>-519.47569999999996</v>
      </c>
      <c r="AD3345">
        <v>3324</v>
      </c>
      <c r="AE3345">
        <v>1336</v>
      </c>
      <c r="AF3345">
        <v>19.03</v>
      </c>
      <c r="AG3345" s="1">
        <v>-518.81768999999997</v>
      </c>
    </row>
    <row r="3346" spans="1:33" x14ac:dyDescent="0.2">
      <c r="A3346">
        <v>3325</v>
      </c>
      <c r="B3346">
        <v>1083</v>
      </c>
      <c r="C3346">
        <v>11.17</v>
      </c>
      <c r="D3346" s="1">
        <v>-528.38774999999998</v>
      </c>
      <c r="E3346">
        <v>3325</v>
      </c>
      <c r="F3346">
        <v>1482</v>
      </c>
      <c r="G3346">
        <v>23.63</v>
      </c>
      <c r="H3346" s="1">
        <v>-511.96086000000003</v>
      </c>
      <c r="I3346">
        <v>3325</v>
      </c>
      <c r="J3346">
        <v>1278</v>
      </c>
      <c r="K3346">
        <v>18.440000000000001</v>
      </c>
      <c r="L3346" s="1">
        <v>-519.61783000000003</v>
      </c>
      <c r="M3346">
        <f t="shared" si="50"/>
        <v>20.146799999999999</v>
      </c>
      <c r="N3346">
        <v>3325</v>
      </c>
      <c r="O3346">
        <v>869</v>
      </c>
      <c r="P3346">
        <v>0.03</v>
      </c>
      <c r="Q3346" s="1">
        <v>-536.02775999999994</v>
      </c>
      <c r="R3346">
        <v>3325</v>
      </c>
      <c r="S3346">
        <v>1070</v>
      </c>
      <c r="T3346">
        <v>5.54</v>
      </c>
      <c r="U3346" s="1">
        <v>-531.46734000000004</v>
      </c>
      <c r="V3346">
        <v>3325</v>
      </c>
      <c r="W3346">
        <v>1181</v>
      </c>
      <c r="X3346">
        <v>10.029999999999999</v>
      </c>
      <c r="Y3346" s="1">
        <v>-528.28060000000005</v>
      </c>
      <c r="Z3346">
        <v>3325</v>
      </c>
      <c r="AA3346">
        <v>1424</v>
      </c>
      <c r="AB3346">
        <v>24.16</v>
      </c>
      <c r="AC3346" s="1">
        <v>-518.45755999999994</v>
      </c>
      <c r="AD3346">
        <v>3325</v>
      </c>
      <c r="AE3346">
        <v>1337</v>
      </c>
      <c r="AF3346">
        <v>18.809999999999999</v>
      </c>
      <c r="AG3346" s="1">
        <v>-518.83202000000006</v>
      </c>
    </row>
    <row r="3347" spans="1:33" x14ac:dyDescent="0.2">
      <c r="A3347">
        <v>3326</v>
      </c>
      <c r="B3347">
        <v>1076</v>
      </c>
      <c r="C3347">
        <v>11.06</v>
      </c>
      <c r="D3347" s="1">
        <v>-528.21470999999997</v>
      </c>
      <c r="E3347">
        <v>3326</v>
      </c>
      <c r="F3347">
        <v>1497</v>
      </c>
      <c r="G3347">
        <v>23.58</v>
      </c>
      <c r="H3347" s="1">
        <v>-512.40408000000002</v>
      </c>
      <c r="I3347">
        <v>3326</v>
      </c>
      <c r="J3347">
        <v>1256</v>
      </c>
      <c r="K3347">
        <v>19.100000000000001</v>
      </c>
      <c r="L3347" s="1">
        <v>-519.00896999999998</v>
      </c>
      <c r="M3347">
        <f t="shared" si="50"/>
        <v>20.156499999999998</v>
      </c>
      <c r="N3347">
        <v>3326</v>
      </c>
      <c r="O3347">
        <v>880</v>
      </c>
      <c r="P3347">
        <v>-0.23</v>
      </c>
      <c r="Q3347" s="1">
        <v>-536.35294999999996</v>
      </c>
      <c r="R3347">
        <v>3326</v>
      </c>
      <c r="S3347">
        <v>1069</v>
      </c>
      <c r="T3347">
        <v>5.08</v>
      </c>
      <c r="U3347" s="1">
        <v>-531.46866</v>
      </c>
      <c r="V3347">
        <v>3326</v>
      </c>
      <c r="W3347">
        <v>1165</v>
      </c>
      <c r="X3347">
        <v>10.53</v>
      </c>
      <c r="Y3347" s="1">
        <v>-527.83333000000005</v>
      </c>
      <c r="Z3347">
        <v>3326</v>
      </c>
      <c r="AA3347">
        <v>1392</v>
      </c>
      <c r="AB3347">
        <v>24.94</v>
      </c>
      <c r="AC3347" s="1">
        <v>-517.58529999999996</v>
      </c>
      <c r="AD3347">
        <v>3326</v>
      </c>
      <c r="AE3347">
        <v>1320</v>
      </c>
      <c r="AF3347">
        <v>19.03</v>
      </c>
      <c r="AG3347" s="1">
        <v>-518.35262</v>
      </c>
    </row>
    <row r="3348" spans="1:33" x14ac:dyDescent="0.2">
      <c r="A3348">
        <v>3327</v>
      </c>
      <c r="B3348">
        <v>1066</v>
      </c>
      <c r="C3348">
        <v>10.97</v>
      </c>
      <c r="D3348" s="1">
        <v>-527.91895</v>
      </c>
      <c r="E3348">
        <v>3327</v>
      </c>
      <c r="F3348">
        <v>1497</v>
      </c>
      <c r="G3348">
        <v>23.6</v>
      </c>
      <c r="H3348" s="1">
        <v>-512.40880000000004</v>
      </c>
      <c r="I3348">
        <v>3327</v>
      </c>
      <c r="J3348">
        <v>1222</v>
      </c>
      <c r="K3348">
        <v>20.059999999999999</v>
      </c>
      <c r="L3348" s="1">
        <v>-518.03746000000001</v>
      </c>
      <c r="M3348">
        <f t="shared" si="50"/>
        <v>20.170699999999997</v>
      </c>
      <c r="N3348">
        <v>3327</v>
      </c>
      <c r="O3348">
        <v>893</v>
      </c>
      <c r="P3348">
        <v>-0.43</v>
      </c>
      <c r="Q3348" s="1">
        <v>-536.73684000000003</v>
      </c>
      <c r="R3348">
        <v>3327</v>
      </c>
      <c r="S3348">
        <v>1050</v>
      </c>
      <c r="T3348">
        <v>4.88</v>
      </c>
      <c r="U3348" s="1">
        <v>-530.94190000000003</v>
      </c>
      <c r="V3348">
        <v>3327</v>
      </c>
      <c r="W3348">
        <v>1138</v>
      </c>
      <c r="X3348">
        <v>11.1</v>
      </c>
      <c r="Y3348" s="1">
        <v>-527.07267000000002</v>
      </c>
      <c r="Z3348">
        <v>3327</v>
      </c>
      <c r="AA3348">
        <v>1370</v>
      </c>
      <c r="AB3348">
        <v>25.48</v>
      </c>
      <c r="AC3348" s="1">
        <v>-516.95321000000001</v>
      </c>
      <c r="AD3348">
        <v>3327</v>
      </c>
      <c r="AE3348">
        <v>1296</v>
      </c>
      <c r="AF3348">
        <v>19.48</v>
      </c>
      <c r="AG3348" s="1">
        <v>-517.67308000000003</v>
      </c>
    </row>
    <row r="3349" spans="1:33" x14ac:dyDescent="0.2">
      <c r="A3349">
        <v>3328</v>
      </c>
      <c r="B3349">
        <v>1055</v>
      </c>
      <c r="C3349">
        <v>10.83</v>
      </c>
      <c r="D3349" s="1">
        <v>-527.60788000000002</v>
      </c>
      <c r="E3349">
        <v>3328</v>
      </c>
      <c r="F3349">
        <v>1486</v>
      </c>
      <c r="G3349">
        <v>23.74</v>
      </c>
      <c r="H3349" s="1">
        <v>-512.05613000000005</v>
      </c>
      <c r="I3349">
        <v>3328</v>
      </c>
      <c r="J3349">
        <v>1192</v>
      </c>
      <c r="K3349">
        <v>20.96</v>
      </c>
      <c r="L3349" s="1">
        <v>-517.19766000000004</v>
      </c>
      <c r="M3349">
        <f t="shared" si="50"/>
        <v>20.183599999999998</v>
      </c>
      <c r="N3349">
        <v>3328</v>
      </c>
      <c r="O3349">
        <v>900</v>
      </c>
      <c r="P3349">
        <v>-0.36</v>
      </c>
      <c r="Q3349" s="1">
        <v>-536.93110999999999</v>
      </c>
      <c r="R3349">
        <v>3328</v>
      </c>
      <c r="S3349">
        <v>1015</v>
      </c>
      <c r="T3349">
        <v>4.92</v>
      </c>
      <c r="U3349" s="1">
        <v>-529.93484999999998</v>
      </c>
      <c r="V3349">
        <v>3328</v>
      </c>
      <c r="W3349">
        <v>1111</v>
      </c>
      <c r="X3349">
        <v>11.47</v>
      </c>
      <c r="Y3349" s="1">
        <v>-526.30816000000004</v>
      </c>
      <c r="Z3349">
        <v>3328</v>
      </c>
      <c r="AA3349">
        <v>1357</v>
      </c>
      <c r="AB3349">
        <v>25.61</v>
      </c>
      <c r="AC3349" s="1">
        <v>-516.59231999999997</v>
      </c>
      <c r="AD3349">
        <v>3328</v>
      </c>
      <c r="AE3349">
        <v>1272</v>
      </c>
      <c r="AF3349">
        <v>19.93</v>
      </c>
      <c r="AG3349" s="1">
        <v>-517.01973999999996</v>
      </c>
    </row>
    <row r="3350" spans="1:33" x14ac:dyDescent="0.2">
      <c r="A3350">
        <v>3329</v>
      </c>
      <c r="B3350">
        <v>1051</v>
      </c>
      <c r="C3350">
        <v>10.58</v>
      </c>
      <c r="D3350" s="1">
        <v>-527.50782000000004</v>
      </c>
      <c r="E3350">
        <v>3329</v>
      </c>
      <c r="F3350">
        <v>1481</v>
      </c>
      <c r="G3350">
        <v>23.69</v>
      </c>
      <c r="H3350" s="1">
        <v>-511.93155999999999</v>
      </c>
      <c r="I3350">
        <v>3329</v>
      </c>
      <c r="J3350">
        <v>1179</v>
      </c>
      <c r="K3350">
        <v>21.53</v>
      </c>
      <c r="L3350" s="1">
        <v>-516.81532000000004</v>
      </c>
      <c r="M3350">
        <f t="shared" si="50"/>
        <v>20.192799999999998</v>
      </c>
      <c r="N3350">
        <v>3329</v>
      </c>
      <c r="O3350">
        <v>895</v>
      </c>
      <c r="P3350">
        <v>-0.09</v>
      </c>
      <c r="Q3350" s="1">
        <v>-536.78549999999996</v>
      </c>
      <c r="R3350">
        <v>3329</v>
      </c>
      <c r="S3350">
        <v>981</v>
      </c>
      <c r="T3350">
        <v>4.97</v>
      </c>
      <c r="U3350" s="1">
        <v>-528.95650000000001</v>
      </c>
      <c r="V3350">
        <v>3329</v>
      </c>
      <c r="W3350">
        <v>1089</v>
      </c>
      <c r="X3350">
        <v>11.54</v>
      </c>
      <c r="Y3350" s="1">
        <v>-525.68523000000005</v>
      </c>
      <c r="Z3350">
        <v>3329</v>
      </c>
      <c r="AA3350">
        <v>1350</v>
      </c>
      <c r="AB3350">
        <v>25.23</v>
      </c>
      <c r="AC3350" s="1">
        <v>-516.42619000000002</v>
      </c>
      <c r="AD3350">
        <v>3329</v>
      </c>
      <c r="AE3350">
        <v>1254</v>
      </c>
      <c r="AF3350">
        <v>20.309999999999999</v>
      </c>
      <c r="AG3350" s="1">
        <v>-516.47145999999998</v>
      </c>
    </row>
    <row r="3351" spans="1:33" x14ac:dyDescent="0.2">
      <c r="A3351">
        <v>3330</v>
      </c>
      <c r="B3351">
        <v>1056</v>
      </c>
      <c r="C3351">
        <v>10.220000000000001</v>
      </c>
      <c r="D3351" s="1">
        <v>-527.65971999999999</v>
      </c>
      <c r="E3351">
        <v>3330</v>
      </c>
      <c r="F3351">
        <v>1482</v>
      </c>
      <c r="G3351">
        <v>23.69</v>
      </c>
      <c r="H3351" s="1">
        <v>-511.97685000000001</v>
      </c>
      <c r="I3351">
        <v>3330</v>
      </c>
      <c r="J3351">
        <v>1185</v>
      </c>
      <c r="K3351">
        <v>21.7</v>
      </c>
      <c r="L3351" s="1">
        <v>-516.99535000000003</v>
      </c>
      <c r="M3351">
        <f t="shared" si="50"/>
        <v>20.2014</v>
      </c>
      <c r="N3351">
        <v>3330</v>
      </c>
      <c r="O3351">
        <v>880</v>
      </c>
      <c r="P3351">
        <v>0.41</v>
      </c>
      <c r="Q3351" s="1">
        <v>-536.34007999999994</v>
      </c>
      <c r="R3351">
        <v>3330</v>
      </c>
      <c r="S3351">
        <v>964</v>
      </c>
      <c r="T3351">
        <v>4.74</v>
      </c>
      <c r="U3351" s="1">
        <v>-528.47580000000005</v>
      </c>
      <c r="V3351">
        <v>3330</v>
      </c>
      <c r="W3351">
        <v>1079</v>
      </c>
      <c r="X3351">
        <v>11.13</v>
      </c>
      <c r="Y3351" s="1">
        <v>-525.37685999999997</v>
      </c>
      <c r="Z3351">
        <v>3330</v>
      </c>
      <c r="AA3351">
        <v>1347</v>
      </c>
      <c r="AB3351">
        <v>24.53</v>
      </c>
      <c r="AC3351" s="1">
        <v>-516.33681999999999</v>
      </c>
      <c r="AD3351">
        <v>3330</v>
      </c>
      <c r="AE3351">
        <v>1250</v>
      </c>
      <c r="AF3351">
        <v>20.5</v>
      </c>
      <c r="AG3351" s="1">
        <v>-516.34947999999997</v>
      </c>
    </row>
    <row r="3352" spans="1:33" x14ac:dyDescent="0.2">
      <c r="A3352">
        <v>3331</v>
      </c>
      <c r="B3352">
        <v>1060</v>
      </c>
      <c r="C3352">
        <v>9.86</v>
      </c>
      <c r="D3352" s="1">
        <v>-527.78182000000004</v>
      </c>
      <c r="E3352">
        <v>3331</v>
      </c>
      <c r="F3352">
        <v>1466</v>
      </c>
      <c r="G3352">
        <v>24.18</v>
      </c>
      <c r="H3352" s="1">
        <v>-511.55378000000002</v>
      </c>
      <c r="I3352">
        <v>3331</v>
      </c>
      <c r="J3352">
        <v>1202</v>
      </c>
      <c r="K3352">
        <v>21.64</v>
      </c>
      <c r="L3352" s="1">
        <v>-517.47685999999999</v>
      </c>
      <c r="M3352">
        <f t="shared" si="50"/>
        <v>20.215</v>
      </c>
      <c r="N3352">
        <v>3331</v>
      </c>
      <c r="O3352">
        <v>861</v>
      </c>
      <c r="P3352">
        <v>0.89</v>
      </c>
      <c r="Q3352" s="1">
        <v>-535.81921999999997</v>
      </c>
      <c r="R3352">
        <v>3331</v>
      </c>
      <c r="S3352">
        <v>971</v>
      </c>
      <c r="T3352">
        <v>4.21</v>
      </c>
      <c r="U3352" s="1">
        <v>-528.66061000000002</v>
      </c>
      <c r="V3352">
        <v>3331</v>
      </c>
      <c r="W3352">
        <v>1085</v>
      </c>
      <c r="X3352">
        <v>10.32</v>
      </c>
      <c r="Y3352" s="1">
        <v>-525.57821999999999</v>
      </c>
      <c r="Z3352">
        <v>3331</v>
      </c>
      <c r="AA3352">
        <v>1351</v>
      </c>
      <c r="AB3352">
        <v>23.43</v>
      </c>
      <c r="AC3352" s="1">
        <v>-516.41880000000003</v>
      </c>
      <c r="AD3352">
        <v>3331</v>
      </c>
      <c r="AE3352">
        <v>1267</v>
      </c>
      <c r="AF3352">
        <v>20.34</v>
      </c>
      <c r="AG3352" s="1">
        <v>-516.85495000000003</v>
      </c>
    </row>
    <row r="3353" spans="1:33" x14ac:dyDescent="0.2">
      <c r="A3353">
        <v>3332</v>
      </c>
      <c r="B3353">
        <v>1056</v>
      </c>
      <c r="C3353">
        <v>9.6199999999999992</v>
      </c>
      <c r="D3353" s="1">
        <v>-527.64846999999997</v>
      </c>
      <c r="E3353">
        <v>3332</v>
      </c>
      <c r="F3353">
        <v>1428</v>
      </c>
      <c r="G3353">
        <v>25.1</v>
      </c>
      <c r="H3353" s="1">
        <v>-510.45101</v>
      </c>
      <c r="I3353">
        <v>3332</v>
      </c>
      <c r="J3353">
        <v>1228</v>
      </c>
      <c r="K3353">
        <v>21.29</v>
      </c>
      <c r="L3353" s="1">
        <v>-518.19213000000002</v>
      </c>
      <c r="M3353">
        <f t="shared" si="50"/>
        <v>20.233899999999995</v>
      </c>
      <c r="N3353">
        <v>3332</v>
      </c>
      <c r="O3353">
        <v>850</v>
      </c>
      <c r="P3353">
        <v>1.22</v>
      </c>
      <c r="Q3353" s="1">
        <v>-535.48407999999995</v>
      </c>
      <c r="R3353">
        <v>3332</v>
      </c>
      <c r="S3353">
        <v>994</v>
      </c>
      <c r="T3353">
        <v>3.62</v>
      </c>
      <c r="U3353" s="1">
        <v>-529.34222</v>
      </c>
      <c r="V3353">
        <v>3332</v>
      </c>
      <c r="W3353">
        <v>1104</v>
      </c>
      <c r="X3353">
        <v>9.2799999999999994</v>
      </c>
      <c r="Y3353" s="1">
        <v>-526.11429999999996</v>
      </c>
      <c r="Z3353">
        <v>3332</v>
      </c>
      <c r="AA3353">
        <v>1357</v>
      </c>
      <c r="AB3353">
        <v>22.22</v>
      </c>
      <c r="AC3353" s="1">
        <v>-516.62306000000001</v>
      </c>
      <c r="AD3353">
        <v>3332</v>
      </c>
      <c r="AE3353">
        <v>1292</v>
      </c>
      <c r="AF3353">
        <v>20.18</v>
      </c>
      <c r="AG3353" s="1">
        <v>-517.55606999999998</v>
      </c>
    </row>
    <row r="3354" spans="1:33" x14ac:dyDescent="0.2">
      <c r="A3354">
        <v>3333</v>
      </c>
      <c r="B3354">
        <v>1046</v>
      </c>
      <c r="C3354">
        <v>9.3800000000000008</v>
      </c>
      <c r="D3354" s="1">
        <v>-527.35339999999997</v>
      </c>
      <c r="E3354">
        <v>3333</v>
      </c>
      <c r="F3354">
        <v>1389</v>
      </c>
      <c r="G3354">
        <v>26.08</v>
      </c>
      <c r="H3354" s="1">
        <v>-509.34625999999997</v>
      </c>
      <c r="I3354">
        <v>3333</v>
      </c>
      <c r="J3354">
        <v>1262</v>
      </c>
      <c r="K3354">
        <v>20.75</v>
      </c>
      <c r="L3354" s="1">
        <v>-519.13044000000002</v>
      </c>
      <c r="M3354">
        <f t="shared" si="50"/>
        <v>20.254199999999997</v>
      </c>
      <c r="N3354">
        <v>3333</v>
      </c>
      <c r="O3354">
        <v>848</v>
      </c>
      <c r="P3354">
        <v>1.32</v>
      </c>
      <c r="Q3354" s="1">
        <v>-535.44227999999998</v>
      </c>
      <c r="R3354">
        <v>3333</v>
      </c>
      <c r="S3354">
        <v>1022</v>
      </c>
      <c r="T3354">
        <v>3.13</v>
      </c>
      <c r="U3354" s="1">
        <v>-530.14377000000002</v>
      </c>
      <c r="V3354">
        <v>3333</v>
      </c>
      <c r="W3354">
        <v>1117</v>
      </c>
      <c r="X3354">
        <v>8.39</v>
      </c>
      <c r="Y3354" s="1">
        <v>-526.50743</v>
      </c>
      <c r="Z3354">
        <v>3333</v>
      </c>
      <c r="AA3354">
        <v>1354</v>
      </c>
      <c r="AB3354">
        <v>21.37</v>
      </c>
      <c r="AC3354" s="1">
        <v>-516.53018999999995</v>
      </c>
      <c r="AD3354">
        <v>3333</v>
      </c>
      <c r="AE3354">
        <v>1309</v>
      </c>
      <c r="AF3354">
        <v>20.149999999999999</v>
      </c>
      <c r="AG3354" s="1">
        <v>-518.02503999999999</v>
      </c>
    </row>
    <row r="3355" spans="1:33" x14ac:dyDescent="0.2">
      <c r="A3355">
        <v>3334</v>
      </c>
      <c r="B3355">
        <v>1036</v>
      </c>
      <c r="C3355">
        <v>9.1</v>
      </c>
      <c r="D3355" s="1">
        <v>-527.07190000000003</v>
      </c>
      <c r="E3355">
        <v>3334</v>
      </c>
      <c r="F3355">
        <v>1365</v>
      </c>
      <c r="G3355">
        <v>26.71</v>
      </c>
      <c r="H3355" s="1">
        <v>-508.67959000000002</v>
      </c>
      <c r="I3355">
        <v>3334</v>
      </c>
      <c r="J3355">
        <v>1293</v>
      </c>
      <c r="K3355">
        <v>20.260000000000002</v>
      </c>
      <c r="L3355" s="1">
        <v>-520.04593999999997</v>
      </c>
      <c r="M3355">
        <f t="shared" si="50"/>
        <v>20.271100000000001</v>
      </c>
      <c r="N3355">
        <v>3334</v>
      </c>
      <c r="O3355">
        <v>852</v>
      </c>
      <c r="P3355">
        <v>1.35</v>
      </c>
      <c r="Q3355" s="1">
        <v>-535.56856000000005</v>
      </c>
      <c r="R3355">
        <v>3334</v>
      </c>
      <c r="S3355">
        <v>1041</v>
      </c>
      <c r="T3355">
        <v>2.94</v>
      </c>
      <c r="U3355" s="1">
        <v>-530.67760999999996</v>
      </c>
      <c r="V3355">
        <v>3334</v>
      </c>
      <c r="W3355">
        <v>1118</v>
      </c>
      <c r="X3355">
        <v>7.91</v>
      </c>
      <c r="Y3355" s="1">
        <v>-526.52923999999996</v>
      </c>
      <c r="Z3355">
        <v>3334</v>
      </c>
      <c r="AA3355">
        <v>1338</v>
      </c>
      <c r="AB3355">
        <v>20.91</v>
      </c>
      <c r="AC3355" s="1">
        <v>-516.05363</v>
      </c>
      <c r="AD3355">
        <v>3334</v>
      </c>
      <c r="AE3355">
        <v>1317</v>
      </c>
      <c r="AF3355">
        <v>20.3</v>
      </c>
      <c r="AG3355" s="1">
        <v>-518.25273000000004</v>
      </c>
    </row>
    <row r="3356" spans="1:33" x14ac:dyDescent="0.2">
      <c r="A3356">
        <v>3335</v>
      </c>
      <c r="B3356">
        <v>1032</v>
      </c>
      <c r="C3356">
        <v>8.65</v>
      </c>
      <c r="D3356" s="1">
        <v>-526.96533999999997</v>
      </c>
      <c r="E3356">
        <v>3335</v>
      </c>
      <c r="F3356">
        <v>1360</v>
      </c>
      <c r="G3356">
        <v>26.94</v>
      </c>
      <c r="H3356" s="1">
        <v>-508.52458000000001</v>
      </c>
      <c r="I3356">
        <v>3335</v>
      </c>
      <c r="J3356">
        <v>1308</v>
      </c>
      <c r="K3356">
        <v>20.04</v>
      </c>
      <c r="L3356" s="1">
        <v>-520.46648000000005</v>
      </c>
      <c r="M3356">
        <f t="shared" si="50"/>
        <v>20.285899999999998</v>
      </c>
      <c r="N3356">
        <v>3335</v>
      </c>
      <c r="O3356">
        <v>855</v>
      </c>
      <c r="P3356">
        <v>1.36</v>
      </c>
      <c r="Q3356" s="1">
        <v>-535.66143999999997</v>
      </c>
      <c r="R3356">
        <v>3335</v>
      </c>
      <c r="S3356">
        <v>1043</v>
      </c>
      <c r="T3356">
        <v>3.19</v>
      </c>
      <c r="U3356" s="1">
        <v>-530.74870999999996</v>
      </c>
      <c r="V3356">
        <v>3335</v>
      </c>
      <c r="W3356">
        <v>1114</v>
      </c>
      <c r="X3356">
        <v>7.85</v>
      </c>
      <c r="Y3356" s="1">
        <v>-526.39868999999999</v>
      </c>
      <c r="Z3356">
        <v>3335</v>
      </c>
      <c r="AA3356">
        <v>1317</v>
      </c>
      <c r="AB3356">
        <v>20.93</v>
      </c>
      <c r="AC3356" s="1">
        <v>-515.46217999999999</v>
      </c>
      <c r="AD3356">
        <v>3335</v>
      </c>
      <c r="AE3356">
        <v>1317</v>
      </c>
      <c r="AF3356">
        <v>20.54</v>
      </c>
      <c r="AG3356" s="1">
        <v>-518.24374</v>
      </c>
    </row>
    <row r="3357" spans="1:33" x14ac:dyDescent="0.2">
      <c r="A3357">
        <v>3336</v>
      </c>
      <c r="B3357">
        <v>1040</v>
      </c>
      <c r="C3357">
        <v>8.07</v>
      </c>
      <c r="D3357" s="1">
        <v>-527.16963999999996</v>
      </c>
      <c r="E3357">
        <v>3336</v>
      </c>
      <c r="F3357">
        <v>1372</v>
      </c>
      <c r="G3357">
        <v>26.62</v>
      </c>
      <c r="H3357" s="1">
        <v>-508.90735000000001</v>
      </c>
      <c r="I3357">
        <v>3336</v>
      </c>
      <c r="J3357">
        <v>1302</v>
      </c>
      <c r="K3357">
        <v>20.239999999999998</v>
      </c>
      <c r="L3357" s="1">
        <v>-520.26256000000001</v>
      </c>
      <c r="M3357">
        <f t="shared" si="50"/>
        <v>20.301399999999997</v>
      </c>
      <c r="N3357">
        <v>3336</v>
      </c>
      <c r="O3357">
        <v>852</v>
      </c>
      <c r="P3357">
        <v>1.42</v>
      </c>
      <c r="Q3357" s="1">
        <v>-535.58101999999997</v>
      </c>
      <c r="R3357">
        <v>3336</v>
      </c>
      <c r="S3357">
        <v>1031</v>
      </c>
      <c r="T3357">
        <v>3.73</v>
      </c>
      <c r="U3357" s="1">
        <v>-530.39176999999995</v>
      </c>
      <c r="V3357">
        <v>3336</v>
      </c>
      <c r="W3357">
        <v>1112</v>
      </c>
      <c r="X3357">
        <v>8.09</v>
      </c>
      <c r="Y3357" s="1">
        <v>-526.35211000000004</v>
      </c>
      <c r="Z3357">
        <v>3336</v>
      </c>
      <c r="AA3357">
        <v>1301</v>
      </c>
      <c r="AB3357">
        <v>21.3</v>
      </c>
      <c r="AC3357" s="1">
        <v>-515.02918</v>
      </c>
      <c r="AD3357">
        <v>3336</v>
      </c>
      <c r="AE3357">
        <v>1309</v>
      </c>
      <c r="AF3357">
        <v>20.79</v>
      </c>
      <c r="AG3357" s="1">
        <v>-518.01684</v>
      </c>
    </row>
    <row r="3358" spans="1:33" x14ac:dyDescent="0.2">
      <c r="A3358">
        <v>3337</v>
      </c>
      <c r="B3358">
        <v>1056</v>
      </c>
      <c r="C3358">
        <v>7.49</v>
      </c>
      <c r="D3358" s="1">
        <v>-527.63454999999999</v>
      </c>
      <c r="E3358">
        <v>3337</v>
      </c>
      <c r="F3358">
        <v>1377</v>
      </c>
      <c r="G3358">
        <v>26.44</v>
      </c>
      <c r="H3358" s="1">
        <v>-509.06873999999999</v>
      </c>
      <c r="I3358">
        <v>3337</v>
      </c>
      <c r="J3358">
        <v>1287</v>
      </c>
      <c r="K3358">
        <v>20.67</v>
      </c>
      <c r="L3358" s="1">
        <v>-519.80823999999996</v>
      </c>
      <c r="M3358">
        <f t="shared" si="50"/>
        <v>20.322099999999999</v>
      </c>
      <c r="N3358">
        <v>3337</v>
      </c>
      <c r="O3358">
        <v>844</v>
      </c>
      <c r="P3358">
        <v>1.5</v>
      </c>
      <c r="Q3358" s="1">
        <v>-535.34546</v>
      </c>
      <c r="R3358">
        <v>3337</v>
      </c>
      <c r="S3358">
        <v>1012</v>
      </c>
      <c r="T3358">
        <v>4.47</v>
      </c>
      <c r="U3358" s="1">
        <v>-529.84231999999997</v>
      </c>
      <c r="V3358">
        <v>3337</v>
      </c>
      <c r="W3358">
        <v>1108</v>
      </c>
      <c r="X3358">
        <v>8.76</v>
      </c>
      <c r="Y3358" s="1">
        <v>-526.25077999999996</v>
      </c>
      <c r="Z3358">
        <v>3337</v>
      </c>
      <c r="AA3358">
        <v>1288</v>
      </c>
      <c r="AB3358">
        <v>21.94</v>
      </c>
      <c r="AC3358" s="1">
        <v>-514.66992000000005</v>
      </c>
      <c r="AD3358">
        <v>3337</v>
      </c>
      <c r="AE3358">
        <v>1303</v>
      </c>
      <c r="AF3358">
        <v>20.88</v>
      </c>
      <c r="AG3358" s="1">
        <v>-517.82914000000005</v>
      </c>
    </row>
    <row r="3359" spans="1:33" x14ac:dyDescent="0.2">
      <c r="A3359">
        <v>3338</v>
      </c>
      <c r="B3359">
        <v>1070</v>
      </c>
      <c r="C3359">
        <v>7.07</v>
      </c>
      <c r="D3359" s="1">
        <v>-528.05948999999998</v>
      </c>
      <c r="E3359">
        <v>3338</v>
      </c>
      <c r="F3359">
        <v>1367</v>
      </c>
      <c r="G3359">
        <v>26.42</v>
      </c>
      <c r="H3359" s="1">
        <v>-508.77963999999997</v>
      </c>
      <c r="I3359">
        <v>3338</v>
      </c>
      <c r="J3359">
        <v>1274</v>
      </c>
      <c r="K3359">
        <v>21.19</v>
      </c>
      <c r="L3359" s="1">
        <v>-519.45975999999996</v>
      </c>
      <c r="M3359">
        <f t="shared" si="50"/>
        <v>20.348300000000002</v>
      </c>
      <c r="N3359">
        <v>3338</v>
      </c>
      <c r="O3359">
        <v>835</v>
      </c>
      <c r="P3359">
        <v>1.61</v>
      </c>
      <c r="Q3359" s="1">
        <v>-535.09492999999998</v>
      </c>
      <c r="R3359">
        <v>3338</v>
      </c>
      <c r="S3359">
        <v>996</v>
      </c>
      <c r="T3359">
        <v>5.07</v>
      </c>
      <c r="U3359" s="1">
        <v>-529.38842999999997</v>
      </c>
      <c r="V3359">
        <v>3338</v>
      </c>
      <c r="W3359">
        <v>1094</v>
      </c>
      <c r="X3359">
        <v>9.8000000000000007</v>
      </c>
      <c r="Y3359" s="1">
        <v>-525.86364000000003</v>
      </c>
      <c r="Z3359">
        <v>3338</v>
      </c>
      <c r="AA3359">
        <v>1274</v>
      </c>
      <c r="AB3359">
        <v>22.83</v>
      </c>
      <c r="AC3359" s="1">
        <v>-514.25166000000002</v>
      </c>
      <c r="AD3359">
        <v>3338</v>
      </c>
      <c r="AE3359">
        <v>1306</v>
      </c>
      <c r="AF3359">
        <v>20.59</v>
      </c>
      <c r="AG3359" s="1">
        <v>-517.91495999999995</v>
      </c>
    </row>
    <row r="3360" spans="1:33" x14ac:dyDescent="0.2">
      <c r="A3360">
        <v>3339</v>
      </c>
      <c r="B3360">
        <v>1078</v>
      </c>
      <c r="C3360">
        <v>6.87</v>
      </c>
      <c r="D3360" s="1">
        <v>-528.24054000000001</v>
      </c>
      <c r="E3360">
        <v>3339</v>
      </c>
      <c r="F3360">
        <v>1343</v>
      </c>
      <c r="G3360">
        <v>26.61</v>
      </c>
      <c r="H3360" s="1">
        <v>-508.10246999999998</v>
      </c>
      <c r="I3360">
        <v>3339</v>
      </c>
      <c r="J3360">
        <v>1272</v>
      </c>
      <c r="K3360">
        <v>21.57</v>
      </c>
      <c r="L3360" s="1">
        <v>-519.39259000000004</v>
      </c>
      <c r="M3360">
        <f t="shared" si="50"/>
        <v>20.378100000000003</v>
      </c>
      <c r="N3360">
        <v>3339</v>
      </c>
      <c r="O3360">
        <v>832</v>
      </c>
      <c r="P3360">
        <v>1.63</v>
      </c>
      <c r="Q3360" s="1">
        <v>-535.00214000000005</v>
      </c>
      <c r="R3360">
        <v>3339</v>
      </c>
      <c r="S3360">
        <v>993</v>
      </c>
      <c r="T3360">
        <v>5.35</v>
      </c>
      <c r="U3360" s="1">
        <v>-529.29184999999995</v>
      </c>
      <c r="V3360">
        <v>3339</v>
      </c>
      <c r="W3360">
        <v>1073</v>
      </c>
      <c r="X3360">
        <v>11.01</v>
      </c>
      <c r="Y3360" s="1">
        <v>-525.25232000000005</v>
      </c>
      <c r="Z3360">
        <v>3339</v>
      </c>
      <c r="AA3360">
        <v>1273</v>
      </c>
      <c r="AB3360">
        <v>23.48</v>
      </c>
      <c r="AC3360" s="1">
        <v>-514.21132999999998</v>
      </c>
      <c r="AD3360">
        <v>3339</v>
      </c>
      <c r="AE3360">
        <v>1321</v>
      </c>
      <c r="AF3360">
        <v>19.920000000000002</v>
      </c>
      <c r="AG3360" s="1">
        <v>-518.33275000000003</v>
      </c>
    </row>
    <row r="3361" spans="1:33" x14ac:dyDescent="0.2">
      <c r="A3361">
        <v>3340</v>
      </c>
      <c r="B3361">
        <v>1079</v>
      </c>
      <c r="C3361">
        <v>6.84</v>
      </c>
      <c r="D3361" s="1">
        <v>-528.27883999999995</v>
      </c>
      <c r="E3361">
        <v>3340</v>
      </c>
      <c r="F3361">
        <v>1320</v>
      </c>
      <c r="G3361">
        <v>26.81</v>
      </c>
      <c r="H3361" s="1">
        <v>-507.43141000000003</v>
      </c>
      <c r="I3361">
        <v>3340</v>
      </c>
      <c r="J3361">
        <v>1284</v>
      </c>
      <c r="K3361">
        <v>21.62</v>
      </c>
      <c r="L3361" s="1">
        <v>-519.72195999999997</v>
      </c>
      <c r="M3361">
        <f t="shared" si="50"/>
        <v>20.408300000000001</v>
      </c>
      <c r="N3361">
        <v>3340</v>
      </c>
      <c r="O3361">
        <v>838</v>
      </c>
      <c r="P3361">
        <v>1.45</v>
      </c>
      <c r="Q3361" s="1">
        <v>-535.16048999999998</v>
      </c>
      <c r="R3361">
        <v>3340</v>
      </c>
      <c r="S3361">
        <v>1006</v>
      </c>
      <c r="T3361">
        <v>5.21</v>
      </c>
      <c r="U3361" s="1">
        <v>-529.65738999999996</v>
      </c>
      <c r="V3361">
        <v>3340</v>
      </c>
      <c r="W3361">
        <v>1053</v>
      </c>
      <c r="X3361">
        <v>12.08</v>
      </c>
      <c r="Y3361" s="1">
        <v>-524.67729999999995</v>
      </c>
      <c r="Z3361">
        <v>3340</v>
      </c>
      <c r="AA3361">
        <v>1297</v>
      </c>
      <c r="AB3361">
        <v>23.6</v>
      </c>
      <c r="AC3361" s="1">
        <v>-514.88944000000004</v>
      </c>
      <c r="AD3361">
        <v>3340</v>
      </c>
      <c r="AE3361">
        <v>1345</v>
      </c>
      <c r="AF3361">
        <v>18.98</v>
      </c>
      <c r="AG3361" s="1">
        <v>-519.01981999999998</v>
      </c>
    </row>
    <row r="3362" spans="1:33" x14ac:dyDescent="0.2">
      <c r="A3362">
        <v>3341</v>
      </c>
      <c r="B3362">
        <v>1083</v>
      </c>
      <c r="C3362">
        <v>6.76</v>
      </c>
      <c r="D3362" s="1">
        <v>-528.38512000000003</v>
      </c>
      <c r="E3362">
        <v>3341</v>
      </c>
      <c r="F3362">
        <v>1318</v>
      </c>
      <c r="G3362">
        <v>26.84</v>
      </c>
      <c r="H3362" s="1">
        <v>-507.35735</v>
      </c>
      <c r="I3362">
        <v>3341</v>
      </c>
      <c r="J3362">
        <v>1307</v>
      </c>
      <c r="K3362">
        <v>21.42</v>
      </c>
      <c r="L3362" s="1">
        <v>-520.40121999999997</v>
      </c>
      <c r="M3362">
        <f t="shared" si="50"/>
        <v>20.436800000000002</v>
      </c>
      <c r="N3362">
        <v>3341</v>
      </c>
      <c r="O3362">
        <v>851</v>
      </c>
      <c r="P3362">
        <v>1.1499999999999999</v>
      </c>
      <c r="Q3362" s="1">
        <v>-535.53835000000004</v>
      </c>
      <c r="R3362">
        <v>3341</v>
      </c>
      <c r="S3362">
        <v>1029</v>
      </c>
      <c r="T3362">
        <v>4.75</v>
      </c>
      <c r="U3362" s="1">
        <v>-530.31947000000002</v>
      </c>
      <c r="V3362">
        <v>3341</v>
      </c>
      <c r="W3362">
        <v>1044</v>
      </c>
      <c r="X3362">
        <v>12.66</v>
      </c>
      <c r="Y3362" s="1">
        <v>-524.41663000000005</v>
      </c>
      <c r="Z3362">
        <v>3341</v>
      </c>
      <c r="AA3362">
        <v>1339</v>
      </c>
      <c r="AB3362">
        <v>23.45</v>
      </c>
      <c r="AC3362" s="1">
        <v>-516.07944999999995</v>
      </c>
      <c r="AD3362">
        <v>3341</v>
      </c>
      <c r="AE3362">
        <v>1368</v>
      </c>
      <c r="AF3362">
        <v>18.14</v>
      </c>
      <c r="AG3362" s="1">
        <v>-519.66520000000003</v>
      </c>
    </row>
    <row r="3363" spans="1:33" x14ac:dyDescent="0.2">
      <c r="A3363">
        <v>3342</v>
      </c>
      <c r="B3363">
        <v>1094</v>
      </c>
      <c r="C3363">
        <v>6.54</v>
      </c>
      <c r="D3363" s="1">
        <v>-528.68894999999998</v>
      </c>
      <c r="E3363">
        <v>3342</v>
      </c>
      <c r="F3363">
        <v>1338</v>
      </c>
      <c r="G3363">
        <v>26.73</v>
      </c>
      <c r="H3363" s="1">
        <v>-507.952</v>
      </c>
      <c r="I3363">
        <v>3342</v>
      </c>
      <c r="J3363">
        <v>1329</v>
      </c>
      <c r="K3363">
        <v>21.14</v>
      </c>
      <c r="L3363" s="1">
        <v>-521.05199000000005</v>
      </c>
      <c r="M3363">
        <f t="shared" si="50"/>
        <v>20.462699999999998</v>
      </c>
      <c r="N3363">
        <v>3342</v>
      </c>
      <c r="O3363">
        <v>867</v>
      </c>
      <c r="P3363">
        <v>0.96</v>
      </c>
      <c r="Q3363" s="1">
        <v>-535.97888</v>
      </c>
      <c r="R3363">
        <v>3342</v>
      </c>
      <c r="S3363">
        <v>1051</v>
      </c>
      <c r="T3363">
        <v>4.13</v>
      </c>
      <c r="U3363" s="1">
        <v>-530.95066999999995</v>
      </c>
      <c r="V3363">
        <v>3342</v>
      </c>
      <c r="W3363">
        <v>1052</v>
      </c>
      <c r="X3363">
        <v>12.69</v>
      </c>
      <c r="Y3363" s="1">
        <v>-524.66066000000001</v>
      </c>
      <c r="Z3363">
        <v>3342</v>
      </c>
      <c r="AA3363">
        <v>1382</v>
      </c>
      <c r="AB3363">
        <v>23.21</v>
      </c>
      <c r="AC3363" s="1">
        <v>-517.29112999999995</v>
      </c>
      <c r="AD3363">
        <v>3342</v>
      </c>
      <c r="AE3363">
        <v>1378</v>
      </c>
      <c r="AF3363">
        <v>17.59</v>
      </c>
      <c r="AG3363" s="1">
        <v>-519.92426999999998</v>
      </c>
    </row>
    <row r="3364" spans="1:33" x14ac:dyDescent="0.2">
      <c r="A3364">
        <v>3343</v>
      </c>
      <c r="B3364">
        <v>1107</v>
      </c>
      <c r="C3364">
        <v>6.16</v>
      </c>
      <c r="D3364" s="1">
        <v>-529.06410000000005</v>
      </c>
      <c r="E3364">
        <v>3343</v>
      </c>
      <c r="F3364">
        <v>1362</v>
      </c>
      <c r="G3364">
        <v>26.66</v>
      </c>
      <c r="H3364" s="1">
        <v>-508.62599</v>
      </c>
      <c r="I3364">
        <v>3343</v>
      </c>
      <c r="J3364">
        <v>1333</v>
      </c>
      <c r="K3364">
        <v>21.16</v>
      </c>
      <c r="L3364" s="1">
        <v>-521.15697999999998</v>
      </c>
      <c r="M3364">
        <f t="shared" si="50"/>
        <v>20.487200000000001</v>
      </c>
      <c r="N3364">
        <v>3343</v>
      </c>
      <c r="O3364">
        <v>878</v>
      </c>
      <c r="P3364">
        <v>0.94</v>
      </c>
      <c r="Q3364" s="1">
        <v>-536.28947000000005</v>
      </c>
      <c r="R3364">
        <v>3343</v>
      </c>
      <c r="S3364">
        <v>1062</v>
      </c>
      <c r="T3364">
        <v>3.64</v>
      </c>
      <c r="U3364" s="1">
        <v>-531.27715000000001</v>
      </c>
      <c r="V3364">
        <v>3343</v>
      </c>
      <c r="W3364">
        <v>1075</v>
      </c>
      <c r="X3364">
        <v>12.33</v>
      </c>
      <c r="Y3364" s="1">
        <v>-525.34379999999999</v>
      </c>
      <c r="Z3364">
        <v>3343</v>
      </c>
      <c r="AA3364">
        <v>1415</v>
      </c>
      <c r="AB3364">
        <v>23.05</v>
      </c>
      <c r="AC3364" s="1">
        <v>-518.20986000000005</v>
      </c>
      <c r="AD3364">
        <v>3343</v>
      </c>
      <c r="AE3364">
        <v>1371</v>
      </c>
      <c r="AF3364">
        <v>17.45</v>
      </c>
      <c r="AG3364" s="1">
        <v>-519.73455000000001</v>
      </c>
    </row>
    <row r="3365" spans="1:33" x14ac:dyDescent="0.2">
      <c r="A3365">
        <v>3344</v>
      </c>
      <c r="B3365">
        <v>1111</v>
      </c>
      <c r="C3365">
        <v>5.86</v>
      </c>
      <c r="D3365" s="1">
        <v>-529.19980999999996</v>
      </c>
      <c r="E3365">
        <v>3344</v>
      </c>
      <c r="F3365">
        <v>1385</v>
      </c>
      <c r="G3365">
        <v>26.5</v>
      </c>
      <c r="H3365" s="1">
        <v>-509.24085000000002</v>
      </c>
      <c r="I3365">
        <v>3344</v>
      </c>
      <c r="J3365">
        <v>1312</v>
      </c>
      <c r="K3365">
        <v>21.36</v>
      </c>
      <c r="L3365" s="1">
        <v>-520.54430000000002</v>
      </c>
      <c r="M3365">
        <f t="shared" si="50"/>
        <v>20.508700000000005</v>
      </c>
      <c r="N3365">
        <v>3344</v>
      </c>
      <c r="O3365">
        <v>880</v>
      </c>
      <c r="P3365">
        <v>1.24</v>
      </c>
      <c r="Q3365" s="1">
        <v>-536.34114999999997</v>
      </c>
      <c r="R3365">
        <v>3344</v>
      </c>
      <c r="S3365">
        <v>1059</v>
      </c>
      <c r="T3365">
        <v>3.38</v>
      </c>
      <c r="U3365" s="1">
        <v>-531.18281999999999</v>
      </c>
      <c r="V3365">
        <v>3344</v>
      </c>
      <c r="W3365">
        <v>1096</v>
      </c>
      <c r="X3365">
        <v>11.88</v>
      </c>
      <c r="Y3365" s="1">
        <v>-525.97598000000005</v>
      </c>
      <c r="Z3365">
        <v>3344</v>
      </c>
      <c r="AA3365">
        <v>1430</v>
      </c>
      <c r="AB3365">
        <v>23.01</v>
      </c>
      <c r="AC3365" s="1">
        <v>-518.64671999999996</v>
      </c>
      <c r="AD3365">
        <v>3344</v>
      </c>
      <c r="AE3365">
        <v>1358</v>
      </c>
      <c r="AF3365">
        <v>17.66</v>
      </c>
      <c r="AG3365" s="1">
        <v>-519.33317</v>
      </c>
    </row>
    <row r="3366" spans="1:33" x14ac:dyDescent="0.2">
      <c r="A3366">
        <v>3345</v>
      </c>
      <c r="B3366">
        <v>1102</v>
      </c>
      <c r="C3366">
        <v>5.77</v>
      </c>
      <c r="D3366" s="1">
        <v>-528.91963999999996</v>
      </c>
      <c r="E3366">
        <v>3345</v>
      </c>
      <c r="F3366">
        <v>1413</v>
      </c>
      <c r="G3366">
        <v>26.09</v>
      </c>
      <c r="H3366" s="1">
        <v>-510.01639</v>
      </c>
      <c r="I3366">
        <v>3345</v>
      </c>
      <c r="J3366">
        <v>1283</v>
      </c>
      <c r="K3366">
        <v>21.46</v>
      </c>
      <c r="L3366" s="1">
        <v>-519.69762000000003</v>
      </c>
      <c r="M3366">
        <f t="shared" si="50"/>
        <v>20.525700000000001</v>
      </c>
      <c r="N3366">
        <v>3345</v>
      </c>
      <c r="O3366">
        <v>873</v>
      </c>
      <c r="P3366">
        <v>1.72</v>
      </c>
      <c r="Q3366" s="1">
        <v>-536.15498000000002</v>
      </c>
      <c r="R3366">
        <v>3345</v>
      </c>
      <c r="S3366">
        <v>1045</v>
      </c>
      <c r="T3366">
        <v>3.33</v>
      </c>
      <c r="U3366" s="1">
        <v>-530.77225999999996</v>
      </c>
      <c r="V3366">
        <v>3345</v>
      </c>
      <c r="W3366">
        <v>1098</v>
      </c>
      <c r="X3366">
        <v>11.75</v>
      </c>
      <c r="Y3366" s="1">
        <v>-526.01226999999994</v>
      </c>
      <c r="Z3366">
        <v>3345</v>
      </c>
      <c r="AA3366">
        <v>1424</v>
      </c>
      <c r="AB3366">
        <v>23.15</v>
      </c>
      <c r="AC3366" s="1">
        <v>-518.47442000000001</v>
      </c>
      <c r="AD3366">
        <v>3345</v>
      </c>
      <c r="AE3366">
        <v>1349</v>
      </c>
      <c r="AF3366">
        <v>17.95</v>
      </c>
      <c r="AG3366" s="1">
        <v>-519.07569999999998</v>
      </c>
    </row>
    <row r="3367" spans="1:33" x14ac:dyDescent="0.2">
      <c r="A3367">
        <v>3346</v>
      </c>
      <c r="B3367">
        <v>1085</v>
      </c>
      <c r="C3367">
        <v>5.85</v>
      </c>
      <c r="D3367" s="1">
        <v>-528.42871000000002</v>
      </c>
      <c r="E3367">
        <v>3346</v>
      </c>
      <c r="F3367">
        <v>1442</v>
      </c>
      <c r="G3367">
        <v>25.48</v>
      </c>
      <c r="H3367" s="1">
        <v>-510.83818000000002</v>
      </c>
      <c r="I3367">
        <v>3346</v>
      </c>
      <c r="J3367">
        <v>1271</v>
      </c>
      <c r="K3367">
        <v>21.12</v>
      </c>
      <c r="L3367" s="1">
        <v>-519.35485000000006</v>
      </c>
      <c r="M3367">
        <f t="shared" si="50"/>
        <v>20.536199999999997</v>
      </c>
      <c r="N3367">
        <v>3346</v>
      </c>
      <c r="O3367">
        <v>864</v>
      </c>
      <c r="P3367">
        <v>2.23</v>
      </c>
      <c r="Q3367" s="1">
        <v>-535.87496999999996</v>
      </c>
      <c r="R3367">
        <v>3346</v>
      </c>
      <c r="S3367">
        <v>1029</v>
      </c>
      <c r="T3367">
        <v>3.39</v>
      </c>
      <c r="U3367" s="1">
        <v>-530.30442000000005</v>
      </c>
      <c r="V3367">
        <v>3346</v>
      </c>
      <c r="W3367">
        <v>1078</v>
      </c>
      <c r="X3367">
        <v>11.92</v>
      </c>
      <c r="Y3367" s="1">
        <v>-525.43417999999997</v>
      </c>
      <c r="Z3367">
        <v>3346</v>
      </c>
      <c r="AA3367">
        <v>1401</v>
      </c>
      <c r="AB3367">
        <v>23.41</v>
      </c>
      <c r="AC3367" s="1">
        <v>-517.81641000000002</v>
      </c>
      <c r="AD3367">
        <v>3346</v>
      </c>
      <c r="AE3367">
        <v>1350</v>
      </c>
      <c r="AF3367">
        <v>18.28</v>
      </c>
      <c r="AG3367" s="1">
        <v>-519.12420999999995</v>
      </c>
    </row>
    <row r="3368" spans="1:33" x14ac:dyDescent="0.2">
      <c r="A3368">
        <v>3347</v>
      </c>
      <c r="B3368">
        <v>1077</v>
      </c>
      <c r="C3368">
        <v>5.92</v>
      </c>
      <c r="D3368" s="1">
        <v>-528.18593999999996</v>
      </c>
      <c r="E3368">
        <v>3347</v>
      </c>
      <c r="F3368">
        <v>1462</v>
      </c>
      <c r="G3368">
        <v>24.76</v>
      </c>
      <c r="H3368" s="1">
        <v>-511.39078999999998</v>
      </c>
      <c r="I3368">
        <v>3347</v>
      </c>
      <c r="J3368">
        <v>1280</v>
      </c>
      <c r="K3368">
        <v>20.440000000000001</v>
      </c>
      <c r="L3368" s="1">
        <v>-519.63036</v>
      </c>
      <c r="M3368">
        <f t="shared" si="50"/>
        <v>20.542899999999999</v>
      </c>
      <c r="N3368">
        <v>3347</v>
      </c>
      <c r="O3368">
        <v>858</v>
      </c>
      <c r="P3368">
        <v>2.58</v>
      </c>
      <c r="Q3368" s="1">
        <v>-535.69875999999999</v>
      </c>
      <c r="R3368">
        <v>3347</v>
      </c>
      <c r="S3368">
        <v>1019</v>
      </c>
      <c r="T3368">
        <v>3.35</v>
      </c>
      <c r="U3368" s="1">
        <v>-530.02317000000005</v>
      </c>
      <c r="V3368">
        <v>3347</v>
      </c>
      <c r="W3368">
        <v>1058</v>
      </c>
      <c r="X3368">
        <v>12.09</v>
      </c>
      <c r="Y3368" s="1">
        <v>-524.81749000000002</v>
      </c>
      <c r="Z3368">
        <v>3347</v>
      </c>
      <c r="AA3368">
        <v>1375</v>
      </c>
      <c r="AB3368">
        <v>23.52</v>
      </c>
      <c r="AC3368" s="1">
        <v>-517.08914000000004</v>
      </c>
      <c r="AD3368">
        <v>3347</v>
      </c>
      <c r="AE3368">
        <v>1354</v>
      </c>
      <c r="AF3368">
        <v>18.8</v>
      </c>
      <c r="AG3368" s="1">
        <v>-519.27023999999994</v>
      </c>
    </row>
    <row r="3369" spans="1:33" x14ac:dyDescent="0.2">
      <c r="A3369">
        <v>3348</v>
      </c>
      <c r="B3369">
        <v>1085</v>
      </c>
      <c r="C3369">
        <v>6.06</v>
      </c>
      <c r="D3369" s="1">
        <v>-528.42619999999999</v>
      </c>
      <c r="E3369">
        <v>3348</v>
      </c>
      <c r="F3369">
        <v>1476</v>
      </c>
      <c r="G3369">
        <v>23.99</v>
      </c>
      <c r="H3369" s="1">
        <v>-511.74160999999998</v>
      </c>
      <c r="I3369">
        <v>3348</v>
      </c>
      <c r="J3369">
        <v>1293</v>
      </c>
      <c r="K3369">
        <v>19.82</v>
      </c>
      <c r="L3369" s="1">
        <v>-520.01116000000002</v>
      </c>
      <c r="M3369">
        <f t="shared" si="50"/>
        <v>20.551599999999997</v>
      </c>
      <c r="N3369">
        <v>3348</v>
      </c>
      <c r="O3369">
        <v>857</v>
      </c>
      <c r="P3369">
        <v>2.83</v>
      </c>
      <c r="Q3369" s="1">
        <v>-535.69573000000003</v>
      </c>
      <c r="R3369">
        <v>3348</v>
      </c>
      <c r="S3369">
        <v>1019</v>
      </c>
      <c r="T3369">
        <v>3.19</v>
      </c>
      <c r="U3369" s="1">
        <v>-530.02955999999995</v>
      </c>
      <c r="V3369">
        <v>3348</v>
      </c>
      <c r="W3369">
        <v>1055</v>
      </c>
      <c r="X3369">
        <v>12.01</v>
      </c>
      <c r="Y3369" s="1">
        <v>-524.73335999999995</v>
      </c>
      <c r="Z3369">
        <v>3348</v>
      </c>
      <c r="AA3369">
        <v>1351</v>
      </c>
      <c r="AB3369">
        <v>23.54</v>
      </c>
      <c r="AC3369" s="1">
        <v>-516.42814999999996</v>
      </c>
      <c r="AD3369">
        <v>3348</v>
      </c>
      <c r="AE3369">
        <v>1345</v>
      </c>
      <c r="AF3369">
        <v>19.59</v>
      </c>
      <c r="AG3369" s="1">
        <v>-519.02679999999998</v>
      </c>
    </row>
    <row r="3370" spans="1:33" x14ac:dyDescent="0.2">
      <c r="A3370">
        <v>3349</v>
      </c>
      <c r="B3370">
        <v>1102</v>
      </c>
      <c r="C3370">
        <v>6.44</v>
      </c>
      <c r="D3370" s="1">
        <v>-528.90245000000004</v>
      </c>
      <c r="E3370">
        <v>3349</v>
      </c>
      <c r="F3370">
        <v>1494</v>
      </c>
      <c r="G3370">
        <v>23.16</v>
      </c>
      <c r="H3370" s="1">
        <v>-512.24401</v>
      </c>
      <c r="I3370">
        <v>3349</v>
      </c>
      <c r="J3370">
        <v>1295</v>
      </c>
      <c r="K3370">
        <v>19.600000000000001</v>
      </c>
      <c r="L3370" s="1">
        <v>-520.07665999999995</v>
      </c>
      <c r="M3370">
        <f t="shared" si="50"/>
        <v>20.568200000000001</v>
      </c>
      <c r="N3370">
        <v>3349</v>
      </c>
      <c r="O3370">
        <v>859</v>
      </c>
      <c r="P3370">
        <v>2.9</v>
      </c>
      <c r="Q3370" s="1">
        <v>-535.74504999999999</v>
      </c>
      <c r="R3370">
        <v>3349</v>
      </c>
      <c r="S3370">
        <v>1026</v>
      </c>
      <c r="T3370">
        <v>2.94</v>
      </c>
      <c r="U3370" s="1">
        <v>-530.24369000000002</v>
      </c>
      <c r="V3370">
        <v>3349</v>
      </c>
      <c r="W3370">
        <v>1068</v>
      </c>
      <c r="X3370">
        <v>11.8</v>
      </c>
      <c r="Y3370" s="1">
        <v>-525.13270999999997</v>
      </c>
      <c r="Z3370">
        <v>3349</v>
      </c>
      <c r="AA3370">
        <v>1328</v>
      </c>
      <c r="AB3370">
        <v>23.44</v>
      </c>
      <c r="AC3370" s="1">
        <v>-515.79470000000003</v>
      </c>
      <c r="AD3370">
        <v>3349</v>
      </c>
      <c r="AE3370">
        <v>1312</v>
      </c>
      <c r="AF3370">
        <v>20.63</v>
      </c>
      <c r="AG3370" s="1">
        <v>-518.10549000000003</v>
      </c>
    </row>
    <row r="3371" spans="1:33" x14ac:dyDescent="0.2">
      <c r="A3371">
        <v>3350</v>
      </c>
      <c r="B3371">
        <v>1113</v>
      </c>
      <c r="C3371">
        <v>7.07</v>
      </c>
      <c r="D3371" s="1">
        <v>-529.23572000000001</v>
      </c>
      <c r="E3371">
        <v>3350</v>
      </c>
      <c r="F3371">
        <v>1513</v>
      </c>
      <c r="G3371">
        <v>22.51</v>
      </c>
      <c r="H3371" s="1">
        <v>-512.80214000000001</v>
      </c>
      <c r="I3371">
        <v>3350</v>
      </c>
      <c r="J3371">
        <v>1286</v>
      </c>
      <c r="K3371">
        <v>19.75</v>
      </c>
      <c r="L3371" s="1">
        <v>-519.81284000000005</v>
      </c>
      <c r="M3371">
        <f t="shared" si="50"/>
        <v>20.592500000000001</v>
      </c>
      <c r="N3371">
        <v>3350</v>
      </c>
      <c r="O3371">
        <v>857</v>
      </c>
      <c r="P3371">
        <v>2.93</v>
      </c>
      <c r="Q3371" s="1">
        <v>-535.70465999999999</v>
      </c>
      <c r="R3371">
        <v>3350</v>
      </c>
      <c r="S3371">
        <v>1035</v>
      </c>
      <c r="T3371">
        <v>2.75</v>
      </c>
      <c r="U3371" s="1">
        <v>-530.49262999999996</v>
      </c>
      <c r="V3371">
        <v>3350</v>
      </c>
      <c r="W3371">
        <v>1086</v>
      </c>
      <c r="X3371">
        <v>11.66</v>
      </c>
      <c r="Y3371" s="1">
        <v>-525.63377000000003</v>
      </c>
      <c r="Z3371">
        <v>3350</v>
      </c>
      <c r="AA3371">
        <v>1312</v>
      </c>
      <c r="AB3371">
        <v>23.12</v>
      </c>
      <c r="AC3371" s="1">
        <v>-515.34519</v>
      </c>
      <c r="AD3371">
        <v>3350</v>
      </c>
      <c r="AE3371">
        <v>1272</v>
      </c>
      <c r="AF3371">
        <v>21.5</v>
      </c>
      <c r="AG3371" s="1">
        <v>-516.94033999999999</v>
      </c>
    </row>
    <row r="3372" spans="1:33" x14ac:dyDescent="0.2">
      <c r="A3372">
        <v>3351</v>
      </c>
      <c r="B3372">
        <v>1116</v>
      </c>
      <c r="C3372">
        <v>7.93</v>
      </c>
      <c r="D3372" s="1">
        <v>-529.31065999999998</v>
      </c>
      <c r="E3372">
        <v>3351</v>
      </c>
      <c r="F3372">
        <v>1515</v>
      </c>
      <c r="G3372">
        <v>22.52</v>
      </c>
      <c r="H3372" s="1">
        <v>-512.86332000000004</v>
      </c>
      <c r="I3372">
        <v>3351</v>
      </c>
      <c r="J3372">
        <v>1276</v>
      </c>
      <c r="K3372">
        <v>20.059999999999999</v>
      </c>
      <c r="L3372" s="1">
        <v>-519.51304000000005</v>
      </c>
      <c r="M3372">
        <f t="shared" si="50"/>
        <v>20.622900000000001</v>
      </c>
      <c r="N3372">
        <v>3351</v>
      </c>
      <c r="O3372">
        <v>853</v>
      </c>
      <c r="P3372">
        <v>2.81</v>
      </c>
      <c r="Q3372" s="1">
        <v>-535.58383000000003</v>
      </c>
      <c r="R3372">
        <v>3351</v>
      </c>
      <c r="S3372">
        <v>1043</v>
      </c>
      <c r="T3372">
        <v>2.68</v>
      </c>
      <c r="U3372" s="1">
        <v>-530.73670000000004</v>
      </c>
      <c r="V3372">
        <v>3351</v>
      </c>
      <c r="W3372">
        <v>1097</v>
      </c>
      <c r="X3372">
        <v>11.61</v>
      </c>
      <c r="Y3372" s="1">
        <v>-525.94353999999998</v>
      </c>
      <c r="Z3372">
        <v>3351</v>
      </c>
      <c r="AA3372">
        <v>1297</v>
      </c>
      <c r="AB3372">
        <v>22.84</v>
      </c>
      <c r="AC3372" s="1">
        <v>-514.94413999999995</v>
      </c>
      <c r="AD3372">
        <v>3351</v>
      </c>
      <c r="AE3372">
        <v>1251</v>
      </c>
      <c r="AF3372">
        <v>21.76</v>
      </c>
      <c r="AG3372" s="1">
        <v>-516.33236999999997</v>
      </c>
    </row>
    <row r="3373" spans="1:33" x14ac:dyDescent="0.2">
      <c r="A3373">
        <v>3352</v>
      </c>
      <c r="B3373">
        <v>1112</v>
      </c>
      <c r="C3373">
        <v>8.82</v>
      </c>
      <c r="D3373" s="1">
        <v>-529.19740999999999</v>
      </c>
      <c r="E3373">
        <v>3352</v>
      </c>
      <c r="F3373">
        <v>1492</v>
      </c>
      <c r="G3373">
        <v>23.19</v>
      </c>
      <c r="H3373" s="1">
        <v>-512.22987999999998</v>
      </c>
      <c r="I3373">
        <v>3352</v>
      </c>
      <c r="J3373">
        <v>1267</v>
      </c>
      <c r="K3373">
        <v>20.399999999999999</v>
      </c>
      <c r="L3373" s="1">
        <v>-519.28447000000006</v>
      </c>
      <c r="M3373">
        <f t="shared" si="50"/>
        <v>20.656100000000002</v>
      </c>
      <c r="N3373">
        <v>3352</v>
      </c>
      <c r="O3373">
        <v>850</v>
      </c>
      <c r="P3373">
        <v>2.57</v>
      </c>
      <c r="Q3373" s="1">
        <v>-535.48126000000002</v>
      </c>
      <c r="R3373">
        <v>3352</v>
      </c>
      <c r="S3373">
        <v>1049</v>
      </c>
      <c r="T3373">
        <v>2.76</v>
      </c>
      <c r="U3373" s="1">
        <v>-530.91209000000003</v>
      </c>
      <c r="V3373">
        <v>3352</v>
      </c>
      <c r="W3373">
        <v>1101</v>
      </c>
      <c r="X3373">
        <v>11.68</v>
      </c>
      <c r="Y3373" s="1">
        <v>-526.04693999999995</v>
      </c>
      <c r="Z3373">
        <v>3352</v>
      </c>
      <c r="AA3373">
        <v>1278</v>
      </c>
      <c r="AB3373">
        <v>22.63</v>
      </c>
      <c r="AC3373" s="1">
        <v>-514.38338999999996</v>
      </c>
      <c r="AD3373">
        <v>3352</v>
      </c>
      <c r="AE3373">
        <v>1257</v>
      </c>
      <c r="AF3373">
        <v>21.38</v>
      </c>
      <c r="AG3373" s="1">
        <v>-516.52909999999997</v>
      </c>
    </row>
    <row r="3374" spans="1:33" x14ac:dyDescent="0.2">
      <c r="A3374">
        <v>3353</v>
      </c>
      <c r="B3374">
        <v>1105</v>
      </c>
      <c r="C3374">
        <v>9.65</v>
      </c>
      <c r="D3374" s="1">
        <v>-529.00198</v>
      </c>
      <c r="E3374">
        <v>3353</v>
      </c>
      <c r="F3374">
        <v>1455</v>
      </c>
      <c r="G3374">
        <v>24.23</v>
      </c>
      <c r="H3374" s="1">
        <v>-511.15823999999998</v>
      </c>
      <c r="I3374">
        <v>3353</v>
      </c>
      <c r="J3374">
        <v>1257</v>
      </c>
      <c r="K3374">
        <v>20.91</v>
      </c>
      <c r="L3374" s="1">
        <v>-518.99784</v>
      </c>
      <c r="M3374">
        <f t="shared" si="50"/>
        <v>20.6904</v>
      </c>
      <c r="N3374">
        <v>3353</v>
      </c>
      <c r="O3374">
        <v>848</v>
      </c>
      <c r="P3374">
        <v>2.2799999999999998</v>
      </c>
      <c r="Q3374" s="1">
        <v>-535.43489999999997</v>
      </c>
      <c r="R3374">
        <v>3353</v>
      </c>
      <c r="S3374">
        <v>1050</v>
      </c>
      <c r="T3374">
        <v>3.01</v>
      </c>
      <c r="U3374" s="1">
        <v>-530.91503999999998</v>
      </c>
      <c r="V3374">
        <v>3353</v>
      </c>
      <c r="W3374">
        <v>1098</v>
      </c>
      <c r="X3374">
        <v>11.67</v>
      </c>
      <c r="Y3374" s="1">
        <v>-525.98427000000004</v>
      </c>
      <c r="Z3374">
        <v>3353</v>
      </c>
      <c r="AA3374">
        <v>1270</v>
      </c>
      <c r="AB3374">
        <v>22.16</v>
      </c>
      <c r="AC3374" s="1">
        <v>-514.13246000000004</v>
      </c>
      <c r="AD3374">
        <v>3353</v>
      </c>
      <c r="AE3374">
        <v>1273</v>
      </c>
      <c r="AF3374">
        <v>20.92</v>
      </c>
      <c r="AG3374" s="1">
        <v>-517.02607</v>
      </c>
    </row>
    <row r="3375" spans="1:33" x14ac:dyDescent="0.2">
      <c r="A3375">
        <v>3354</v>
      </c>
      <c r="B3375">
        <v>1102</v>
      </c>
      <c r="C3375">
        <v>10.11</v>
      </c>
      <c r="D3375" s="1">
        <v>-528.90346999999997</v>
      </c>
      <c r="E3375">
        <v>3354</v>
      </c>
      <c r="F3375">
        <v>1418</v>
      </c>
      <c r="G3375">
        <v>25.24</v>
      </c>
      <c r="H3375" s="1">
        <v>-510.10649999999998</v>
      </c>
      <c r="I3375">
        <v>3354</v>
      </c>
      <c r="J3375">
        <v>1244</v>
      </c>
      <c r="K3375">
        <v>21.43</v>
      </c>
      <c r="L3375" s="1">
        <v>-518.63854000000003</v>
      </c>
      <c r="M3375">
        <f t="shared" si="50"/>
        <v>20.724599999999999</v>
      </c>
      <c r="N3375">
        <v>3354</v>
      </c>
      <c r="O3375">
        <v>848</v>
      </c>
      <c r="P3375">
        <v>1.87</v>
      </c>
      <c r="Q3375" s="1">
        <v>-535.43637999999999</v>
      </c>
      <c r="R3375">
        <v>3354</v>
      </c>
      <c r="S3375">
        <v>1048</v>
      </c>
      <c r="T3375">
        <v>3.38</v>
      </c>
      <c r="U3375" s="1">
        <v>-530.85924999999997</v>
      </c>
      <c r="V3375">
        <v>3354</v>
      </c>
      <c r="W3375">
        <v>1085</v>
      </c>
      <c r="X3375">
        <v>11.73</v>
      </c>
      <c r="Y3375" s="1">
        <v>-525.61676</v>
      </c>
      <c r="Z3375">
        <v>3354</v>
      </c>
      <c r="AA3375">
        <v>1284</v>
      </c>
      <c r="AB3375">
        <v>21.5</v>
      </c>
      <c r="AC3375" s="1">
        <v>-514.56263000000001</v>
      </c>
      <c r="AD3375">
        <v>3354</v>
      </c>
      <c r="AE3375">
        <v>1272</v>
      </c>
      <c r="AF3375">
        <v>20.83</v>
      </c>
      <c r="AG3375" s="1">
        <v>-517.04593</v>
      </c>
    </row>
    <row r="3376" spans="1:33" x14ac:dyDescent="0.2">
      <c r="A3376">
        <v>3355</v>
      </c>
      <c r="B3376">
        <v>1104</v>
      </c>
      <c r="C3376">
        <v>10.220000000000001</v>
      </c>
      <c r="D3376" s="1">
        <v>-528.95952</v>
      </c>
      <c r="E3376">
        <v>3355</v>
      </c>
      <c r="F3376">
        <v>1403</v>
      </c>
      <c r="G3376">
        <v>25.75</v>
      </c>
      <c r="H3376" s="1">
        <v>-509.6755</v>
      </c>
      <c r="I3376">
        <v>3355</v>
      </c>
      <c r="J3376">
        <v>1240</v>
      </c>
      <c r="K3376">
        <v>21.74</v>
      </c>
      <c r="L3376" s="1">
        <v>-518.51607999999999</v>
      </c>
      <c r="M3376">
        <f t="shared" si="50"/>
        <v>20.755100000000002</v>
      </c>
      <c r="N3376">
        <v>3355</v>
      </c>
      <c r="O3376">
        <v>851</v>
      </c>
      <c r="P3376">
        <v>1.4</v>
      </c>
      <c r="Q3376" s="1">
        <v>-535.50021000000004</v>
      </c>
      <c r="R3376">
        <v>3355</v>
      </c>
      <c r="S3376">
        <v>1053</v>
      </c>
      <c r="T3376">
        <v>3.58</v>
      </c>
      <c r="U3376" s="1">
        <v>-530.97360000000003</v>
      </c>
      <c r="V3376">
        <v>3355</v>
      </c>
      <c r="W3376">
        <v>1064</v>
      </c>
      <c r="X3376">
        <v>11.68</v>
      </c>
      <c r="Y3376" s="1">
        <v>-525.00058999999999</v>
      </c>
      <c r="Z3376">
        <v>3355</v>
      </c>
      <c r="AA3376">
        <v>1305</v>
      </c>
      <c r="AB3376">
        <v>20.96</v>
      </c>
      <c r="AC3376" s="1">
        <v>-515.16070000000002</v>
      </c>
      <c r="AD3376">
        <v>3355</v>
      </c>
      <c r="AE3376">
        <v>1246</v>
      </c>
      <c r="AF3376">
        <v>21.29</v>
      </c>
      <c r="AG3376" s="1">
        <v>-516.26849000000004</v>
      </c>
    </row>
    <row r="3377" spans="1:33" x14ac:dyDescent="0.2">
      <c r="A3377">
        <v>3356</v>
      </c>
      <c r="B3377">
        <v>1109</v>
      </c>
      <c r="C3377">
        <v>10.01</v>
      </c>
      <c r="D3377" s="1">
        <v>-529.08662000000004</v>
      </c>
      <c r="E3377">
        <v>3356</v>
      </c>
      <c r="F3377">
        <v>1411</v>
      </c>
      <c r="G3377">
        <v>25.7</v>
      </c>
      <c r="H3377" s="1">
        <v>-509.94171</v>
      </c>
      <c r="I3377">
        <v>3356</v>
      </c>
      <c r="J3377">
        <v>1251</v>
      </c>
      <c r="K3377">
        <v>21.69</v>
      </c>
      <c r="L3377" s="1">
        <v>-518.82465000000002</v>
      </c>
      <c r="M3377">
        <f t="shared" si="50"/>
        <v>20.778400000000005</v>
      </c>
      <c r="N3377">
        <v>3356</v>
      </c>
      <c r="O3377">
        <v>858</v>
      </c>
      <c r="P3377">
        <v>0.84</v>
      </c>
      <c r="Q3377" s="1">
        <v>-535.70069000000001</v>
      </c>
      <c r="R3377">
        <v>3356</v>
      </c>
      <c r="S3377">
        <v>1062</v>
      </c>
      <c r="T3377">
        <v>3.67</v>
      </c>
      <c r="U3377" s="1">
        <v>-531.26590999999996</v>
      </c>
      <c r="V3377">
        <v>3356</v>
      </c>
      <c r="W3377">
        <v>1052</v>
      </c>
      <c r="X3377">
        <v>11.3</v>
      </c>
      <c r="Y3377" s="1">
        <v>-524.64418000000001</v>
      </c>
      <c r="Z3377">
        <v>3356</v>
      </c>
      <c r="AA3377">
        <v>1318</v>
      </c>
      <c r="AB3377">
        <v>20.83</v>
      </c>
      <c r="AC3377" s="1">
        <v>-515.50990999999999</v>
      </c>
      <c r="AD3377">
        <v>3356</v>
      </c>
      <c r="AE3377">
        <v>1211</v>
      </c>
      <c r="AF3377">
        <v>21.96</v>
      </c>
      <c r="AG3377" s="1">
        <v>-515.25009</v>
      </c>
    </row>
    <row r="3378" spans="1:33" x14ac:dyDescent="0.2">
      <c r="A3378">
        <v>3357</v>
      </c>
      <c r="B3378">
        <v>1111</v>
      </c>
      <c r="C3378">
        <v>9.68</v>
      </c>
      <c r="D3378" s="1">
        <v>-529.16981999999996</v>
      </c>
      <c r="E3378">
        <v>3357</v>
      </c>
      <c r="F3378">
        <v>1432</v>
      </c>
      <c r="G3378">
        <v>25.23</v>
      </c>
      <c r="H3378" s="1">
        <v>-510.54376000000002</v>
      </c>
      <c r="I3378">
        <v>3357</v>
      </c>
      <c r="J3378">
        <v>1267</v>
      </c>
      <c r="K3378">
        <v>21.58</v>
      </c>
      <c r="L3378" s="1">
        <v>-519.29255000000001</v>
      </c>
      <c r="M3378">
        <f t="shared" si="50"/>
        <v>20.793200000000006</v>
      </c>
      <c r="N3378">
        <v>3357</v>
      </c>
      <c r="O3378">
        <v>868</v>
      </c>
      <c r="P3378">
        <v>0.25</v>
      </c>
      <c r="Q3378" s="1">
        <v>-536.00663999999995</v>
      </c>
      <c r="R3378">
        <v>3357</v>
      </c>
      <c r="S3378">
        <v>1068</v>
      </c>
      <c r="T3378">
        <v>3.76</v>
      </c>
      <c r="U3378" s="1">
        <v>-531.44174999999996</v>
      </c>
      <c r="V3378">
        <v>3357</v>
      </c>
      <c r="W3378">
        <v>1047</v>
      </c>
      <c r="X3378">
        <v>10.8</v>
      </c>
      <c r="Y3378" s="1">
        <v>-524.53972999999996</v>
      </c>
      <c r="Z3378">
        <v>3357</v>
      </c>
      <c r="AA3378">
        <v>1319</v>
      </c>
      <c r="AB3378">
        <v>21.08</v>
      </c>
      <c r="AC3378" s="1">
        <v>-515.55029999999999</v>
      </c>
      <c r="AD3378">
        <v>3357</v>
      </c>
      <c r="AE3378">
        <v>1200</v>
      </c>
      <c r="AF3378">
        <v>22.33</v>
      </c>
      <c r="AG3378" s="1">
        <v>-514.93400999999994</v>
      </c>
    </row>
    <row r="3379" spans="1:33" x14ac:dyDescent="0.2">
      <c r="A3379">
        <v>3358</v>
      </c>
      <c r="B3379">
        <v>1104</v>
      </c>
      <c r="C3379">
        <v>9.3800000000000008</v>
      </c>
      <c r="D3379" s="1">
        <v>-528.98478</v>
      </c>
      <c r="E3379">
        <v>3358</v>
      </c>
      <c r="F3379">
        <v>1455</v>
      </c>
      <c r="G3379">
        <v>24.59</v>
      </c>
      <c r="H3379" s="1">
        <v>-511.20992000000001</v>
      </c>
      <c r="I3379">
        <v>3358</v>
      </c>
      <c r="J3379">
        <v>1274</v>
      </c>
      <c r="K3379">
        <v>21.61</v>
      </c>
      <c r="L3379" s="1">
        <v>-519.51035999999999</v>
      </c>
      <c r="M3379">
        <f t="shared" si="50"/>
        <v>20.802100000000006</v>
      </c>
      <c r="N3379">
        <v>3358</v>
      </c>
      <c r="O3379">
        <v>876</v>
      </c>
      <c r="P3379">
        <v>-0.17</v>
      </c>
      <c r="Q3379" s="1">
        <v>-536.22200999999995</v>
      </c>
      <c r="R3379">
        <v>3358</v>
      </c>
      <c r="S3379">
        <v>1060</v>
      </c>
      <c r="T3379">
        <v>4.04</v>
      </c>
      <c r="U3379" s="1">
        <v>-531.22209999999995</v>
      </c>
      <c r="V3379">
        <v>3358</v>
      </c>
      <c r="W3379">
        <v>1039</v>
      </c>
      <c r="X3379">
        <v>10.45</v>
      </c>
      <c r="Y3379" s="1">
        <v>-524.30507</v>
      </c>
      <c r="Z3379">
        <v>3358</v>
      </c>
      <c r="AA3379">
        <v>1309</v>
      </c>
      <c r="AB3379">
        <v>21.69</v>
      </c>
      <c r="AC3379" s="1">
        <v>-515.26162999999997</v>
      </c>
      <c r="AD3379">
        <v>3358</v>
      </c>
      <c r="AE3379">
        <v>1221</v>
      </c>
      <c r="AF3379">
        <v>22.36</v>
      </c>
      <c r="AG3379" s="1">
        <v>-515.53393000000005</v>
      </c>
    </row>
    <row r="3380" spans="1:33" x14ac:dyDescent="0.2">
      <c r="A3380">
        <v>3359</v>
      </c>
      <c r="B3380">
        <v>1086</v>
      </c>
      <c r="C3380">
        <v>9.36</v>
      </c>
      <c r="D3380" s="1">
        <v>-528.45317</v>
      </c>
      <c r="E3380">
        <v>3359</v>
      </c>
      <c r="F3380">
        <v>1469</v>
      </c>
      <c r="G3380">
        <v>23.99</v>
      </c>
      <c r="H3380" s="1">
        <v>-511.62025999999997</v>
      </c>
      <c r="I3380">
        <v>3359</v>
      </c>
      <c r="J3380">
        <v>1267</v>
      </c>
      <c r="K3380">
        <v>21.9</v>
      </c>
      <c r="L3380" s="1">
        <v>-519.29783999999995</v>
      </c>
      <c r="M3380">
        <f t="shared" si="50"/>
        <v>20.810200000000005</v>
      </c>
      <c r="N3380">
        <v>3359</v>
      </c>
      <c r="O3380">
        <v>874</v>
      </c>
      <c r="P3380">
        <v>-0.44</v>
      </c>
      <c r="Q3380" s="1">
        <v>-536.17249000000004</v>
      </c>
      <c r="R3380">
        <v>3359</v>
      </c>
      <c r="S3380">
        <v>1045</v>
      </c>
      <c r="T3380">
        <v>4.34</v>
      </c>
      <c r="U3380" s="1">
        <v>-530.76877999999999</v>
      </c>
      <c r="V3380">
        <v>3359</v>
      </c>
      <c r="W3380">
        <v>1035</v>
      </c>
      <c r="X3380">
        <v>10.210000000000001</v>
      </c>
      <c r="Y3380" s="1">
        <v>-524.13797999999997</v>
      </c>
      <c r="Z3380">
        <v>3359</v>
      </c>
      <c r="AA3380">
        <v>1291</v>
      </c>
      <c r="AB3380">
        <v>22.48</v>
      </c>
      <c r="AC3380" s="1">
        <v>-514.75378999999998</v>
      </c>
      <c r="AD3380">
        <v>3359</v>
      </c>
      <c r="AE3380">
        <v>1256</v>
      </c>
      <c r="AF3380">
        <v>22.26</v>
      </c>
      <c r="AG3380" s="1">
        <v>-516.553</v>
      </c>
    </row>
    <row r="3381" spans="1:33" x14ac:dyDescent="0.2">
      <c r="A3381">
        <v>3360</v>
      </c>
      <c r="B3381">
        <v>1063</v>
      </c>
      <c r="C3381">
        <v>9.4</v>
      </c>
      <c r="D3381" s="1">
        <v>-527.80507</v>
      </c>
      <c r="E3381">
        <v>3360</v>
      </c>
      <c r="F3381">
        <v>1464</v>
      </c>
      <c r="G3381">
        <v>23.89</v>
      </c>
      <c r="H3381" s="1">
        <v>-511.47847000000002</v>
      </c>
      <c r="I3381">
        <v>3360</v>
      </c>
      <c r="J3381">
        <v>1245</v>
      </c>
      <c r="K3381">
        <v>22.44</v>
      </c>
      <c r="L3381" s="1">
        <v>-518.67603999999994</v>
      </c>
      <c r="M3381">
        <f t="shared" si="50"/>
        <v>20.821100000000001</v>
      </c>
      <c r="N3381">
        <v>3360</v>
      </c>
      <c r="O3381">
        <v>861</v>
      </c>
      <c r="P3381">
        <v>-0.47</v>
      </c>
      <c r="Q3381" s="1">
        <v>-535.81555000000003</v>
      </c>
      <c r="R3381">
        <v>3360</v>
      </c>
      <c r="S3381">
        <v>1037</v>
      </c>
      <c r="T3381">
        <v>4.3499999999999996</v>
      </c>
      <c r="U3381" s="1">
        <v>-530.54497000000003</v>
      </c>
      <c r="V3381">
        <v>3360</v>
      </c>
      <c r="W3381">
        <v>1050</v>
      </c>
      <c r="X3381">
        <v>9.8800000000000008</v>
      </c>
      <c r="Y3381" s="1">
        <v>-524.56519000000003</v>
      </c>
      <c r="Z3381">
        <v>3360</v>
      </c>
      <c r="AA3381">
        <v>1274</v>
      </c>
      <c r="AB3381">
        <v>23.1</v>
      </c>
      <c r="AC3381" s="1">
        <v>-514.25845000000004</v>
      </c>
      <c r="AD3381">
        <v>3360</v>
      </c>
      <c r="AE3381">
        <v>1291</v>
      </c>
      <c r="AF3381">
        <v>22.09</v>
      </c>
      <c r="AG3381" s="1">
        <v>-517.52838999999994</v>
      </c>
    </row>
    <row r="3382" spans="1:33" x14ac:dyDescent="0.2">
      <c r="A3382">
        <v>3361</v>
      </c>
      <c r="B3382">
        <v>1048</v>
      </c>
      <c r="C3382">
        <v>9.56</v>
      </c>
      <c r="D3382" s="1">
        <v>-527.38198999999997</v>
      </c>
      <c r="E3382">
        <v>3361</v>
      </c>
      <c r="F3382">
        <v>1446</v>
      </c>
      <c r="G3382">
        <v>24.15</v>
      </c>
      <c r="H3382" s="1">
        <v>-510.94391000000002</v>
      </c>
      <c r="I3382">
        <v>3361</v>
      </c>
      <c r="J3382">
        <v>1218</v>
      </c>
      <c r="K3382">
        <v>23.04</v>
      </c>
      <c r="L3382" s="1">
        <v>-517.90632000000005</v>
      </c>
      <c r="M3382">
        <f t="shared" si="50"/>
        <v>20.8352</v>
      </c>
      <c r="N3382">
        <v>3361</v>
      </c>
      <c r="O3382">
        <v>844</v>
      </c>
      <c r="P3382">
        <v>-0.35</v>
      </c>
      <c r="Q3382" s="1">
        <v>-535.33861999999999</v>
      </c>
      <c r="R3382">
        <v>3361</v>
      </c>
      <c r="S3382">
        <v>1042</v>
      </c>
      <c r="T3382">
        <v>4.2</v>
      </c>
      <c r="U3382" s="1">
        <v>-530.68517999999995</v>
      </c>
      <c r="V3382">
        <v>3361</v>
      </c>
      <c r="W3382">
        <v>1077</v>
      </c>
      <c r="X3382">
        <v>9.7100000000000009</v>
      </c>
      <c r="Y3382" s="1">
        <v>-525.35716000000002</v>
      </c>
      <c r="Z3382">
        <v>3361</v>
      </c>
      <c r="AA3382">
        <v>1271</v>
      </c>
      <c r="AB3382">
        <v>23.3</v>
      </c>
      <c r="AC3382" s="1">
        <v>-514.16795999999999</v>
      </c>
      <c r="AD3382">
        <v>3361</v>
      </c>
      <c r="AE3382">
        <v>1318</v>
      </c>
      <c r="AF3382">
        <v>21.84</v>
      </c>
      <c r="AG3382" s="1">
        <v>-518.26891000000001</v>
      </c>
    </row>
    <row r="3383" spans="1:33" x14ac:dyDescent="0.2">
      <c r="A3383">
        <v>3362</v>
      </c>
      <c r="B3383">
        <v>1048</v>
      </c>
      <c r="C3383">
        <v>9.52</v>
      </c>
      <c r="D3383" s="1">
        <v>-527.37283000000002</v>
      </c>
      <c r="E3383">
        <v>3362</v>
      </c>
      <c r="F3383">
        <v>1422</v>
      </c>
      <c r="G3383">
        <v>24.59</v>
      </c>
      <c r="H3383" s="1">
        <v>-510.29029000000003</v>
      </c>
      <c r="I3383">
        <v>3362</v>
      </c>
      <c r="J3383">
        <v>1202</v>
      </c>
      <c r="K3383">
        <v>23.38</v>
      </c>
      <c r="L3383" s="1">
        <v>-517.45465000000002</v>
      </c>
      <c r="M3383">
        <f t="shared" si="50"/>
        <v>20.847800000000007</v>
      </c>
      <c r="N3383">
        <v>3362</v>
      </c>
      <c r="O3383">
        <v>832</v>
      </c>
      <c r="P3383">
        <v>-0.38</v>
      </c>
      <c r="Q3383" s="1">
        <v>-534.97914000000003</v>
      </c>
      <c r="R3383">
        <v>3362</v>
      </c>
      <c r="S3383">
        <v>1053</v>
      </c>
      <c r="T3383">
        <v>3.9</v>
      </c>
      <c r="U3383" s="1">
        <v>-531.00495999999998</v>
      </c>
      <c r="V3383">
        <v>3362</v>
      </c>
      <c r="W3383">
        <v>1098</v>
      </c>
      <c r="X3383">
        <v>9.9</v>
      </c>
      <c r="Y3383" s="1">
        <v>-525.94575999999995</v>
      </c>
      <c r="Z3383">
        <v>3362</v>
      </c>
      <c r="AA3383">
        <v>1289</v>
      </c>
      <c r="AB3383">
        <v>23.07</v>
      </c>
      <c r="AC3383" s="1">
        <v>-514.66411000000005</v>
      </c>
      <c r="AD3383">
        <v>3362</v>
      </c>
      <c r="AE3383">
        <v>1336</v>
      </c>
      <c r="AF3383">
        <v>21.52</v>
      </c>
      <c r="AG3383" s="1">
        <v>-518.77405999999996</v>
      </c>
    </row>
    <row r="3384" spans="1:33" x14ac:dyDescent="0.2">
      <c r="A3384">
        <v>3363</v>
      </c>
      <c r="B3384">
        <v>1064</v>
      </c>
      <c r="C3384">
        <v>9.2799999999999994</v>
      </c>
      <c r="D3384" s="1">
        <v>-527.83137999999997</v>
      </c>
      <c r="E3384">
        <v>3363</v>
      </c>
      <c r="F3384">
        <v>1406</v>
      </c>
      <c r="G3384">
        <v>25.02</v>
      </c>
      <c r="H3384" s="1">
        <v>-509.80027999999999</v>
      </c>
      <c r="I3384">
        <v>3363</v>
      </c>
      <c r="J3384">
        <v>1200</v>
      </c>
      <c r="K3384">
        <v>23.37</v>
      </c>
      <c r="L3384" s="1">
        <v>-517.39408000000003</v>
      </c>
      <c r="M3384">
        <f t="shared" si="50"/>
        <v>20.854600000000001</v>
      </c>
      <c r="N3384">
        <v>3363</v>
      </c>
      <c r="O3384">
        <v>825</v>
      </c>
      <c r="P3384">
        <v>-0.47</v>
      </c>
      <c r="Q3384" s="1">
        <v>-534.79395</v>
      </c>
      <c r="R3384">
        <v>3363</v>
      </c>
      <c r="S3384">
        <v>1068</v>
      </c>
      <c r="T3384">
        <v>3.56</v>
      </c>
      <c r="U3384" s="1">
        <v>-531.42147</v>
      </c>
      <c r="V3384">
        <v>3363</v>
      </c>
      <c r="W3384">
        <v>1107</v>
      </c>
      <c r="X3384">
        <v>10.45</v>
      </c>
      <c r="Y3384" s="1">
        <v>-526.17276000000004</v>
      </c>
      <c r="Z3384">
        <v>3363</v>
      </c>
      <c r="AA3384">
        <v>1320</v>
      </c>
      <c r="AB3384">
        <v>22.6</v>
      </c>
      <c r="AC3384" s="1">
        <v>-515.55372</v>
      </c>
      <c r="AD3384">
        <v>3363</v>
      </c>
      <c r="AE3384">
        <v>1348</v>
      </c>
      <c r="AF3384">
        <v>21.09</v>
      </c>
      <c r="AG3384" s="1">
        <v>-519.11649999999997</v>
      </c>
    </row>
    <row r="3385" spans="1:33" x14ac:dyDescent="0.2">
      <c r="A3385">
        <v>3364</v>
      </c>
      <c r="B3385">
        <v>1094</v>
      </c>
      <c r="C3385">
        <v>8.83</v>
      </c>
      <c r="D3385" s="1">
        <v>-528.69052999999997</v>
      </c>
      <c r="E3385">
        <v>3364</v>
      </c>
      <c r="F3385">
        <v>1406</v>
      </c>
      <c r="G3385">
        <v>25.23</v>
      </c>
      <c r="H3385" s="1">
        <v>-509.83591000000001</v>
      </c>
      <c r="I3385">
        <v>3364</v>
      </c>
      <c r="J3385">
        <v>1204</v>
      </c>
      <c r="K3385">
        <v>23.16</v>
      </c>
      <c r="L3385" s="1">
        <v>-517.53075000000001</v>
      </c>
      <c r="M3385">
        <f t="shared" si="50"/>
        <v>20.855300000000003</v>
      </c>
      <c r="N3385">
        <v>3364</v>
      </c>
      <c r="O3385">
        <v>824</v>
      </c>
      <c r="P3385">
        <v>-0.7</v>
      </c>
      <c r="Q3385" s="1">
        <v>-534.77657999999997</v>
      </c>
      <c r="R3385">
        <v>3364</v>
      </c>
      <c r="S3385">
        <v>1086</v>
      </c>
      <c r="T3385">
        <v>3.19</v>
      </c>
      <c r="U3385" s="1">
        <v>-531.92663000000005</v>
      </c>
      <c r="V3385">
        <v>3364</v>
      </c>
      <c r="W3385">
        <v>1110</v>
      </c>
      <c r="X3385">
        <v>10.98</v>
      </c>
      <c r="Y3385" s="1">
        <v>-526.26544000000001</v>
      </c>
      <c r="Z3385">
        <v>3364</v>
      </c>
      <c r="AA3385">
        <v>1350</v>
      </c>
      <c r="AB3385">
        <v>22.05</v>
      </c>
      <c r="AC3385" s="1">
        <v>-516.40337999999997</v>
      </c>
      <c r="AD3385">
        <v>3364</v>
      </c>
      <c r="AE3385">
        <v>1353</v>
      </c>
      <c r="AF3385">
        <v>20.59</v>
      </c>
      <c r="AG3385" s="1">
        <v>-519.24857999999995</v>
      </c>
    </row>
    <row r="3386" spans="1:33" x14ac:dyDescent="0.2">
      <c r="A3386">
        <v>3365</v>
      </c>
      <c r="B3386">
        <v>1125</v>
      </c>
      <c r="C3386">
        <v>8.4</v>
      </c>
      <c r="D3386" s="1">
        <v>-529.58870999999999</v>
      </c>
      <c r="E3386">
        <v>3365</v>
      </c>
      <c r="F3386">
        <v>1407</v>
      </c>
      <c r="G3386">
        <v>25.38</v>
      </c>
      <c r="H3386" s="1">
        <v>-509.89553000000001</v>
      </c>
      <c r="I3386">
        <v>3365</v>
      </c>
      <c r="J3386">
        <v>1212</v>
      </c>
      <c r="K3386">
        <v>22.78</v>
      </c>
      <c r="L3386" s="1">
        <v>-517.74698000000001</v>
      </c>
      <c r="M3386">
        <f t="shared" ref="M3386:M3449" si="51">AVERAGE(K3287:K3386)</f>
        <v>20.850400000000004</v>
      </c>
      <c r="N3386">
        <v>3365</v>
      </c>
      <c r="O3386">
        <v>827</v>
      </c>
      <c r="P3386">
        <v>-0.86</v>
      </c>
      <c r="Q3386" s="1">
        <v>-534.85285999999996</v>
      </c>
      <c r="R3386">
        <v>3365</v>
      </c>
      <c r="S3386">
        <v>1100</v>
      </c>
      <c r="T3386">
        <v>3.06</v>
      </c>
      <c r="U3386" s="1">
        <v>-532.31620999999996</v>
      </c>
      <c r="V3386">
        <v>3365</v>
      </c>
      <c r="W3386">
        <v>1113</v>
      </c>
      <c r="X3386">
        <v>11.51</v>
      </c>
      <c r="Y3386" s="1">
        <v>-526.34077000000002</v>
      </c>
      <c r="Z3386">
        <v>3365</v>
      </c>
      <c r="AA3386">
        <v>1363</v>
      </c>
      <c r="AB3386">
        <v>21.78</v>
      </c>
      <c r="AC3386" s="1">
        <v>-516.80061999999998</v>
      </c>
      <c r="AD3386">
        <v>3365</v>
      </c>
      <c r="AE3386">
        <v>1347</v>
      </c>
      <c r="AF3386">
        <v>20.23</v>
      </c>
      <c r="AG3386" s="1">
        <v>-519.07989999999995</v>
      </c>
    </row>
    <row r="3387" spans="1:33" x14ac:dyDescent="0.2">
      <c r="A3387">
        <v>3366</v>
      </c>
      <c r="B3387">
        <v>1141</v>
      </c>
      <c r="C3387">
        <v>8.3000000000000007</v>
      </c>
      <c r="D3387" s="1">
        <v>-530.02075000000002</v>
      </c>
      <c r="E3387">
        <v>3366</v>
      </c>
      <c r="F3387">
        <v>1405</v>
      </c>
      <c r="G3387">
        <v>25.4</v>
      </c>
      <c r="H3387" s="1">
        <v>-509.78631000000001</v>
      </c>
      <c r="I3387">
        <v>3366</v>
      </c>
      <c r="J3387">
        <v>1219</v>
      </c>
      <c r="K3387">
        <v>22.43</v>
      </c>
      <c r="L3387" s="1">
        <v>-517.93921999999998</v>
      </c>
      <c r="M3387">
        <f t="shared" si="51"/>
        <v>20.841699999999999</v>
      </c>
      <c r="N3387">
        <v>3366</v>
      </c>
      <c r="O3387">
        <v>829</v>
      </c>
      <c r="P3387">
        <v>-1.01</v>
      </c>
      <c r="Q3387" s="1">
        <v>-534.90206999999998</v>
      </c>
      <c r="R3387">
        <v>3366</v>
      </c>
      <c r="S3387">
        <v>1101</v>
      </c>
      <c r="T3387">
        <v>3.27</v>
      </c>
      <c r="U3387" s="1">
        <v>-532.35833000000002</v>
      </c>
      <c r="V3387">
        <v>3366</v>
      </c>
      <c r="W3387">
        <v>1110</v>
      </c>
      <c r="X3387">
        <v>11.9</v>
      </c>
      <c r="Y3387" s="1">
        <v>-526.26414</v>
      </c>
      <c r="Z3387">
        <v>3366</v>
      </c>
      <c r="AA3387">
        <v>1355</v>
      </c>
      <c r="AB3387">
        <v>21.77</v>
      </c>
      <c r="AC3387" s="1">
        <v>-516.54186000000004</v>
      </c>
      <c r="AD3387">
        <v>3366</v>
      </c>
      <c r="AE3387">
        <v>1335</v>
      </c>
      <c r="AF3387">
        <v>19.88</v>
      </c>
      <c r="AG3387" s="1">
        <v>-518.74576999999999</v>
      </c>
    </row>
    <row r="3388" spans="1:33" x14ac:dyDescent="0.2">
      <c r="A3388">
        <v>3367</v>
      </c>
      <c r="B3388">
        <v>1134</v>
      </c>
      <c r="C3388">
        <v>8.5399999999999991</v>
      </c>
      <c r="D3388" s="1">
        <v>-529.81042000000002</v>
      </c>
      <c r="E3388">
        <v>3367</v>
      </c>
      <c r="F3388">
        <v>1417</v>
      </c>
      <c r="G3388">
        <v>25.08</v>
      </c>
      <c r="H3388" s="1">
        <v>-510.10924999999997</v>
      </c>
      <c r="I3388">
        <v>3367</v>
      </c>
      <c r="J3388">
        <v>1214</v>
      </c>
      <c r="K3388">
        <v>22.15</v>
      </c>
      <c r="L3388" s="1">
        <v>-517.82640000000004</v>
      </c>
      <c r="M3388">
        <f t="shared" si="51"/>
        <v>20.832600000000003</v>
      </c>
      <c r="N3388">
        <v>3367</v>
      </c>
      <c r="O3388">
        <v>827</v>
      </c>
      <c r="P3388">
        <v>-1.06</v>
      </c>
      <c r="Q3388" s="1">
        <v>-534.85434999999995</v>
      </c>
      <c r="R3388">
        <v>3367</v>
      </c>
      <c r="S3388">
        <v>1092</v>
      </c>
      <c r="T3388">
        <v>3.69</v>
      </c>
      <c r="U3388" s="1">
        <v>-532.08915000000002</v>
      </c>
      <c r="V3388">
        <v>3367</v>
      </c>
      <c r="W3388">
        <v>1104</v>
      </c>
      <c r="X3388">
        <v>12.19</v>
      </c>
      <c r="Y3388" s="1">
        <v>-526.07329000000004</v>
      </c>
      <c r="Z3388">
        <v>3367</v>
      </c>
      <c r="AA3388">
        <v>1332</v>
      </c>
      <c r="AB3388">
        <v>21.8</v>
      </c>
      <c r="AC3388" s="1">
        <v>-515.88203999999996</v>
      </c>
      <c r="AD3388">
        <v>3367</v>
      </c>
      <c r="AE3388">
        <v>1327</v>
      </c>
      <c r="AF3388">
        <v>19.5</v>
      </c>
      <c r="AG3388" s="1">
        <v>-518.49446999999998</v>
      </c>
    </row>
    <row r="3389" spans="1:33" x14ac:dyDescent="0.2">
      <c r="A3389">
        <v>3368</v>
      </c>
      <c r="B3389">
        <v>1116</v>
      </c>
      <c r="C3389">
        <v>8.8699999999999992</v>
      </c>
      <c r="D3389" s="1">
        <v>-529.26700000000005</v>
      </c>
      <c r="E3389">
        <v>3368</v>
      </c>
      <c r="F3389">
        <v>1440</v>
      </c>
      <c r="G3389">
        <v>24.53</v>
      </c>
      <c r="H3389" s="1">
        <v>-510.80892</v>
      </c>
      <c r="I3389">
        <v>3368</v>
      </c>
      <c r="J3389">
        <v>1197</v>
      </c>
      <c r="K3389">
        <v>22.14</v>
      </c>
      <c r="L3389" s="1">
        <v>-517.32235000000003</v>
      </c>
      <c r="M3389">
        <f t="shared" si="51"/>
        <v>20.827900000000003</v>
      </c>
      <c r="N3389">
        <v>3368</v>
      </c>
      <c r="O3389">
        <v>821</v>
      </c>
      <c r="P3389">
        <v>-1</v>
      </c>
      <c r="Q3389" s="1">
        <v>-534.68840999999998</v>
      </c>
      <c r="R3389">
        <v>3368</v>
      </c>
      <c r="S3389">
        <v>1081</v>
      </c>
      <c r="T3389">
        <v>4.08</v>
      </c>
      <c r="U3389" s="1">
        <v>-531.77369999999996</v>
      </c>
      <c r="V3389">
        <v>3368</v>
      </c>
      <c r="W3389">
        <v>1099</v>
      </c>
      <c r="X3389">
        <v>12.26</v>
      </c>
      <c r="Y3389" s="1">
        <v>-525.92677000000003</v>
      </c>
      <c r="Z3389">
        <v>3368</v>
      </c>
      <c r="AA3389">
        <v>1318</v>
      </c>
      <c r="AB3389">
        <v>21.49</v>
      </c>
      <c r="AC3389" s="1">
        <v>-515.45182999999997</v>
      </c>
      <c r="AD3389">
        <v>3368</v>
      </c>
      <c r="AE3389">
        <v>1328</v>
      </c>
      <c r="AF3389">
        <v>19.07</v>
      </c>
      <c r="AG3389" s="1">
        <v>-518.53511000000003</v>
      </c>
    </row>
    <row r="3390" spans="1:33" x14ac:dyDescent="0.2">
      <c r="A3390">
        <v>3369</v>
      </c>
      <c r="B3390">
        <v>1102</v>
      </c>
      <c r="C3390">
        <v>9.11</v>
      </c>
      <c r="D3390" s="1">
        <v>-528.87400000000002</v>
      </c>
      <c r="E3390">
        <v>3369</v>
      </c>
      <c r="F3390">
        <v>1456</v>
      </c>
      <c r="G3390">
        <v>24.13</v>
      </c>
      <c r="H3390" s="1">
        <v>-511.25198999999998</v>
      </c>
      <c r="I3390">
        <v>3369</v>
      </c>
      <c r="J3390">
        <v>1174</v>
      </c>
      <c r="K3390">
        <v>22.12</v>
      </c>
      <c r="L3390" s="1">
        <v>-516.68521999999996</v>
      </c>
      <c r="M3390">
        <f t="shared" si="51"/>
        <v>20.828100000000003</v>
      </c>
      <c r="N3390">
        <v>3369</v>
      </c>
      <c r="O3390">
        <v>812</v>
      </c>
      <c r="P3390">
        <v>-0.86</v>
      </c>
      <c r="Q3390" s="1">
        <v>-534.43353000000002</v>
      </c>
      <c r="R3390">
        <v>3369</v>
      </c>
      <c r="S3390">
        <v>1073</v>
      </c>
      <c r="T3390">
        <v>4.29</v>
      </c>
      <c r="U3390" s="1">
        <v>-531.54686000000004</v>
      </c>
      <c r="V3390">
        <v>3369</v>
      </c>
      <c r="W3390">
        <v>1096</v>
      </c>
      <c r="X3390">
        <v>12.21</v>
      </c>
      <c r="Y3390" s="1">
        <v>-525.83420999999998</v>
      </c>
      <c r="Z3390">
        <v>3369</v>
      </c>
      <c r="AA3390">
        <v>1323</v>
      </c>
      <c r="AB3390">
        <v>20.82</v>
      </c>
      <c r="AC3390" s="1">
        <v>-515.60091999999997</v>
      </c>
      <c r="AD3390">
        <v>3369</v>
      </c>
      <c r="AE3390">
        <v>1334</v>
      </c>
      <c r="AF3390">
        <v>18.78</v>
      </c>
      <c r="AG3390" s="1">
        <v>-518.71934999999996</v>
      </c>
    </row>
    <row r="3391" spans="1:33" x14ac:dyDescent="0.2">
      <c r="A3391">
        <v>3370</v>
      </c>
      <c r="B3391">
        <v>1105</v>
      </c>
      <c r="C3391">
        <v>9.09</v>
      </c>
      <c r="D3391" s="1">
        <v>-528.94989999999996</v>
      </c>
      <c r="E3391">
        <v>3370</v>
      </c>
      <c r="F3391">
        <v>1458</v>
      </c>
      <c r="G3391">
        <v>24.03</v>
      </c>
      <c r="H3391" s="1">
        <v>-511.27652</v>
      </c>
      <c r="I3391">
        <v>3370</v>
      </c>
      <c r="J3391">
        <v>1157</v>
      </c>
      <c r="K3391">
        <v>21.91</v>
      </c>
      <c r="L3391" s="1">
        <v>-516.17920000000004</v>
      </c>
      <c r="M3391">
        <f t="shared" si="51"/>
        <v>20.830800000000004</v>
      </c>
      <c r="N3391">
        <v>3370</v>
      </c>
      <c r="O3391">
        <v>804</v>
      </c>
      <c r="P3391">
        <v>-0.65</v>
      </c>
      <c r="Q3391" s="1">
        <v>-534.1893</v>
      </c>
      <c r="R3391">
        <v>3370</v>
      </c>
      <c r="S3391">
        <v>1069</v>
      </c>
      <c r="T3391">
        <v>4.25</v>
      </c>
      <c r="U3391" s="1">
        <v>-531.41862000000003</v>
      </c>
      <c r="V3391">
        <v>3370</v>
      </c>
      <c r="W3391">
        <v>1096</v>
      </c>
      <c r="X3391">
        <v>12.04</v>
      </c>
      <c r="Y3391" s="1">
        <v>-525.82911999999999</v>
      </c>
      <c r="Z3391">
        <v>3370</v>
      </c>
      <c r="AA3391">
        <v>1338</v>
      </c>
      <c r="AB3391">
        <v>20.05</v>
      </c>
      <c r="AC3391" s="1">
        <v>-516.03399000000002</v>
      </c>
      <c r="AD3391">
        <v>3370</v>
      </c>
      <c r="AE3391">
        <v>1334</v>
      </c>
      <c r="AF3391">
        <v>18.690000000000001</v>
      </c>
      <c r="AG3391" s="1">
        <v>-518.72032000000002</v>
      </c>
    </row>
    <row r="3392" spans="1:33" x14ac:dyDescent="0.2">
      <c r="A3392">
        <v>3371</v>
      </c>
      <c r="B3392">
        <v>1120</v>
      </c>
      <c r="C3392">
        <v>8.81</v>
      </c>
      <c r="D3392" s="1">
        <v>-529.40057999999999</v>
      </c>
      <c r="E3392">
        <v>3371</v>
      </c>
      <c r="F3392">
        <v>1457</v>
      </c>
      <c r="G3392">
        <v>23.87</v>
      </c>
      <c r="H3392" s="1">
        <v>-511.21510999999998</v>
      </c>
      <c r="I3392">
        <v>3371</v>
      </c>
      <c r="J3392">
        <v>1154</v>
      </c>
      <c r="K3392">
        <v>21.4</v>
      </c>
      <c r="L3392" s="1">
        <v>-516.08181000000002</v>
      </c>
      <c r="M3392">
        <f t="shared" si="51"/>
        <v>20.8309</v>
      </c>
      <c r="N3392">
        <v>3371</v>
      </c>
      <c r="O3392">
        <v>798</v>
      </c>
      <c r="P3392">
        <v>-0.5</v>
      </c>
      <c r="Q3392" s="1">
        <v>-534.03774999999996</v>
      </c>
      <c r="R3392">
        <v>3371</v>
      </c>
      <c r="S3392">
        <v>1076</v>
      </c>
      <c r="T3392">
        <v>3.73</v>
      </c>
      <c r="U3392" s="1">
        <v>-531.59907999999996</v>
      </c>
      <c r="V3392">
        <v>3371</v>
      </c>
      <c r="W3392">
        <v>1100</v>
      </c>
      <c r="X3392">
        <v>11.84</v>
      </c>
      <c r="Y3392" s="1">
        <v>-525.95036000000005</v>
      </c>
      <c r="Z3392">
        <v>3371</v>
      </c>
      <c r="AA3392">
        <v>1347</v>
      </c>
      <c r="AB3392">
        <v>19.59</v>
      </c>
      <c r="AC3392" s="1">
        <v>-516.29597000000001</v>
      </c>
      <c r="AD3392">
        <v>3371</v>
      </c>
      <c r="AE3392">
        <v>1327</v>
      </c>
      <c r="AF3392">
        <v>18.760000000000002</v>
      </c>
      <c r="AG3392" s="1">
        <v>-518.53201999999999</v>
      </c>
    </row>
    <row r="3393" spans="1:33" x14ac:dyDescent="0.2">
      <c r="A3393">
        <v>3372</v>
      </c>
      <c r="B3393">
        <v>1137</v>
      </c>
      <c r="C3393">
        <v>8.5299999999999994</v>
      </c>
      <c r="D3393" s="1">
        <v>-529.88184999999999</v>
      </c>
      <c r="E3393">
        <v>3372</v>
      </c>
      <c r="F3393">
        <v>1470</v>
      </c>
      <c r="G3393">
        <v>23.42</v>
      </c>
      <c r="H3393" s="1">
        <v>-511.53944999999999</v>
      </c>
      <c r="I3393">
        <v>3372</v>
      </c>
      <c r="J3393">
        <v>1174</v>
      </c>
      <c r="K3393">
        <v>20.61</v>
      </c>
      <c r="L3393" s="1">
        <v>-516.6454</v>
      </c>
      <c r="M3393">
        <f t="shared" si="51"/>
        <v>20.824300000000008</v>
      </c>
      <c r="N3393">
        <v>3372</v>
      </c>
      <c r="O3393">
        <v>797</v>
      </c>
      <c r="P3393">
        <v>-0.27</v>
      </c>
      <c r="Q3393" s="1">
        <v>-534.01030000000003</v>
      </c>
      <c r="R3393">
        <v>3372</v>
      </c>
      <c r="S3393">
        <v>1095</v>
      </c>
      <c r="T3393">
        <v>2.87</v>
      </c>
      <c r="U3393" s="1">
        <v>-532.15769</v>
      </c>
      <c r="V3393">
        <v>3372</v>
      </c>
      <c r="W3393">
        <v>1106</v>
      </c>
      <c r="X3393">
        <v>11.63</v>
      </c>
      <c r="Y3393" s="1">
        <v>-526.12882000000002</v>
      </c>
      <c r="Z3393">
        <v>3372</v>
      </c>
      <c r="AA3393">
        <v>1342</v>
      </c>
      <c r="AB3393">
        <v>19.62</v>
      </c>
      <c r="AC3393" s="1">
        <v>-516.15788999999995</v>
      </c>
      <c r="AD3393">
        <v>3372</v>
      </c>
      <c r="AE3393">
        <v>1312</v>
      </c>
      <c r="AF3393">
        <v>18.97</v>
      </c>
      <c r="AG3393" s="1">
        <v>-518.12044000000003</v>
      </c>
    </row>
    <row r="3394" spans="1:33" x14ac:dyDescent="0.2">
      <c r="A3394">
        <v>3373</v>
      </c>
      <c r="B3394">
        <v>1149</v>
      </c>
      <c r="C3394">
        <v>8.23</v>
      </c>
      <c r="D3394" s="1">
        <v>-530.20267999999999</v>
      </c>
      <c r="E3394">
        <v>3373</v>
      </c>
      <c r="F3394">
        <v>1499</v>
      </c>
      <c r="G3394">
        <v>22.7</v>
      </c>
      <c r="H3394" s="1">
        <v>-512.39656000000002</v>
      </c>
      <c r="I3394">
        <v>3373</v>
      </c>
      <c r="J3394">
        <v>1211</v>
      </c>
      <c r="K3394">
        <v>19.73</v>
      </c>
      <c r="L3394" s="1">
        <v>-517.70591999999999</v>
      </c>
      <c r="M3394">
        <f t="shared" si="51"/>
        <v>20.811600000000002</v>
      </c>
      <c r="N3394">
        <v>3373</v>
      </c>
      <c r="O3394">
        <v>800</v>
      </c>
      <c r="P3394">
        <v>-0.06</v>
      </c>
      <c r="Q3394" s="1">
        <v>-534.09659999999997</v>
      </c>
      <c r="R3394">
        <v>3373</v>
      </c>
      <c r="S3394">
        <v>1112</v>
      </c>
      <c r="T3394">
        <v>2.02</v>
      </c>
      <c r="U3394" s="1">
        <v>-532.65668000000005</v>
      </c>
      <c r="V3394">
        <v>3373</v>
      </c>
      <c r="W3394">
        <v>1111</v>
      </c>
      <c r="X3394">
        <v>11.44</v>
      </c>
      <c r="Y3394" s="1">
        <v>-526.26698999999996</v>
      </c>
      <c r="Z3394">
        <v>3373</v>
      </c>
      <c r="AA3394">
        <v>1326</v>
      </c>
      <c r="AB3394">
        <v>19.96</v>
      </c>
      <c r="AC3394" s="1">
        <v>-515.68248000000006</v>
      </c>
      <c r="AD3394">
        <v>3373</v>
      </c>
      <c r="AE3394">
        <v>1288</v>
      </c>
      <c r="AF3394">
        <v>19.260000000000002</v>
      </c>
      <c r="AG3394" s="1">
        <v>-517.41831000000002</v>
      </c>
    </row>
    <row r="3395" spans="1:33" x14ac:dyDescent="0.2">
      <c r="A3395">
        <v>3374</v>
      </c>
      <c r="B3395">
        <v>1154</v>
      </c>
      <c r="C3395">
        <v>8.01</v>
      </c>
      <c r="D3395" s="1">
        <v>-530.34893</v>
      </c>
      <c r="E3395">
        <v>3374</v>
      </c>
      <c r="F3395">
        <v>1533</v>
      </c>
      <c r="G3395">
        <v>22</v>
      </c>
      <c r="H3395" s="1">
        <v>-513.36806999999999</v>
      </c>
      <c r="I3395">
        <v>3374</v>
      </c>
      <c r="J3395">
        <v>1246</v>
      </c>
      <c r="K3395">
        <v>19.12</v>
      </c>
      <c r="L3395" s="1">
        <v>-518.72040000000004</v>
      </c>
      <c r="M3395">
        <f t="shared" si="51"/>
        <v>20.795000000000002</v>
      </c>
      <c r="N3395">
        <v>3374</v>
      </c>
      <c r="O3395">
        <v>805</v>
      </c>
      <c r="P3395">
        <v>0.31</v>
      </c>
      <c r="Q3395" s="1">
        <v>-534.22109999999998</v>
      </c>
      <c r="R3395">
        <v>3374</v>
      </c>
      <c r="S3395">
        <v>1113</v>
      </c>
      <c r="T3395">
        <v>1.58</v>
      </c>
      <c r="U3395" s="1">
        <v>-532.68813999999998</v>
      </c>
      <c r="V3395">
        <v>3374</v>
      </c>
      <c r="W3395">
        <v>1114</v>
      </c>
      <c r="X3395">
        <v>11.29</v>
      </c>
      <c r="Y3395" s="1">
        <v>-526.3433</v>
      </c>
      <c r="Z3395">
        <v>3374</v>
      </c>
      <c r="AA3395">
        <v>1312</v>
      </c>
      <c r="AB3395">
        <v>20.46</v>
      </c>
      <c r="AC3395" s="1">
        <v>-515.28458000000001</v>
      </c>
      <c r="AD3395">
        <v>3374</v>
      </c>
      <c r="AE3395">
        <v>1271</v>
      </c>
      <c r="AF3395">
        <v>19.3</v>
      </c>
      <c r="AG3395" s="1">
        <v>-516.91083000000003</v>
      </c>
    </row>
    <row r="3396" spans="1:33" x14ac:dyDescent="0.2">
      <c r="A3396">
        <v>3375</v>
      </c>
      <c r="B3396">
        <v>1149</v>
      </c>
      <c r="C3396">
        <v>8.01</v>
      </c>
      <c r="D3396" s="1">
        <v>-530.21213</v>
      </c>
      <c r="E3396">
        <v>3375</v>
      </c>
      <c r="F3396">
        <v>1556</v>
      </c>
      <c r="G3396">
        <v>21.63</v>
      </c>
      <c r="H3396" s="1">
        <v>-514.00175999999999</v>
      </c>
      <c r="I3396">
        <v>3375</v>
      </c>
      <c r="J3396">
        <v>1266</v>
      </c>
      <c r="K3396">
        <v>18.989999999999998</v>
      </c>
      <c r="L3396" s="1">
        <v>-519.26712999999995</v>
      </c>
      <c r="M3396">
        <f t="shared" si="51"/>
        <v>20.775600000000001</v>
      </c>
      <c r="N3396">
        <v>3375</v>
      </c>
      <c r="O3396">
        <v>807</v>
      </c>
      <c r="P3396">
        <v>0.72</v>
      </c>
      <c r="Q3396" s="1">
        <v>-534.29378999999994</v>
      </c>
      <c r="R3396">
        <v>3375</v>
      </c>
      <c r="S3396">
        <v>1097</v>
      </c>
      <c r="T3396">
        <v>1.49</v>
      </c>
      <c r="U3396" s="1">
        <v>-532.21973000000003</v>
      </c>
      <c r="V3396">
        <v>3375</v>
      </c>
      <c r="W3396">
        <v>1118</v>
      </c>
      <c r="X3396">
        <v>10.96</v>
      </c>
      <c r="Y3396" s="1">
        <v>-526.45046000000002</v>
      </c>
      <c r="Z3396">
        <v>3375</v>
      </c>
      <c r="AA3396">
        <v>1307</v>
      </c>
      <c r="AB3396">
        <v>20.89</v>
      </c>
      <c r="AC3396" s="1">
        <v>-515.18487000000005</v>
      </c>
      <c r="AD3396">
        <v>3375</v>
      </c>
      <c r="AE3396">
        <v>1280</v>
      </c>
      <c r="AF3396">
        <v>18.84</v>
      </c>
      <c r="AG3396" s="1">
        <v>-517.17849000000001</v>
      </c>
    </row>
    <row r="3397" spans="1:33" x14ac:dyDescent="0.2">
      <c r="A3397">
        <v>3376</v>
      </c>
      <c r="B3397">
        <v>1134</v>
      </c>
      <c r="C3397">
        <v>8.16</v>
      </c>
      <c r="D3397" s="1">
        <v>-529.77760999999998</v>
      </c>
      <c r="E3397">
        <v>3376</v>
      </c>
      <c r="F3397">
        <v>1566</v>
      </c>
      <c r="G3397">
        <v>21.54</v>
      </c>
      <c r="H3397" s="1">
        <v>-514.25349000000006</v>
      </c>
      <c r="I3397">
        <v>3376</v>
      </c>
      <c r="J3397">
        <v>1263</v>
      </c>
      <c r="K3397">
        <v>19.36</v>
      </c>
      <c r="L3397" s="1">
        <v>-519.19182999999998</v>
      </c>
      <c r="M3397">
        <f t="shared" si="51"/>
        <v>20.756800000000002</v>
      </c>
      <c r="N3397">
        <v>3376</v>
      </c>
      <c r="O3397">
        <v>809</v>
      </c>
      <c r="P3397">
        <v>1.07</v>
      </c>
      <c r="Q3397" s="1">
        <v>-534.33055000000002</v>
      </c>
      <c r="R3397">
        <v>3376</v>
      </c>
      <c r="S3397">
        <v>1075</v>
      </c>
      <c r="T3397">
        <v>1.75</v>
      </c>
      <c r="U3397" s="1">
        <v>-531.57389000000001</v>
      </c>
      <c r="V3397">
        <v>3376</v>
      </c>
      <c r="W3397">
        <v>1130</v>
      </c>
      <c r="X3397">
        <v>10.48</v>
      </c>
      <c r="Y3397" s="1">
        <v>-526.75607000000002</v>
      </c>
      <c r="Z3397">
        <v>3376</v>
      </c>
      <c r="AA3397">
        <v>1303</v>
      </c>
      <c r="AB3397">
        <v>21.49</v>
      </c>
      <c r="AC3397" s="1">
        <v>-515.08405000000005</v>
      </c>
      <c r="AD3397">
        <v>3376</v>
      </c>
      <c r="AE3397">
        <v>1301</v>
      </c>
      <c r="AF3397">
        <v>18.21</v>
      </c>
      <c r="AG3397" s="1">
        <v>-517.82462999999996</v>
      </c>
    </row>
    <row r="3398" spans="1:33" x14ac:dyDescent="0.2">
      <c r="A3398">
        <v>3377</v>
      </c>
      <c r="B3398">
        <v>1118</v>
      </c>
      <c r="C3398">
        <v>8.42</v>
      </c>
      <c r="D3398" s="1">
        <v>-529.31659999999999</v>
      </c>
      <c r="E3398">
        <v>3377</v>
      </c>
      <c r="F3398">
        <v>1577</v>
      </c>
      <c r="G3398">
        <v>21.51</v>
      </c>
      <c r="H3398" s="1">
        <v>-514.54529000000002</v>
      </c>
      <c r="I3398">
        <v>3377</v>
      </c>
      <c r="J3398">
        <v>1242</v>
      </c>
      <c r="K3398">
        <v>20</v>
      </c>
      <c r="L3398" s="1">
        <v>-518.54271000000006</v>
      </c>
      <c r="M3398">
        <f t="shared" si="51"/>
        <v>20.741900000000001</v>
      </c>
      <c r="N3398">
        <v>3377</v>
      </c>
      <c r="O3398">
        <v>813</v>
      </c>
      <c r="P3398">
        <v>1.34</v>
      </c>
      <c r="Q3398" s="1">
        <v>-534.45271000000002</v>
      </c>
      <c r="R3398">
        <v>3377</v>
      </c>
      <c r="S3398">
        <v>1061</v>
      </c>
      <c r="T3398">
        <v>2.1</v>
      </c>
      <c r="U3398" s="1">
        <v>-531.18579999999997</v>
      </c>
      <c r="V3398">
        <v>3377</v>
      </c>
      <c r="W3398">
        <v>1147</v>
      </c>
      <c r="X3398">
        <v>9.83</v>
      </c>
      <c r="Y3398" s="1">
        <v>-527.26053000000002</v>
      </c>
      <c r="Z3398">
        <v>3377</v>
      </c>
      <c r="AA3398">
        <v>1291</v>
      </c>
      <c r="AB3398">
        <v>22.28</v>
      </c>
      <c r="AC3398" s="1">
        <v>-514.72767999999996</v>
      </c>
      <c r="AD3398">
        <v>3377</v>
      </c>
      <c r="AE3398">
        <v>1312</v>
      </c>
      <c r="AF3398">
        <v>17.829999999999998</v>
      </c>
      <c r="AG3398" s="1">
        <v>-518.10026000000005</v>
      </c>
    </row>
    <row r="3399" spans="1:33" x14ac:dyDescent="0.2">
      <c r="A3399">
        <v>3378</v>
      </c>
      <c r="B3399">
        <v>1109</v>
      </c>
      <c r="C3399">
        <v>8.64</v>
      </c>
      <c r="D3399" s="1">
        <v>-529.08587999999997</v>
      </c>
      <c r="E3399">
        <v>3378</v>
      </c>
      <c r="F3399">
        <v>1589</v>
      </c>
      <c r="G3399">
        <v>21.41</v>
      </c>
      <c r="H3399" s="1">
        <v>-514.90278999999998</v>
      </c>
      <c r="I3399">
        <v>3378</v>
      </c>
      <c r="J3399">
        <v>1222</v>
      </c>
      <c r="K3399">
        <v>20.45</v>
      </c>
      <c r="L3399" s="1">
        <v>-517.96067000000005</v>
      </c>
      <c r="M3399">
        <f t="shared" si="51"/>
        <v>20.730799999999999</v>
      </c>
      <c r="N3399">
        <v>3378</v>
      </c>
      <c r="O3399">
        <v>821</v>
      </c>
      <c r="P3399">
        <v>1.37</v>
      </c>
      <c r="Q3399" s="1">
        <v>-534.67175999999995</v>
      </c>
      <c r="R3399">
        <v>3378</v>
      </c>
      <c r="S3399">
        <v>1058</v>
      </c>
      <c r="T3399">
        <v>2.5099999999999998</v>
      </c>
      <c r="U3399" s="1">
        <v>-531.11469999999997</v>
      </c>
      <c r="V3399">
        <v>3378</v>
      </c>
      <c r="W3399">
        <v>1159</v>
      </c>
      <c r="X3399">
        <v>9.23</v>
      </c>
      <c r="Y3399" s="1">
        <v>-527.63157999999999</v>
      </c>
      <c r="Z3399">
        <v>3378</v>
      </c>
      <c r="AA3399">
        <v>1282</v>
      </c>
      <c r="AB3399">
        <v>23</v>
      </c>
      <c r="AC3399" s="1">
        <v>-514.46677999999997</v>
      </c>
      <c r="AD3399">
        <v>3378</v>
      </c>
      <c r="AE3399">
        <v>1311</v>
      </c>
      <c r="AF3399">
        <v>17.690000000000001</v>
      </c>
      <c r="AG3399" s="1">
        <v>-518.04157999999995</v>
      </c>
    </row>
    <row r="3400" spans="1:33" x14ac:dyDescent="0.2">
      <c r="A3400">
        <v>3379</v>
      </c>
      <c r="B3400">
        <v>1107</v>
      </c>
      <c r="C3400">
        <v>8.8800000000000008</v>
      </c>
      <c r="D3400" s="1">
        <v>-529.02973999999995</v>
      </c>
      <c r="E3400">
        <v>3379</v>
      </c>
      <c r="F3400">
        <v>1590</v>
      </c>
      <c r="G3400">
        <v>21.43</v>
      </c>
      <c r="H3400" s="1">
        <v>-514.93784000000005</v>
      </c>
      <c r="I3400">
        <v>3379</v>
      </c>
      <c r="J3400">
        <v>1219</v>
      </c>
      <c r="K3400">
        <v>20.5</v>
      </c>
      <c r="L3400" s="1">
        <v>-517.92280000000005</v>
      </c>
      <c r="M3400">
        <f t="shared" si="51"/>
        <v>20.720099999999999</v>
      </c>
      <c r="N3400">
        <v>3379</v>
      </c>
      <c r="O3400">
        <v>826</v>
      </c>
      <c r="P3400">
        <v>1.35</v>
      </c>
      <c r="Q3400" s="1">
        <v>-534.82339000000002</v>
      </c>
      <c r="R3400">
        <v>3379</v>
      </c>
      <c r="S3400">
        <v>1058</v>
      </c>
      <c r="T3400">
        <v>3.05</v>
      </c>
      <c r="U3400" s="1">
        <v>-531.11648000000002</v>
      </c>
      <c r="V3400">
        <v>3379</v>
      </c>
      <c r="W3400">
        <v>1156</v>
      </c>
      <c r="X3400">
        <v>8.84</v>
      </c>
      <c r="Y3400" s="1">
        <v>-527.52616999999998</v>
      </c>
      <c r="Z3400">
        <v>3379</v>
      </c>
      <c r="AA3400">
        <v>1286</v>
      </c>
      <c r="AB3400">
        <v>23.45</v>
      </c>
      <c r="AC3400" s="1">
        <v>-514.59312</v>
      </c>
      <c r="AD3400">
        <v>3379</v>
      </c>
      <c r="AE3400">
        <v>1307</v>
      </c>
      <c r="AF3400">
        <v>17.670000000000002</v>
      </c>
      <c r="AG3400" s="1">
        <v>-517.94007999999997</v>
      </c>
    </row>
    <row r="3401" spans="1:33" x14ac:dyDescent="0.2">
      <c r="A3401">
        <v>3380</v>
      </c>
      <c r="B3401">
        <v>1108</v>
      </c>
      <c r="C3401">
        <v>8.99</v>
      </c>
      <c r="D3401" s="1">
        <v>-529.05331000000001</v>
      </c>
      <c r="E3401">
        <v>3380</v>
      </c>
      <c r="F3401">
        <v>1587</v>
      </c>
      <c r="G3401">
        <v>21.36</v>
      </c>
      <c r="H3401" s="1">
        <v>-514.80537000000004</v>
      </c>
      <c r="I3401">
        <v>3380</v>
      </c>
      <c r="J3401">
        <v>1218</v>
      </c>
      <c r="K3401">
        <v>20.37</v>
      </c>
      <c r="L3401" s="1">
        <v>-517.92523000000006</v>
      </c>
      <c r="M3401">
        <f t="shared" si="51"/>
        <v>20.706499999999995</v>
      </c>
      <c r="N3401">
        <v>3380</v>
      </c>
      <c r="O3401">
        <v>826</v>
      </c>
      <c r="P3401">
        <v>1.28</v>
      </c>
      <c r="Q3401" s="1">
        <v>-534.81304</v>
      </c>
      <c r="R3401">
        <v>3380</v>
      </c>
      <c r="S3401">
        <v>1054</v>
      </c>
      <c r="T3401">
        <v>3.64</v>
      </c>
      <c r="U3401" s="1">
        <v>-531.01514999999995</v>
      </c>
      <c r="V3401">
        <v>3380</v>
      </c>
      <c r="W3401">
        <v>1138</v>
      </c>
      <c r="X3401">
        <v>8.69</v>
      </c>
      <c r="Y3401" s="1">
        <v>-527.00543000000005</v>
      </c>
      <c r="Z3401">
        <v>3380</v>
      </c>
      <c r="AA3401">
        <v>1295</v>
      </c>
      <c r="AB3401">
        <v>23.79</v>
      </c>
      <c r="AC3401" s="1">
        <v>-514.84298000000001</v>
      </c>
      <c r="AD3401">
        <v>3380</v>
      </c>
      <c r="AE3401">
        <v>1299</v>
      </c>
      <c r="AF3401">
        <v>17.899999999999999</v>
      </c>
      <c r="AG3401" s="1">
        <v>-517.70123999999998</v>
      </c>
    </row>
    <row r="3402" spans="1:33" x14ac:dyDescent="0.2">
      <c r="A3402">
        <v>3381</v>
      </c>
      <c r="B3402">
        <v>1110</v>
      </c>
      <c r="C3402">
        <v>8.98</v>
      </c>
      <c r="D3402" s="1">
        <v>-529.11496</v>
      </c>
      <c r="E3402">
        <v>3381</v>
      </c>
      <c r="F3402">
        <v>1590</v>
      </c>
      <c r="G3402">
        <v>21.16</v>
      </c>
      <c r="H3402" s="1">
        <v>-514.89658999999995</v>
      </c>
      <c r="I3402">
        <v>3381</v>
      </c>
      <c r="J3402">
        <v>1203</v>
      </c>
      <c r="K3402">
        <v>20.3</v>
      </c>
      <c r="L3402" s="1">
        <v>-517.47448999999995</v>
      </c>
      <c r="M3402">
        <f t="shared" si="51"/>
        <v>20.687900000000003</v>
      </c>
      <c r="N3402">
        <v>3381</v>
      </c>
      <c r="O3402">
        <v>830</v>
      </c>
      <c r="P3402">
        <v>1.1100000000000001</v>
      </c>
      <c r="Q3402" s="1">
        <v>-534.90974000000006</v>
      </c>
      <c r="R3402">
        <v>3381</v>
      </c>
      <c r="S3402">
        <v>1049</v>
      </c>
      <c r="T3402">
        <v>4.1900000000000004</v>
      </c>
      <c r="U3402" s="1">
        <v>-530.86265000000003</v>
      </c>
      <c r="V3402">
        <v>3381</v>
      </c>
      <c r="W3402">
        <v>1121</v>
      </c>
      <c r="X3402">
        <v>8.41</v>
      </c>
      <c r="Y3402" s="1">
        <v>-526.51517999999999</v>
      </c>
      <c r="Z3402">
        <v>3381</v>
      </c>
      <c r="AA3402">
        <v>1321</v>
      </c>
      <c r="AB3402">
        <v>23.74</v>
      </c>
      <c r="AC3402" s="1">
        <v>-515.52592000000004</v>
      </c>
      <c r="AD3402">
        <v>3381</v>
      </c>
      <c r="AE3402">
        <v>1283</v>
      </c>
      <c r="AF3402">
        <v>18.25</v>
      </c>
      <c r="AG3402" s="1">
        <v>-517.24666999999999</v>
      </c>
    </row>
    <row r="3403" spans="1:33" x14ac:dyDescent="0.2">
      <c r="A3403">
        <v>3382</v>
      </c>
      <c r="B3403">
        <v>1110</v>
      </c>
      <c r="C3403">
        <v>8.93</v>
      </c>
      <c r="D3403" s="1">
        <v>-529.10778000000005</v>
      </c>
      <c r="E3403">
        <v>3382</v>
      </c>
      <c r="F3403">
        <v>1596</v>
      </c>
      <c r="G3403">
        <v>21.01</v>
      </c>
      <c r="H3403" s="1">
        <v>-515.10892000000001</v>
      </c>
      <c r="I3403">
        <v>3382</v>
      </c>
      <c r="J3403">
        <v>1190</v>
      </c>
      <c r="K3403">
        <v>20.059999999999999</v>
      </c>
      <c r="L3403" s="1">
        <v>-517.08149000000003</v>
      </c>
      <c r="M3403">
        <f t="shared" si="51"/>
        <v>20.660900000000002</v>
      </c>
      <c r="N3403">
        <v>3382</v>
      </c>
      <c r="O3403">
        <v>851</v>
      </c>
      <c r="P3403">
        <v>0.61</v>
      </c>
      <c r="Q3403" s="1">
        <v>-535.48707999999999</v>
      </c>
      <c r="R3403">
        <v>3382</v>
      </c>
      <c r="S3403">
        <v>1049</v>
      </c>
      <c r="T3403">
        <v>4.4400000000000004</v>
      </c>
      <c r="U3403" s="1">
        <v>-530.84415999999999</v>
      </c>
      <c r="V3403">
        <v>3382</v>
      </c>
      <c r="W3403">
        <v>1121</v>
      </c>
      <c r="X3403">
        <v>7.83</v>
      </c>
      <c r="Y3403" s="1">
        <v>-526.49959999999999</v>
      </c>
      <c r="Z3403">
        <v>3382</v>
      </c>
      <c r="AA3403">
        <v>1370</v>
      </c>
      <c r="AB3403">
        <v>23.25</v>
      </c>
      <c r="AC3403" s="1">
        <v>-516.93592999999998</v>
      </c>
      <c r="AD3403">
        <v>3382</v>
      </c>
      <c r="AE3403">
        <v>1262</v>
      </c>
      <c r="AF3403">
        <v>18.77</v>
      </c>
      <c r="AG3403" s="1">
        <v>-516.66824999999994</v>
      </c>
    </row>
    <row r="3404" spans="1:33" x14ac:dyDescent="0.2">
      <c r="A3404">
        <v>3383</v>
      </c>
      <c r="B3404">
        <v>1105</v>
      </c>
      <c r="C3404">
        <v>8.7899999999999991</v>
      </c>
      <c r="D3404" s="1">
        <v>-528.95916</v>
      </c>
      <c r="E3404">
        <v>3383</v>
      </c>
      <c r="F3404">
        <v>1586</v>
      </c>
      <c r="G3404">
        <v>21.21</v>
      </c>
      <c r="H3404" s="1">
        <v>-514.87203</v>
      </c>
      <c r="I3404">
        <v>3383</v>
      </c>
      <c r="J3404">
        <v>1202</v>
      </c>
      <c r="K3404">
        <v>19.46</v>
      </c>
      <c r="L3404" s="1">
        <v>-517.41512999999998</v>
      </c>
      <c r="M3404">
        <f t="shared" si="51"/>
        <v>20.622199999999999</v>
      </c>
      <c r="N3404">
        <v>3383</v>
      </c>
      <c r="O3404">
        <v>881</v>
      </c>
      <c r="P3404">
        <v>-0.04</v>
      </c>
      <c r="Q3404" s="1">
        <v>-536.36946999999998</v>
      </c>
      <c r="R3404">
        <v>3383</v>
      </c>
      <c r="S3404">
        <v>1056</v>
      </c>
      <c r="T3404">
        <v>4.33</v>
      </c>
      <c r="U3404" s="1">
        <v>-531.05451000000005</v>
      </c>
      <c r="V3404">
        <v>3383</v>
      </c>
      <c r="W3404">
        <v>1134</v>
      </c>
      <c r="X3404">
        <v>7.06</v>
      </c>
      <c r="Y3404" s="1">
        <v>-526.89572999999996</v>
      </c>
      <c r="Z3404">
        <v>3383</v>
      </c>
      <c r="AA3404">
        <v>1418</v>
      </c>
      <c r="AB3404">
        <v>22.77</v>
      </c>
      <c r="AC3404" s="1">
        <v>-518.31805999999995</v>
      </c>
      <c r="AD3404">
        <v>3383</v>
      </c>
      <c r="AE3404">
        <v>1237</v>
      </c>
      <c r="AF3404">
        <v>19.43</v>
      </c>
      <c r="AG3404" s="1">
        <v>-515.97712999999999</v>
      </c>
    </row>
    <row r="3405" spans="1:33" x14ac:dyDescent="0.2">
      <c r="A3405">
        <v>3384</v>
      </c>
      <c r="B3405">
        <v>1097</v>
      </c>
      <c r="C3405">
        <v>8.5500000000000007</v>
      </c>
      <c r="D3405" s="1">
        <v>-528.73738000000003</v>
      </c>
      <c r="E3405">
        <v>3384</v>
      </c>
      <c r="F3405">
        <v>1547</v>
      </c>
      <c r="G3405">
        <v>22.01</v>
      </c>
      <c r="H3405" s="1">
        <v>-513.76246000000003</v>
      </c>
      <c r="I3405">
        <v>3384</v>
      </c>
      <c r="J3405">
        <v>1232</v>
      </c>
      <c r="K3405">
        <v>18.690000000000001</v>
      </c>
      <c r="L3405" s="1">
        <v>-518.29767000000004</v>
      </c>
      <c r="M3405">
        <f t="shared" si="51"/>
        <v>20.5718</v>
      </c>
      <c r="N3405">
        <v>3384</v>
      </c>
      <c r="O3405">
        <v>903</v>
      </c>
      <c r="P3405">
        <v>-0.41</v>
      </c>
      <c r="Q3405" s="1">
        <v>-536.99861999999996</v>
      </c>
      <c r="R3405">
        <v>3384</v>
      </c>
      <c r="S3405">
        <v>1066</v>
      </c>
      <c r="T3405">
        <v>4.0199999999999996</v>
      </c>
      <c r="U3405" s="1">
        <v>-531.32820000000004</v>
      </c>
      <c r="V3405">
        <v>3384</v>
      </c>
      <c r="W3405">
        <v>1149</v>
      </c>
      <c r="X3405">
        <v>6.39</v>
      </c>
      <c r="Y3405" s="1">
        <v>-527.33137999999997</v>
      </c>
      <c r="Z3405">
        <v>3384</v>
      </c>
      <c r="AA3405">
        <v>1441</v>
      </c>
      <c r="AB3405">
        <v>22.74</v>
      </c>
      <c r="AC3405" s="1">
        <v>-518.95561999999995</v>
      </c>
      <c r="AD3405">
        <v>3384</v>
      </c>
      <c r="AE3405">
        <v>1209</v>
      </c>
      <c r="AF3405">
        <v>20.190000000000001</v>
      </c>
      <c r="AG3405" s="1">
        <v>-515.19857000000002</v>
      </c>
    </row>
    <row r="3406" spans="1:33" x14ac:dyDescent="0.2">
      <c r="A3406">
        <v>3385</v>
      </c>
      <c r="B3406">
        <v>1090</v>
      </c>
      <c r="C3406">
        <v>8.23</v>
      </c>
      <c r="D3406" s="1">
        <v>-528.55044999999996</v>
      </c>
      <c r="E3406">
        <v>3385</v>
      </c>
      <c r="F3406">
        <v>1490</v>
      </c>
      <c r="G3406">
        <v>23.1</v>
      </c>
      <c r="H3406" s="1">
        <v>-512.13678000000004</v>
      </c>
      <c r="I3406">
        <v>3385</v>
      </c>
      <c r="J3406">
        <v>1263</v>
      </c>
      <c r="K3406">
        <v>18.190000000000001</v>
      </c>
      <c r="L3406" s="1">
        <v>-519.15404000000001</v>
      </c>
      <c r="M3406">
        <f t="shared" si="51"/>
        <v>20.513799999999996</v>
      </c>
      <c r="N3406">
        <v>3385</v>
      </c>
      <c r="O3406">
        <v>908</v>
      </c>
      <c r="P3406">
        <v>-0.56000000000000005</v>
      </c>
      <c r="Q3406" s="1">
        <v>-537.11297000000002</v>
      </c>
      <c r="R3406">
        <v>3385</v>
      </c>
      <c r="S3406">
        <v>1070</v>
      </c>
      <c r="T3406">
        <v>3.71</v>
      </c>
      <c r="U3406" s="1">
        <v>-531.44000000000005</v>
      </c>
      <c r="V3406">
        <v>3385</v>
      </c>
      <c r="W3406">
        <v>1155</v>
      </c>
      <c r="X3406">
        <v>6.06</v>
      </c>
      <c r="Y3406" s="1">
        <v>-527.50287000000003</v>
      </c>
      <c r="Z3406">
        <v>3385</v>
      </c>
      <c r="AA3406">
        <v>1434</v>
      </c>
      <c r="AB3406">
        <v>23.21</v>
      </c>
      <c r="AC3406" s="1">
        <v>-518.74042999999995</v>
      </c>
      <c r="AD3406">
        <v>3385</v>
      </c>
      <c r="AE3406">
        <v>1187</v>
      </c>
      <c r="AF3406">
        <v>20.85</v>
      </c>
      <c r="AG3406" s="1">
        <v>-514.54854999999998</v>
      </c>
    </row>
    <row r="3407" spans="1:33" x14ac:dyDescent="0.2">
      <c r="A3407">
        <v>3386</v>
      </c>
      <c r="B3407">
        <v>1083</v>
      </c>
      <c r="C3407">
        <v>7.87</v>
      </c>
      <c r="D3407" s="1">
        <v>-528.36878999999999</v>
      </c>
      <c r="E3407">
        <v>3386</v>
      </c>
      <c r="F3407">
        <v>1448</v>
      </c>
      <c r="G3407">
        <v>23.93</v>
      </c>
      <c r="H3407" s="1">
        <v>-510.96300000000002</v>
      </c>
      <c r="I3407">
        <v>3386</v>
      </c>
      <c r="J3407">
        <v>1283</v>
      </c>
      <c r="K3407">
        <v>18.07</v>
      </c>
      <c r="L3407" s="1">
        <v>-519.72177999999997</v>
      </c>
      <c r="M3407">
        <f t="shared" si="51"/>
        <v>20.453499999999998</v>
      </c>
      <c r="N3407">
        <v>3386</v>
      </c>
      <c r="O3407">
        <v>901</v>
      </c>
      <c r="P3407">
        <v>-0.45</v>
      </c>
      <c r="Q3407" s="1">
        <v>-536.89568999999995</v>
      </c>
      <c r="R3407">
        <v>3386</v>
      </c>
      <c r="S3407">
        <v>1068</v>
      </c>
      <c r="T3407">
        <v>3.4</v>
      </c>
      <c r="U3407" s="1">
        <v>-531.37572999999998</v>
      </c>
      <c r="V3407">
        <v>3386</v>
      </c>
      <c r="W3407">
        <v>1148</v>
      </c>
      <c r="X3407">
        <v>6.08</v>
      </c>
      <c r="Y3407" s="1">
        <v>-527.31192999999996</v>
      </c>
      <c r="Z3407">
        <v>3386</v>
      </c>
      <c r="AA3407">
        <v>1403</v>
      </c>
      <c r="AB3407">
        <v>24.1</v>
      </c>
      <c r="AC3407" s="1">
        <v>-517.86350000000004</v>
      </c>
      <c r="AD3407">
        <v>3386</v>
      </c>
      <c r="AE3407">
        <v>1179</v>
      </c>
      <c r="AF3407">
        <v>21.26</v>
      </c>
      <c r="AG3407" s="1">
        <v>-514.32794000000001</v>
      </c>
    </row>
    <row r="3408" spans="1:33" x14ac:dyDescent="0.2">
      <c r="A3408">
        <v>3387</v>
      </c>
      <c r="B3408">
        <v>1074</v>
      </c>
      <c r="C3408">
        <v>7.56</v>
      </c>
      <c r="D3408" s="1">
        <v>-528.10216000000003</v>
      </c>
      <c r="E3408">
        <v>3387</v>
      </c>
      <c r="F3408">
        <v>1431</v>
      </c>
      <c r="G3408">
        <v>24.46</v>
      </c>
      <c r="H3408" s="1">
        <v>-510.48944999999998</v>
      </c>
      <c r="I3408">
        <v>3387</v>
      </c>
      <c r="J3408">
        <v>1294</v>
      </c>
      <c r="K3408">
        <v>18.23</v>
      </c>
      <c r="L3408" s="1">
        <v>-520.02121</v>
      </c>
      <c r="M3408">
        <f t="shared" si="51"/>
        <v>20.395299999999999</v>
      </c>
      <c r="N3408">
        <v>3387</v>
      </c>
      <c r="O3408">
        <v>892</v>
      </c>
      <c r="P3408">
        <v>-0.31</v>
      </c>
      <c r="Q3408" s="1">
        <v>-536.64782000000002</v>
      </c>
      <c r="R3408">
        <v>3387</v>
      </c>
      <c r="S3408">
        <v>1065</v>
      </c>
      <c r="T3408">
        <v>3.09</v>
      </c>
      <c r="U3408" s="1">
        <v>-531.28539999999998</v>
      </c>
      <c r="V3408">
        <v>3387</v>
      </c>
      <c r="W3408">
        <v>1135</v>
      </c>
      <c r="X3408">
        <v>6.37</v>
      </c>
      <c r="Y3408" s="1">
        <v>-526.92702999999995</v>
      </c>
      <c r="Z3408">
        <v>3387</v>
      </c>
      <c r="AA3408">
        <v>1367</v>
      </c>
      <c r="AB3408">
        <v>24.95</v>
      </c>
      <c r="AC3408" s="1">
        <v>-516.82093999999995</v>
      </c>
      <c r="AD3408">
        <v>3387</v>
      </c>
      <c r="AE3408">
        <v>1194</v>
      </c>
      <c r="AF3408">
        <v>21.2</v>
      </c>
      <c r="AG3408" s="1">
        <v>-514.73821999999996</v>
      </c>
    </row>
    <row r="3409" spans="1:33" x14ac:dyDescent="0.2">
      <c r="A3409">
        <v>3388</v>
      </c>
      <c r="B3409">
        <v>1065</v>
      </c>
      <c r="C3409">
        <v>7.35</v>
      </c>
      <c r="D3409" s="1">
        <v>-527.83816000000002</v>
      </c>
      <c r="E3409">
        <v>3388</v>
      </c>
      <c r="F3409">
        <v>1437</v>
      </c>
      <c r="G3409">
        <v>24.53</v>
      </c>
      <c r="H3409" s="1">
        <v>-510.65285999999998</v>
      </c>
      <c r="I3409">
        <v>3388</v>
      </c>
      <c r="J3409">
        <v>1299</v>
      </c>
      <c r="K3409">
        <v>18.579999999999998</v>
      </c>
      <c r="L3409" s="1">
        <v>-520.13166000000001</v>
      </c>
      <c r="M3409">
        <f t="shared" si="51"/>
        <v>20.345099999999999</v>
      </c>
      <c r="N3409">
        <v>3388</v>
      </c>
      <c r="O3409">
        <v>884</v>
      </c>
      <c r="P3409">
        <v>-0.16</v>
      </c>
      <c r="Q3409" s="1">
        <v>-536.44649000000004</v>
      </c>
      <c r="R3409">
        <v>3388</v>
      </c>
      <c r="S3409">
        <v>1064</v>
      </c>
      <c r="T3409">
        <v>2.77</v>
      </c>
      <c r="U3409" s="1">
        <v>-531.26962000000003</v>
      </c>
      <c r="V3409">
        <v>3388</v>
      </c>
      <c r="W3409">
        <v>1127</v>
      </c>
      <c r="X3409">
        <v>6.62</v>
      </c>
      <c r="Y3409" s="1">
        <v>-526.67832999999996</v>
      </c>
      <c r="Z3409">
        <v>3388</v>
      </c>
      <c r="AA3409">
        <v>1348</v>
      </c>
      <c r="AB3409">
        <v>25.43</v>
      </c>
      <c r="AC3409" s="1">
        <v>-516.28587000000005</v>
      </c>
      <c r="AD3409">
        <v>3388</v>
      </c>
      <c r="AE3409">
        <v>1227</v>
      </c>
      <c r="AF3409">
        <v>20.88</v>
      </c>
      <c r="AG3409" s="1">
        <v>-515.69416000000001</v>
      </c>
    </row>
    <row r="3410" spans="1:33" x14ac:dyDescent="0.2">
      <c r="A3410">
        <v>3389</v>
      </c>
      <c r="B3410">
        <v>1063</v>
      </c>
      <c r="C3410">
        <v>7.01</v>
      </c>
      <c r="D3410" s="1">
        <v>-527.77233000000001</v>
      </c>
      <c r="E3410">
        <v>3389</v>
      </c>
      <c r="F3410">
        <v>1469</v>
      </c>
      <c r="G3410">
        <v>24.07</v>
      </c>
      <c r="H3410" s="1">
        <v>-511.56765000000001</v>
      </c>
      <c r="I3410">
        <v>3389</v>
      </c>
      <c r="J3410">
        <v>1303</v>
      </c>
      <c r="K3410">
        <v>19</v>
      </c>
      <c r="L3410" s="1">
        <v>-520.25383999999997</v>
      </c>
      <c r="M3410">
        <f t="shared" si="51"/>
        <v>20.306699999999999</v>
      </c>
      <c r="N3410">
        <v>3389</v>
      </c>
      <c r="O3410">
        <v>875</v>
      </c>
      <c r="P3410">
        <v>0.09</v>
      </c>
      <c r="Q3410" s="1">
        <v>-536.18534</v>
      </c>
      <c r="R3410">
        <v>3389</v>
      </c>
      <c r="S3410">
        <v>1062</v>
      </c>
      <c r="T3410">
        <v>2.65</v>
      </c>
      <c r="U3410" s="1">
        <v>-531.22045000000003</v>
      </c>
      <c r="V3410">
        <v>3389</v>
      </c>
      <c r="W3410">
        <v>1133</v>
      </c>
      <c r="X3410">
        <v>6.71</v>
      </c>
      <c r="Y3410" s="1">
        <v>-526.85006999999996</v>
      </c>
      <c r="Z3410">
        <v>3389</v>
      </c>
      <c r="AA3410">
        <v>1351</v>
      </c>
      <c r="AB3410">
        <v>25.42</v>
      </c>
      <c r="AC3410" s="1">
        <v>-516.40160000000003</v>
      </c>
      <c r="AD3410">
        <v>3389</v>
      </c>
      <c r="AE3410">
        <v>1263</v>
      </c>
      <c r="AF3410">
        <v>20.56</v>
      </c>
      <c r="AG3410" s="1">
        <v>-516.72035000000005</v>
      </c>
    </row>
    <row r="3411" spans="1:33" x14ac:dyDescent="0.2">
      <c r="A3411">
        <v>3390</v>
      </c>
      <c r="B3411">
        <v>1066</v>
      </c>
      <c r="C3411">
        <v>6.7</v>
      </c>
      <c r="D3411" s="1">
        <v>-527.88108</v>
      </c>
      <c r="E3411">
        <v>3390</v>
      </c>
      <c r="F3411">
        <v>1502</v>
      </c>
      <c r="G3411">
        <v>23.55</v>
      </c>
      <c r="H3411" s="1">
        <v>-512.53242</v>
      </c>
      <c r="I3411">
        <v>3390</v>
      </c>
      <c r="J3411">
        <v>1313</v>
      </c>
      <c r="K3411">
        <v>19.420000000000002</v>
      </c>
      <c r="L3411" s="1">
        <v>-520.54244000000006</v>
      </c>
      <c r="M3411">
        <f t="shared" si="51"/>
        <v>20.279499999999999</v>
      </c>
      <c r="N3411">
        <v>3390</v>
      </c>
      <c r="O3411">
        <v>866</v>
      </c>
      <c r="P3411">
        <v>0.28000000000000003</v>
      </c>
      <c r="Q3411" s="1">
        <v>-535.91467</v>
      </c>
      <c r="R3411">
        <v>3390</v>
      </c>
      <c r="S3411">
        <v>1056</v>
      </c>
      <c r="T3411">
        <v>2.67</v>
      </c>
      <c r="U3411" s="1">
        <v>-531.03088000000002</v>
      </c>
      <c r="V3411">
        <v>3390</v>
      </c>
      <c r="W3411">
        <v>1149</v>
      </c>
      <c r="X3411">
        <v>6.75</v>
      </c>
      <c r="Y3411" s="1">
        <v>-527.34204</v>
      </c>
      <c r="Z3411">
        <v>3390</v>
      </c>
      <c r="AA3411">
        <v>1361</v>
      </c>
      <c r="AB3411">
        <v>25.18</v>
      </c>
      <c r="AC3411" s="1">
        <v>-516.69775000000004</v>
      </c>
      <c r="AD3411">
        <v>3390</v>
      </c>
      <c r="AE3411">
        <v>1280</v>
      </c>
      <c r="AF3411">
        <v>20.7</v>
      </c>
      <c r="AG3411" s="1">
        <v>-517.21079999999995</v>
      </c>
    </row>
    <row r="3412" spans="1:33" x14ac:dyDescent="0.2">
      <c r="A3412">
        <v>3391</v>
      </c>
      <c r="B3412">
        <v>1068</v>
      </c>
      <c r="C3412">
        <v>6.6</v>
      </c>
      <c r="D3412" s="1">
        <v>-527.94534999999996</v>
      </c>
      <c r="E3412">
        <v>3391</v>
      </c>
      <c r="F3412">
        <v>1519</v>
      </c>
      <c r="G3412">
        <v>23.18</v>
      </c>
      <c r="H3412" s="1">
        <v>-512.98058000000003</v>
      </c>
      <c r="I3412">
        <v>3391</v>
      </c>
      <c r="J3412">
        <v>1321</v>
      </c>
      <c r="K3412">
        <v>19.91</v>
      </c>
      <c r="L3412" s="1">
        <v>-520.79322999999999</v>
      </c>
      <c r="M3412">
        <f t="shared" si="51"/>
        <v>20.261900000000001</v>
      </c>
      <c r="N3412">
        <v>3391</v>
      </c>
      <c r="O3412">
        <v>867</v>
      </c>
      <c r="P3412">
        <v>0.19</v>
      </c>
      <c r="Q3412" s="1">
        <v>-535.94209000000001</v>
      </c>
      <c r="R3412">
        <v>3391</v>
      </c>
      <c r="S3412">
        <v>1048</v>
      </c>
      <c r="T3412">
        <v>2.83</v>
      </c>
      <c r="U3412" s="1">
        <v>-530.80139999999994</v>
      </c>
      <c r="V3412">
        <v>3391</v>
      </c>
      <c r="W3412">
        <v>1159</v>
      </c>
      <c r="X3412">
        <v>7.01</v>
      </c>
      <c r="Y3412" s="1">
        <v>-527.63574000000006</v>
      </c>
      <c r="Z3412">
        <v>3391</v>
      </c>
      <c r="AA3412">
        <v>1362</v>
      </c>
      <c r="AB3412">
        <v>24.89</v>
      </c>
      <c r="AC3412" s="1">
        <v>-516.74935000000005</v>
      </c>
      <c r="AD3412">
        <v>3391</v>
      </c>
      <c r="AE3412">
        <v>1274</v>
      </c>
      <c r="AF3412">
        <v>21.18</v>
      </c>
      <c r="AG3412" s="1">
        <v>-517.00594000000001</v>
      </c>
    </row>
    <row r="3413" spans="1:33" x14ac:dyDescent="0.2">
      <c r="A3413">
        <v>3392</v>
      </c>
      <c r="B3413">
        <v>1067</v>
      </c>
      <c r="C3413">
        <v>6.74</v>
      </c>
      <c r="D3413" s="1">
        <v>-527.91139999999996</v>
      </c>
      <c r="E3413">
        <v>3392</v>
      </c>
      <c r="F3413">
        <v>1521</v>
      </c>
      <c r="G3413">
        <v>23.01</v>
      </c>
      <c r="H3413" s="1">
        <v>-513.02705000000003</v>
      </c>
      <c r="I3413">
        <v>3392</v>
      </c>
      <c r="J3413">
        <v>1323</v>
      </c>
      <c r="K3413">
        <v>20.45</v>
      </c>
      <c r="L3413" s="1">
        <v>-520.81784000000005</v>
      </c>
      <c r="M3413">
        <f t="shared" si="51"/>
        <v>20.253600000000002</v>
      </c>
      <c r="N3413">
        <v>3392</v>
      </c>
      <c r="O3413">
        <v>884</v>
      </c>
      <c r="P3413">
        <v>-0.22</v>
      </c>
      <c r="Q3413" s="1">
        <v>-536.43213000000003</v>
      </c>
      <c r="R3413">
        <v>3392</v>
      </c>
      <c r="S3413">
        <v>1045</v>
      </c>
      <c r="T3413">
        <v>3.07</v>
      </c>
      <c r="U3413" s="1">
        <v>-530.72023999999999</v>
      </c>
      <c r="V3413">
        <v>3392</v>
      </c>
      <c r="W3413">
        <v>1149</v>
      </c>
      <c r="X3413">
        <v>7.7</v>
      </c>
      <c r="Y3413" s="1">
        <v>-527.34804999999994</v>
      </c>
      <c r="Z3413">
        <v>3392</v>
      </c>
      <c r="AA3413">
        <v>1349</v>
      </c>
      <c r="AB3413">
        <v>24.84</v>
      </c>
      <c r="AC3413" s="1">
        <v>-516.35825</v>
      </c>
      <c r="AD3413">
        <v>3392</v>
      </c>
      <c r="AE3413">
        <v>1260</v>
      </c>
      <c r="AF3413">
        <v>21.81</v>
      </c>
      <c r="AG3413" s="1">
        <v>-516.57627000000002</v>
      </c>
    </row>
    <row r="3414" spans="1:33" x14ac:dyDescent="0.2">
      <c r="A3414">
        <v>3393</v>
      </c>
      <c r="B3414">
        <v>1072</v>
      </c>
      <c r="C3414">
        <v>7.03</v>
      </c>
      <c r="D3414" s="1">
        <v>-528.03345999999999</v>
      </c>
      <c r="E3414">
        <v>3393</v>
      </c>
      <c r="F3414">
        <v>1510</v>
      </c>
      <c r="G3414">
        <v>23.06</v>
      </c>
      <c r="H3414" s="1">
        <v>-512.73180000000002</v>
      </c>
      <c r="I3414">
        <v>3393</v>
      </c>
      <c r="J3414">
        <v>1324</v>
      </c>
      <c r="K3414">
        <v>20.9</v>
      </c>
      <c r="L3414" s="1">
        <v>-520.82191</v>
      </c>
      <c r="M3414">
        <f t="shared" si="51"/>
        <v>20.255000000000003</v>
      </c>
      <c r="N3414">
        <v>3393</v>
      </c>
      <c r="O3414">
        <v>901</v>
      </c>
      <c r="P3414">
        <v>-0.67</v>
      </c>
      <c r="Q3414" s="1">
        <v>-536.93444999999997</v>
      </c>
      <c r="R3414">
        <v>3393</v>
      </c>
      <c r="S3414">
        <v>1052</v>
      </c>
      <c r="T3414">
        <v>3.25</v>
      </c>
      <c r="U3414" s="1">
        <v>-530.91714999999999</v>
      </c>
      <c r="V3414">
        <v>3393</v>
      </c>
      <c r="W3414">
        <v>1125</v>
      </c>
      <c r="X3414">
        <v>8.59</v>
      </c>
      <c r="Y3414" s="1">
        <v>-526.62820999999997</v>
      </c>
      <c r="Z3414">
        <v>3393</v>
      </c>
      <c r="AA3414">
        <v>1325</v>
      </c>
      <c r="AB3414">
        <v>24.97</v>
      </c>
      <c r="AC3414" s="1">
        <v>-515.68084999999996</v>
      </c>
      <c r="AD3414">
        <v>3393</v>
      </c>
      <c r="AE3414">
        <v>1256</v>
      </c>
      <c r="AF3414">
        <v>22.19</v>
      </c>
      <c r="AG3414" s="1">
        <v>-516.47577999999999</v>
      </c>
    </row>
    <row r="3415" spans="1:33" x14ac:dyDescent="0.2">
      <c r="A3415">
        <v>3394</v>
      </c>
      <c r="B3415">
        <v>1085</v>
      </c>
      <c r="C3415">
        <v>7.38</v>
      </c>
      <c r="D3415" s="1">
        <v>-528.41245000000004</v>
      </c>
      <c r="E3415">
        <v>3394</v>
      </c>
      <c r="F3415">
        <v>1491</v>
      </c>
      <c r="G3415">
        <v>23.18</v>
      </c>
      <c r="H3415" s="1">
        <v>-512.17948000000001</v>
      </c>
      <c r="I3415">
        <v>3394</v>
      </c>
      <c r="J3415">
        <v>1336</v>
      </c>
      <c r="K3415">
        <v>20.97</v>
      </c>
      <c r="L3415" s="1">
        <v>-521.16409999999996</v>
      </c>
      <c r="M3415">
        <f t="shared" si="51"/>
        <v>20.265200000000004</v>
      </c>
      <c r="N3415">
        <v>3394</v>
      </c>
      <c r="O3415">
        <v>905</v>
      </c>
      <c r="P3415">
        <v>-0.87</v>
      </c>
      <c r="Q3415" s="1">
        <v>-537.04231000000004</v>
      </c>
      <c r="R3415">
        <v>3394</v>
      </c>
      <c r="S3415">
        <v>1070</v>
      </c>
      <c r="T3415">
        <v>3.37</v>
      </c>
      <c r="U3415" s="1">
        <v>-531.41471000000001</v>
      </c>
      <c r="V3415">
        <v>3394</v>
      </c>
      <c r="W3415">
        <v>1109</v>
      </c>
      <c r="X3415">
        <v>9.2100000000000009</v>
      </c>
      <c r="Y3415" s="1">
        <v>-526.15152</v>
      </c>
      <c r="Z3415">
        <v>3394</v>
      </c>
      <c r="AA3415">
        <v>1302</v>
      </c>
      <c r="AB3415">
        <v>25.19</v>
      </c>
      <c r="AC3415" s="1">
        <v>-515.02400999999998</v>
      </c>
      <c r="AD3415">
        <v>3394</v>
      </c>
      <c r="AE3415">
        <v>1268</v>
      </c>
      <c r="AF3415">
        <v>22.22</v>
      </c>
      <c r="AG3415" s="1">
        <v>-516.80110000000002</v>
      </c>
    </row>
    <row r="3416" spans="1:33" x14ac:dyDescent="0.2">
      <c r="A3416">
        <v>3395</v>
      </c>
      <c r="B3416">
        <v>1097</v>
      </c>
      <c r="C3416">
        <v>7.87</v>
      </c>
      <c r="D3416" s="1">
        <v>-528.76309000000003</v>
      </c>
      <c r="E3416">
        <v>3395</v>
      </c>
      <c r="F3416">
        <v>1475</v>
      </c>
      <c r="G3416">
        <v>23.23</v>
      </c>
      <c r="H3416" s="1">
        <v>-511.70618999999999</v>
      </c>
      <c r="I3416">
        <v>3395</v>
      </c>
      <c r="J3416">
        <v>1351</v>
      </c>
      <c r="K3416">
        <v>20.85</v>
      </c>
      <c r="L3416" s="1">
        <v>-521.60887000000002</v>
      </c>
      <c r="M3416">
        <f t="shared" si="51"/>
        <v>20.281300000000002</v>
      </c>
      <c r="N3416">
        <v>3395</v>
      </c>
      <c r="O3416">
        <v>897</v>
      </c>
      <c r="P3416">
        <v>-0.91</v>
      </c>
      <c r="Q3416" s="1">
        <v>-536.79628000000002</v>
      </c>
      <c r="R3416">
        <v>3395</v>
      </c>
      <c r="S3416">
        <v>1091</v>
      </c>
      <c r="T3416">
        <v>3.48</v>
      </c>
      <c r="U3416" s="1">
        <v>-532.03011000000004</v>
      </c>
      <c r="V3416">
        <v>3395</v>
      </c>
      <c r="W3416">
        <v>1116</v>
      </c>
      <c r="X3416">
        <v>9.42</v>
      </c>
      <c r="Y3416" s="1">
        <v>-526.37336000000005</v>
      </c>
      <c r="Z3416">
        <v>3395</v>
      </c>
      <c r="AA3416">
        <v>1285</v>
      </c>
      <c r="AB3416">
        <v>25.37</v>
      </c>
      <c r="AC3416" s="1">
        <v>-514.55222000000003</v>
      </c>
      <c r="AD3416">
        <v>3395</v>
      </c>
      <c r="AE3416">
        <v>1289</v>
      </c>
      <c r="AF3416">
        <v>22.06</v>
      </c>
      <c r="AG3416" s="1">
        <v>-517.40437999999995</v>
      </c>
    </row>
    <row r="3417" spans="1:33" x14ac:dyDescent="0.2">
      <c r="A3417">
        <v>3396</v>
      </c>
      <c r="B3417">
        <v>1097</v>
      </c>
      <c r="C3417">
        <v>8.51</v>
      </c>
      <c r="D3417" s="1">
        <v>-528.76655000000005</v>
      </c>
      <c r="E3417">
        <v>3396</v>
      </c>
      <c r="F3417">
        <v>1464</v>
      </c>
      <c r="G3417">
        <v>23.18</v>
      </c>
      <c r="H3417" s="1">
        <v>-511.42574999999999</v>
      </c>
      <c r="I3417">
        <v>3396</v>
      </c>
      <c r="J3417">
        <v>1354</v>
      </c>
      <c r="K3417">
        <v>20.72</v>
      </c>
      <c r="L3417" s="1">
        <v>-521.68813999999998</v>
      </c>
      <c r="M3417">
        <f t="shared" si="51"/>
        <v>20.299500000000005</v>
      </c>
      <c r="N3417">
        <v>3396</v>
      </c>
      <c r="O3417">
        <v>889</v>
      </c>
      <c r="P3417">
        <v>-0.98</v>
      </c>
      <c r="Q3417" s="1">
        <v>-536.54228000000001</v>
      </c>
      <c r="R3417">
        <v>3396</v>
      </c>
      <c r="S3417">
        <v>1108</v>
      </c>
      <c r="T3417">
        <v>3.65</v>
      </c>
      <c r="U3417" s="1">
        <v>-532.51463999999999</v>
      </c>
      <c r="V3417">
        <v>3396</v>
      </c>
      <c r="W3417">
        <v>1142</v>
      </c>
      <c r="X3417">
        <v>9.3000000000000007</v>
      </c>
      <c r="Y3417" s="1">
        <v>-527.12288000000001</v>
      </c>
      <c r="Z3417">
        <v>3396</v>
      </c>
      <c r="AA3417">
        <v>1275</v>
      </c>
      <c r="AB3417">
        <v>25.56</v>
      </c>
      <c r="AC3417" s="1">
        <v>-514.28261999999995</v>
      </c>
      <c r="AD3417">
        <v>3396</v>
      </c>
      <c r="AE3417">
        <v>1306</v>
      </c>
      <c r="AF3417">
        <v>21.84</v>
      </c>
      <c r="AG3417" s="1">
        <v>-517.91273999999999</v>
      </c>
    </row>
    <row r="3418" spans="1:33" x14ac:dyDescent="0.2">
      <c r="A3418">
        <v>3397</v>
      </c>
      <c r="B3418">
        <v>1089</v>
      </c>
      <c r="C3418">
        <v>9.23</v>
      </c>
      <c r="D3418" s="1">
        <v>-528.51052000000004</v>
      </c>
      <c r="E3418">
        <v>3397</v>
      </c>
      <c r="F3418">
        <v>1460</v>
      </c>
      <c r="G3418">
        <v>23.05</v>
      </c>
      <c r="H3418" s="1">
        <v>-511.28946000000002</v>
      </c>
      <c r="I3418">
        <v>3397</v>
      </c>
      <c r="J3418">
        <v>1349</v>
      </c>
      <c r="K3418">
        <v>20.420000000000002</v>
      </c>
      <c r="L3418" s="1">
        <v>-521.51487999999995</v>
      </c>
      <c r="M3418">
        <f t="shared" si="51"/>
        <v>20.313700000000004</v>
      </c>
      <c r="N3418">
        <v>3397</v>
      </c>
      <c r="O3418">
        <v>890</v>
      </c>
      <c r="P3418">
        <v>-1.1299999999999999</v>
      </c>
      <c r="Q3418" s="1">
        <v>-536.57164999999998</v>
      </c>
      <c r="R3418">
        <v>3397</v>
      </c>
      <c r="S3418">
        <v>1110</v>
      </c>
      <c r="T3418">
        <v>4.1100000000000003</v>
      </c>
      <c r="U3418" s="1">
        <v>-532.58524999999997</v>
      </c>
      <c r="V3418">
        <v>3397</v>
      </c>
      <c r="W3418">
        <v>1169</v>
      </c>
      <c r="X3418">
        <v>9.18</v>
      </c>
      <c r="Y3418" s="1">
        <v>-527.90233999999998</v>
      </c>
      <c r="Z3418">
        <v>3397</v>
      </c>
      <c r="AA3418">
        <v>1273</v>
      </c>
      <c r="AB3418">
        <v>25.83</v>
      </c>
      <c r="AC3418" s="1">
        <v>-514.20727999999997</v>
      </c>
      <c r="AD3418">
        <v>3397</v>
      </c>
      <c r="AE3418">
        <v>1305</v>
      </c>
      <c r="AF3418">
        <v>21.83</v>
      </c>
      <c r="AG3418" s="1">
        <v>-517.88532999999995</v>
      </c>
    </row>
    <row r="3419" spans="1:33" x14ac:dyDescent="0.2">
      <c r="A3419">
        <v>3398</v>
      </c>
      <c r="B3419">
        <v>1091</v>
      </c>
      <c r="C3419">
        <v>9.7100000000000009</v>
      </c>
      <c r="D3419" s="1">
        <v>-528.53602000000001</v>
      </c>
      <c r="E3419">
        <v>3398</v>
      </c>
      <c r="F3419">
        <v>1461</v>
      </c>
      <c r="G3419">
        <v>22.87</v>
      </c>
      <c r="H3419" s="1">
        <v>-511.33550000000002</v>
      </c>
      <c r="I3419">
        <v>3398</v>
      </c>
      <c r="J3419">
        <v>1337</v>
      </c>
      <c r="K3419">
        <v>19.98</v>
      </c>
      <c r="L3419" s="1">
        <v>-521.20132000000001</v>
      </c>
      <c r="M3419">
        <f t="shared" si="51"/>
        <v>20.320200000000007</v>
      </c>
      <c r="N3419">
        <v>3398</v>
      </c>
      <c r="O3419">
        <v>902</v>
      </c>
      <c r="P3419">
        <v>-1.48</v>
      </c>
      <c r="Q3419" s="1">
        <v>-536.91684999999995</v>
      </c>
      <c r="R3419">
        <v>3398</v>
      </c>
      <c r="S3419">
        <v>1092</v>
      </c>
      <c r="T3419">
        <v>4.8099999999999996</v>
      </c>
      <c r="U3419" s="1">
        <v>-532.07581000000005</v>
      </c>
      <c r="V3419">
        <v>3398</v>
      </c>
      <c r="W3419">
        <v>1182</v>
      </c>
      <c r="X3419">
        <v>9.27</v>
      </c>
      <c r="Y3419" s="1">
        <v>-528.27715000000001</v>
      </c>
      <c r="Z3419">
        <v>3398</v>
      </c>
      <c r="AA3419">
        <v>1280</v>
      </c>
      <c r="AB3419">
        <v>26.14</v>
      </c>
      <c r="AC3419" s="1">
        <v>-514.41125999999997</v>
      </c>
      <c r="AD3419">
        <v>3398</v>
      </c>
      <c r="AE3419">
        <v>1287</v>
      </c>
      <c r="AF3419">
        <v>21.9</v>
      </c>
      <c r="AG3419" s="1">
        <v>-517.36036999999999</v>
      </c>
    </row>
    <row r="3420" spans="1:33" x14ac:dyDescent="0.2">
      <c r="A3420">
        <v>3399</v>
      </c>
      <c r="B3420">
        <v>1111</v>
      </c>
      <c r="C3420">
        <v>9.82</v>
      </c>
      <c r="D3420" s="1">
        <v>-529.12825999999995</v>
      </c>
      <c r="E3420">
        <v>3399</v>
      </c>
      <c r="F3420">
        <v>1462</v>
      </c>
      <c r="G3420">
        <v>22.76</v>
      </c>
      <c r="H3420" s="1">
        <v>-511.38137999999998</v>
      </c>
      <c r="I3420">
        <v>3399</v>
      </c>
      <c r="J3420">
        <v>1315</v>
      </c>
      <c r="K3420">
        <v>19.57</v>
      </c>
      <c r="L3420" s="1">
        <v>-520.57953999999995</v>
      </c>
      <c r="M3420">
        <f t="shared" si="51"/>
        <v>20.319900000000004</v>
      </c>
      <c r="N3420">
        <v>3399</v>
      </c>
      <c r="O3420">
        <v>918</v>
      </c>
      <c r="P3420">
        <v>-1.92</v>
      </c>
      <c r="Q3420" s="1">
        <v>-537.38225999999997</v>
      </c>
      <c r="R3420">
        <v>3399</v>
      </c>
      <c r="S3420">
        <v>1061</v>
      </c>
      <c r="T3420">
        <v>5.58</v>
      </c>
      <c r="U3420" s="1">
        <v>-531.17699000000005</v>
      </c>
      <c r="V3420">
        <v>3399</v>
      </c>
      <c r="W3420">
        <v>1178</v>
      </c>
      <c r="X3420">
        <v>9.5500000000000007</v>
      </c>
      <c r="Y3420" s="1">
        <v>-528.15374999999995</v>
      </c>
      <c r="Z3420">
        <v>3399</v>
      </c>
      <c r="AA3420">
        <v>1295</v>
      </c>
      <c r="AB3420">
        <v>26.51</v>
      </c>
      <c r="AC3420" s="1">
        <v>-514.83997999999997</v>
      </c>
      <c r="AD3420">
        <v>3399</v>
      </c>
      <c r="AE3420">
        <v>1269</v>
      </c>
      <c r="AF3420">
        <v>21.75</v>
      </c>
      <c r="AG3420" s="1">
        <v>-516.83558000000005</v>
      </c>
    </row>
    <row r="3421" spans="1:33" x14ac:dyDescent="0.2">
      <c r="A3421">
        <v>3400</v>
      </c>
      <c r="B3421">
        <v>1130</v>
      </c>
      <c r="C3421">
        <v>10.02</v>
      </c>
      <c r="D3421" s="1">
        <v>-529.70736999999997</v>
      </c>
      <c r="E3421">
        <v>3400</v>
      </c>
      <c r="F3421">
        <v>1462</v>
      </c>
      <c r="G3421">
        <v>22.78</v>
      </c>
      <c r="H3421" s="1">
        <v>-511.34082999999998</v>
      </c>
      <c r="I3421">
        <v>3400</v>
      </c>
      <c r="J3421">
        <v>1283</v>
      </c>
      <c r="K3421">
        <v>19.16</v>
      </c>
      <c r="L3421" s="1">
        <v>-519.67573000000004</v>
      </c>
      <c r="M3421">
        <f t="shared" si="51"/>
        <v>20.315500000000007</v>
      </c>
      <c r="N3421">
        <v>3400</v>
      </c>
      <c r="O3421">
        <v>930</v>
      </c>
      <c r="P3421">
        <v>-2.3199999999999998</v>
      </c>
      <c r="Q3421" s="1">
        <v>-537.72778000000005</v>
      </c>
      <c r="R3421">
        <v>3400</v>
      </c>
      <c r="S3421">
        <v>1040</v>
      </c>
      <c r="T3421">
        <v>6.15</v>
      </c>
      <c r="U3421" s="1">
        <v>-530.54517999999996</v>
      </c>
      <c r="V3421">
        <v>3400</v>
      </c>
      <c r="W3421">
        <v>1165</v>
      </c>
      <c r="X3421">
        <v>9.93</v>
      </c>
      <c r="Y3421" s="1">
        <v>-527.76517999999999</v>
      </c>
      <c r="Z3421">
        <v>3400</v>
      </c>
      <c r="AA3421">
        <v>1308</v>
      </c>
      <c r="AB3421">
        <v>27.03</v>
      </c>
      <c r="AC3421" s="1">
        <v>-515.23315000000002</v>
      </c>
      <c r="AD3421">
        <v>3400</v>
      </c>
      <c r="AE3421">
        <v>1268</v>
      </c>
      <c r="AF3421">
        <v>21.28</v>
      </c>
      <c r="AG3421" s="1">
        <v>-516.77805999999998</v>
      </c>
    </row>
    <row r="3422" spans="1:33" x14ac:dyDescent="0.2">
      <c r="A3422">
        <v>3401</v>
      </c>
      <c r="B3422">
        <v>1131</v>
      </c>
      <c r="C3422">
        <v>10.44</v>
      </c>
      <c r="D3422" s="1">
        <v>-529.71430999999995</v>
      </c>
      <c r="E3422">
        <v>3401</v>
      </c>
      <c r="F3422">
        <v>1469</v>
      </c>
      <c r="G3422">
        <v>22.7</v>
      </c>
      <c r="H3422" s="1">
        <v>-511.51943999999997</v>
      </c>
      <c r="I3422">
        <v>3401</v>
      </c>
      <c r="J3422">
        <v>1258</v>
      </c>
      <c r="K3422">
        <v>18.61</v>
      </c>
      <c r="L3422" s="1">
        <v>-518.94583</v>
      </c>
      <c r="M3422">
        <f t="shared" si="51"/>
        <v>20.307400000000001</v>
      </c>
      <c r="N3422">
        <v>3401</v>
      </c>
      <c r="O3422">
        <v>934</v>
      </c>
      <c r="P3422">
        <v>-2.67</v>
      </c>
      <c r="Q3422" s="1">
        <v>-537.83158000000003</v>
      </c>
      <c r="R3422">
        <v>3401</v>
      </c>
      <c r="S3422">
        <v>1045</v>
      </c>
      <c r="T3422">
        <v>6.14</v>
      </c>
      <c r="U3422" s="1">
        <v>-530.73869999999999</v>
      </c>
      <c r="V3422">
        <v>3401</v>
      </c>
      <c r="W3422">
        <v>1155</v>
      </c>
      <c r="X3422">
        <v>10.050000000000001</v>
      </c>
      <c r="Y3422" s="1">
        <v>-527.48226999999997</v>
      </c>
      <c r="Z3422">
        <v>3401</v>
      </c>
      <c r="AA3422">
        <v>1314</v>
      </c>
      <c r="AB3422">
        <v>27.54</v>
      </c>
      <c r="AC3422" s="1">
        <v>-515.38356999999996</v>
      </c>
      <c r="AD3422">
        <v>3401</v>
      </c>
      <c r="AE3422">
        <v>1284</v>
      </c>
      <c r="AF3422">
        <v>20.59</v>
      </c>
      <c r="AG3422" s="1">
        <v>-517.27103</v>
      </c>
    </row>
    <row r="3423" spans="1:33" x14ac:dyDescent="0.2">
      <c r="A3423">
        <v>3402</v>
      </c>
      <c r="B3423">
        <v>1120</v>
      </c>
      <c r="C3423">
        <v>10.78</v>
      </c>
      <c r="D3423" s="1">
        <v>-529.37289999999996</v>
      </c>
      <c r="E3423">
        <v>3402</v>
      </c>
      <c r="F3423">
        <v>1487</v>
      </c>
      <c r="G3423">
        <v>22.49</v>
      </c>
      <c r="H3423" s="1">
        <v>-512.03647999999998</v>
      </c>
      <c r="I3423">
        <v>3402</v>
      </c>
      <c r="J3423">
        <v>1249</v>
      </c>
      <c r="K3423">
        <v>17.78</v>
      </c>
      <c r="L3423" s="1">
        <v>-518.69876999999997</v>
      </c>
      <c r="M3423">
        <f t="shared" si="51"/>
        <v>20.292400000000001</v>
      </c>
      <c r="N3423">
        <v>3402</v>
      </c>
      <c r="O3423">
        <v>932</v>
      </c>
      <c r="P3423">
        <v>-2.94</v>
      </c>
      <c r="Q3423" s="1">
        <v>-537.75665000000004</v>
      </c>
      <c r="R3423">
        <v>3402</v>
      </c>
      <c r="S3423">
        <v>1065</v>
      </c>
      <c r="T3423">
        <v>5.93</v>
      </c>
      <c r="U3423" s="1">
        <v>-531.32173999999998</v>
      </c>
      <c r="V3423">
        <v>3402</v>
      </c>
      <c r="W3423">
        <v>1157</v>
      </c>
      <c r="X3423">
        <v>9.9</v>
      </c>
      <c r="Y3423" s="1">
        <v>-527.54885000000002</v>
      </c>
      <c r="Z3423">
        <v>3402</v>
      </c>
      <c r="AA3423">
        <v>1314</v>
      </c>
      <c r="AB3423">
        <v>27.77</v>
      </c>
      <c r="AC3423" s="1">
        <v>-515.35721000000001</v>
      </c>
      <c r="AD3423">
        <v>3402</v>
      </c>
      <c r="AE3423">
        <v>1304</v>
      </c>
      <c r="AF3423">
        <v>20.23</v>
      </c>
      <c r="AG3423" s="1">
        <v>-517.86612000000002</v>
      </c>
    </row>
    <row r="3424" spans="1:33" x14ac:dyDescent="0.2">
      <c r="A3424">
        <v>3403</v>
      </c>
      <c r="B3424">
        <v>1115</v>
      </c>
      <c r="C3424">
        <v>10.78</v>
      </c>
      <c r="D3424" s="1">
        <v>-529.21729000000005</v>
      </c>
      <c r="E3424">
        <v>3403</v>
      </c>
      <c r="F3424">
        <v>1516</v>
      </c>
      <c r="G3424">
        <v>22.11</v>
      </c>
      <c r="H3424" s="1">
        <v>-512.85765000000004</v>
      </c>
      <c r="I3424">
        <v>3403</v>
      </c>
      <c r="J3424">
        <v>1248</v>
      </c>
      <c r="K3424">
        <v>17.02</v>
      </c>
      <c r="L3424" s="1">
        <v>-518.67728</v>
      </c>
      <c r="M3424">
        <f t="shared" si="51"/>
        <v>20.269200000000001</v>
      </c>
      <c r="N3424">
        <v>3403</v>
      </c>
      <c r="O3424">
        <v>929</v>
      </c>
      <c r="P3424">
        <v>-3.27</v>
      </c>
      <c r="Q3424" s="1">
        <v>-537.67972999999995</v>
      </c>
      <c r="R3424">
        <v>3403</v>
      </c>
      <c r="S3424">
        <v>1075</v>
      </c>
      <c r="T3424">
        <v>5.95</v>
      </c>
      <c r="U3424" s="1">
        <v>-531.60622999999998</v>
      </c>
      <c r="V3424">
        <v>3403</v>
      </c>
      <c r="W3424">
        <v>1168</v>
      </c>
      <c r="X3424">
        <v>9.6</v>
      </c>
      <c r="Y3424" s="1">
        <v>-527.86572999999999</v>
      </c>
      <c r="Z3424">
        <v>3403</v>
      </c>
      <c r="AA3424">
        <v>1316</v>
      </c>
      <c r="AB3424">
        <v>27.66</v>
      </c>
      <c r="AC3424" s="1">
        <v>-515.40125</v>
      </c>
      <c r="AD3424">
        <v>3403</v>
      </c>
      <c r="AE3424">
        <v>1312</v>
      </c>
      <c r="AF3424">
        <v>20.45</v>
      </c>
      <c r="AG3424" s="1">
        <v>-518.07297000000005</v>
      </c>
    </row>
    <row r="3425" spans="1:33" x14ac:dyDescent="0.2">
      <c r="A3425">
        <v>3404</v>
      </c>
      <c r="B3425">
        <v>1122</v>
      </c>
      <c r="C3425">
        <v>10.38</v>
      </c>
      <c r="D3425" s="1">
        <v>-529.44372999999996</v>
      </c>
      <c r="E3425">
        <v>3404</v>
      </c>
      <c r="F3425">
        <v>1545</v>
      </c>
      <c r="G3425">
        <v>21.75</v>
      </c>
      <c r="H3425" s="1">
        <v>-513.7106</v>
      </c>
      <c r="I3425">
        <v>3404</v>
      </c>
      <c r="J3425">
        <v>1248</v>
      </c>
      <c r="K3425">
        <v>16.45</v>
      </c>
      <c r="L3425" s="1">
        <v>-518.68637999999999</v>
      </c>
      <c r="M3425">
        <f t="shared" si="51"/>
        <v>20.2378</v>
      </c>
      <c r="N3425">
        <v>3404</v>
      </c>
      <c r="O3425">
        <v>929</v>
      </c>
      <c r="P3425">
        <v>-3.58</v>
      </c>
      <c r="Q3425" s="1">
        <v>-537.67750999999998</v>
      </c>
      <c r="R3425">
        <v>3404</v>
      </c>
      <c r="S3425">
        <v>1074</v>
      </c>
      <c r="T3425">
        <v>6.11</v>
      </c>
      <c r="U3425" s="1">
        <v>-531.55566999999996</v>
      </c>
      <c r="V3425">
        <v>3404</v>
      </c>
      <c r="W3425">
        <v>1176</v>
      </c>
      <c r="X3425">
        <v>9.31</v>
      </c>
      <c r="Y3425" s="1">
        <v>-528.09816999999998</v>
      </c>
      <c r="Z3425">
        <v>3404</v>
      </c>
      <c r="AA3425">
        <v>1327</v>
      </c>
      <c r="AB3425">
        <v>27.13</v>
      </c>
      <c r="AC3425" s="1">
        <v>-515.69745999999998</v>
      </c>
      <c r="AD3425">
        <v>3404</v>
      </c>
      <c r="AE3425">
        <v>1307</v>
      </c>
      <c r="AF3425">
        <v>21.21</v>
      </c>
      <c r="AG3425" s="1">
        <v>-517.91063999999994</v>
      </c>
    </row>
    <row r="3426" spans="1:33" x14ac:dyDescent="0.2">
      <c r="A3426">
        <v>3405</v>
      </c>
      <c r="B3426">
        <v>1133</v>
      </c>
      <c r="C3426">
        <v>9.83</v>
      </c>
      <c r="D3426" s="1">
        <v>-529.75657999999999</v>
      </c>
      <c r="E3426">
        <v>3405</v>
      </c>
      <c r="F3426">
        <v>1555</v>
      </c>
      <c r="G3426">
        <v>21.76</v>
      </c>
      <c r="H3426" s="1">
        <v>-513.99015999999995</v>
      </c>
      <c r="I3426">
        <v>3405</v>
      </c>
      <c r="J3426">
        <v>1249</v>
      </c>
      <c r="K3426">
        <v>16.2</v>
      </c>
      <c r="L3426" s="1">
        <v>-518.72384999999997</v>
      </c>
      <c r="M3426">
        <f t="shared" si="51"/>
        <v>20.200500000000002</v>
      </c>
      <c r="N3426">
        <v>3405</v>
      </c>
      <c r="O3426">
        <v>930</v>
      </c>
      <c r="P3426">
        <v>-3.76</v>
      </c>
      <c r="Q3426" s="1">
        <v>-537.70934999999997</v>
      </c>
      <c r="R3426">
        <v>3405</v>
      </c>
      <c r="S3426">
        <v>1069</v>
      </c>
      <c r="T3426">
        <v>6.33</v>
      </c>
      <c r="U3426" s="1">
        <v>-531.40094999999997</v>
      </c>
      <c r="V3426">
        <v>3405</v>
      </c>
      <c r="W3426">
        <v>1172</v>
      </c>
      <c r="X3426">
        <v>9.2799999999999994</v>
      </c>
      <c r="Y3426" s="1">
        <v>-527.99521000000004</v>
      </c>
      <c r="Z3426">
        <v>3405</v>
      </c>
      <c r="AA3426">
        <v>1348</v>
      </c>
      <c r="AB3426">
        <v>26.3</v>
      </c>
      <c r="AC3426" s="1">
        <v>-516.29309000000001</v>
      </c>
      <c r="AD3426">
        <v>3405</v>
      </c>
      <c r="AE3426">
        <v>1304</v>
      </c>
      <c r="AF3426">
        <v>22.08</v>
      </c>
      <c r="AG3426" s="1">
        <v>-517.81390999999996</v>
      </c>
    </row>
    <row r="3427" spans="1:33" x14ac:dyDescent="0.2">
      <c r="A3427">
        <v>3406</v>
      </c>
      <c r="B3427">
        <v>1135</v>
      </c>
      <c r="C3427">
        <v>9.36</v>
      </c>
      <c r="D3427" s="1">
        <v>-529.82054000000005</v>
      </c>
      <c r="E3427">
        <v>3406</v>
      </c>
      <c r="F3427">
        <v>1540</v>
      </c>
      <c r="G3427">
        <v>22.04</v>
      </c>
      <c r="H3427" s="1">
        <v>-513.53200000000004</v>
      </c>
      <c r="I3427">
        <v>3406</v>
      </c>
      <c r="J3427">
        <v>1244</v>
      </c>
      <c r="K3427">
        <v>16.399999999999999</v>
      </c>
      <c r="L3427" s="1">
        <v>-518.60546999999997</v>
      </c>
      <c r="M3427">
        <f t="shared" si="51"/>
        <v>20.163000000000004</v>
      </c>
      <c r="N3427">
        <v>3406</v>
      </c>
      <c r="O3427">
        <v>928</v>
      </c>
      <c r="P3427">
        <v>-3.77</v>
      </c>
      <c r="Q3427" s="1">
        <v>-537.66787999999997</v>
      </c>
      <c r="R3427">
        <v>3406</v>
      </c>
      <c r="S3427">
        <v>1058</v>
      </c>
      <c r="T3427">
        <v>6.7</v>
      </c>
      <c r="U3427" s="1">
        <v>-531.12976000000003</v>
      </c>
      <c r="V3427">
        <v>3406</v>
      </c>
      <c r="W3427">
        <v>1153</v>
      </c>
      <c r="X3427">
        <v>9.4600000000000009</v>
      </c>
      <c r="Y3427" s="1">
        <v>-527.45414000000005</v>
      </c>
      <c r="Z3427">
        <v>3406</v>
      </c>
      <c r="AA3427">
        <v>1374</v>
      </c>
      <c r="AB3427">
        <v>25.41</v>
      </c>
      <c r="AC3427" s="1">
        <v>-517.01493000000005</v>
      </c>
      <c r="AD3427">
        <v>3406</v>
      </c>
      <c r="AE3427">
        <v>1312</v>
      </c>
      <c r="AF3427">
        <v>22.85</v>
      </c>
      <c r="AG3427" s="1">
        <v>-518.04783999999995</v>
      </c>
    </row>
    <row r="3428" spans="1:33" x14ac:dyDescent="0.2">
      <c r="A3428">
        <v>3407</v>
      </c>
      <c r="B3428">
        <v>1123</v>
      </c>
      <c r="C3428">
        <v>9.1</v>
      </c>
      <c r="D3428" s="1">
        <v>-529.48226</v>
      </c>
      <c r="E3428">
        <v>3407</v>
      </c>
      <c r="F3428">
        <v>1513</v>
      </c>
      <c r="G3428">
        <v>22.37</v>
      </c>
      <c r="H3428" s="1">
        <v>-512.78202999999996</v>
      </c>
      <c r="I3428">
        <v>3407</v>
      </c>
      <c r="J3428">
        <v>1233</v>
      </c>
      <c r="K3428">
        <v>17.010000000000002</v>
      </c>
      <c r="L3428" s="1">
        <v>-518.25346999999999</v>
      </c>
      <c r="M3428">
        <f t="shared" si="51"/>
        <v>20.132900000000003</v>
      </c>
      <c r="N3428">
        <v>3407</v>
      </c>
      <c r="O3428">
        <v>921</v>
      </c>
      <c r="P3428">
        <v>-3.64</v>
      </c>
      <c r="Q3428" s="1">
        <v>-537.46735000000001</v>
      </c>
      <c r="R3428">
        <v>3407</v>
      </c>
      <c r="S3428">
        <v>1041</v>
      </c>
      <c r="T3428">
        <v>7.11</v>
      </c>
      <c r="U3428" s="1">
        <v>-530.63489000000004</v>
      </c>
      <c r="V3428">
        <v>3407</v>
      </c>
      <c r="W3428">
        <v>1123</v>
      </c>
      <c r="X3428">
        <v>9.7200000000000006</v>
      </c>
      <c r="Y3428" s="1">
        <v>-526.61114999999995</v>
      </c>
      <c r="Z3428">
        <v>3407</v>
      </c>
      <c r="AA3428">
        <v>1393</v>
      </c>
      <c r="AB3428">
        <v>24.72</v>
      </c>
      <c r="AC3428" s="1">
        <v>-517.57474999999999</v>
      </c>
      <c r="AD3428">
        <v>3407</v>
      </c>
      <c r="AE3428">
        <v>1333</v>
      </c>
      <c r="AF3428">
        <v>23.35</v>
      </c>
      <c r="AG3428" s="1">
        <v>-518.65899000000002</v>
      </c>
    </row>
    <row r="3429" spans="1:33" x14ac:dyDescent="0.2">
      <c r="A3429">
        <v>3408</v>
      </c>
      <c r="B3429">
        <v>1098</v>
      </c>
      <c r="C3429">
        <v>9</v>
      </c>
      <c r="D3429" s="1">
        <v>-528.77450999999996</v>
      </c>
      <c r="E3429">
        <v>3408</v>
      </c>
      <c r="F3429">
        <v>1486</v>
      </c>
      <c r="G3429">
        <v>22.62</v>
      </c>
      <c r="H3429" s="1">
        <v>-512.02206000000001</v>
      </c>
      <c r="I3429">
        <v>3408</v>
      </c>
      <c r="J3429">
        <v>1223</v>
      </c>
      <c r="K3429">
        <v>17.75</v>
      </c>
      <c r="L3429" s="1">
        <v>-517.98145999999997</v>
      </c>
      <c r="M3429">
        <f t="shared" si="51"/>
        <v>20.116400000000002</v>
      </c>
      <c r="N3429">
        <v>3408</v>
      </c>
      <c r="O3429">
        <v>908</v>
      </c>
      <c r="P3429">
        <v>-3.12</v>
      </c>
      <c r="Q3429" s="1">
        <v>-537.09234000000004</v>
      </c>
      <c r="R3429">
        <v>3408</v>
      </c>
      <c r="S3429">
        <v>1023</v>
      </c>
      <c r="T3429">
        <v>7.4</v>
      </c>
      <c r="U3429" s="1">
        <v>-530.1182</v>
      </c>
      <c r="V3429">
        <v>3408</v>
      </c>
      <c r="W3429">
        <v>1096</v>
      </c>
      <c r="X3429">
        <v>9.74</v>
      </c>
      <c r="Y3429" s="1">
        <v>-525.84385999999995</v>
      </c>
      <c r="Z3429">
        <v>3408</v>
      </c>
      <c r="AA3429">
        <v>1400</v>
      </c>
      <c r="AB3429">
        <v>24.32</v>
      </c>
      <c r="AC3429" s="1">
        <v>-517.77257999999995</v>
      </c>
      <c r="AD3429">
        <v>3408</v>
      </c>
      <c r="AE3429">
        <v>1356</v>
      </c>
      <c r="AF3429">
        <v>23.56</v>
      </c>
      <c r="AG3429" s="1">
        <v>-519.30395999999996</v>
      </c>
    </row>
    <row r="3430" spans="1:33" x14ac:dyDescent="0.2">
      <c r="A3430">
        <v>3409</v>
      </c>
      <c r="B3430">
        <v>1065</v>
      </c>
      <c r="C3430">
        <v>9.06</v>
      </c>
      <c r="D3430" s="1">
        <v>-527.84839999999997</v>
      </c>
      <c r="E3430">
        <v>3409</v>
      </c>
      <c r="F3430">
        <v>1458</v>
      </c>
      <c r="G3430">
        <v>22.95</v>
      </c>
      <c r="H3430" s="1">
        <v>-511.24689999999998</v>
      </c>
      <c r="I3430">
        <v>3409</v>
      </c>
      <c r="J3430">
        <v>1220</v>
      </c>
      <c r="K3430">
        <v>18.53</v>
      </c>
      <c r="L3430" s="1">
        <v>-517.90702999999996</v>
      </c>
      <c r="M3430">
        <f t="shared" si="51"/>
        <v>20.117100000000004</v>
      </c>
      <c r="N3430">
        <v>3409</v>
      </c>
      <c r="O3430">
        <v>891</v>
      </c>
      <c r="P3430">
        <v>-2.5</v>
      </c>
      <c r="Q3430" s="1">
        <v>-536.62788</v>
      </c>
      <c r="R3430">
        <v>3409</v>
      </c>
      <c r="S3430">
        <v>1019</v>
      </c>
      <c r="T3430">
        <v>7.27</v>
      </c>
      <c r="U3430" s="1">
        <v>-530.00349000000006</v>
      </c>
      <c r="V3430">
        <v>3409</v>
      </c>
      <c r="W3430">
        <v>1083</v>
      </c>
      <c r="X3430">
        <v>9.4499999999999993</v>
      </c>
      <c r="Y3430" s="1">
        <v>-525.46655999999996</v>
      </c>
      <c r="Z3430">
        <v>3409</v>
      </c>
      <c r="AA3430">
        <v>1390</v>
      </c>
      <c r="AB3430">
        <v>24.28</v>
      </c>
      <c r="AC3430" s="1">
        <v>-517.4846</v>
      </c>
      <c r="AD3430">
        <v>3409</v>
      </c>
      <c r="AE3430">
        <v>1376</v>
      </c>
      <c r="AF3430">
        <v>23.47</v>
      </c>
      <c r="AG3430" s="1">
        <v>-519.88895000000002</v>
      </c>
    </row>
    <row r="3431" spans="1:33" x14ac:dyDescent="0.2">
      <c r="A3431">
        <v>3410</v>
      </c>
      <c r="B3431">
        <v>1037</v>
      </c>
      <c r="C3431">
        <v>9.01</v>
      </c>
      <c r="D3431" s="1">
        <v>-527.04250000000002</v>
      </c>
      <c r="E3431">
        <v>3410</v>
      </c>
      <c r="F3431">
        <v>1431</v>
      </c>
      <c r="G3431">
        <v>23.28</v>
      </c>
      <c r="H3431" s="1">
        <v>-510.46722999999997</v>
      </c>
      <c r="I3431">
        <v>3410</v>
      </c>
      <c r="J3431">
        <v>1216</v>
      </c>
      <c r="K3431">
        <v>19.350000000000001</v>
      </c>
      <c r="L3431" s="1">
        <v>-517.80619000000002</v>
      </c>
      <c r="M3431">
        <f t="shared" si="51"/>
        <v>20.135000000000002</v>
      </c>
      <c r="N3431">
        <v>3410</v>
      </c>
      <c r="O3431">
        <v>879</v>
      </c>
      <c r="P3431">
        <v>-1.87</v>
      </c>
      <c r="Q3431" s="1">
        <v>-536.27679999999998</v>
      </c>
      <c r="R3431">
        <v>3410</v>
      </c>
      <c r="S3431">
        <v>1030</v>
      </c>
      <c r="T3431">
        <v>6.89</v>
      </c>
      <c r="U3431" s="1">
        <v>-530.33497</v>
      </c>
      <c r="V3431">
        <v>3410</v>
      </c>
      <c r="W3431">
        <v>1085</v>
      </c>
      <c r="X3431">
        <v>8.91</v>
      </c>
      <c r="Y3431" s="1">
        <v>-525.54648999999995</v>
      </c>
      <c r="Z3431">
        <v>3410</v>
      </c>
      <c r="AA3431">
        <v>1364</v>
      </c>
      <c r="AB3431">
        <v>24.5</v>
      </c>
      <c r="AC3431" s="1">
        <v>-516.75913000000003</v>
      </c>
      <c r="AD3431">
        <v>3410</v>
      </c>
      <c r="AE3431">
        <v>1381</v>
      </c>
      <c r="AF3431">
        <v>23.47</v>
      </c>
      <c r="AG3431" s="1">
        <v>-520.05290000000002</v>
      </c>
    </row>
    <row r="3432" spans="1:33" x14ac:dyDescent="0.2">
      <c r="A3432">
        <v>3411</v>
      </c>
      <c r="B3432">
        <v>1029</v>
      </c>
      <c r="C3432">
        <v>8.6</v>
      </c>
      <c r="D3432" s="1">
        <v>-526.81120999999996</v>
      </c>
      <c r="E3432">
        <v>3411</v>
      </c>
      <c r="F3432">
        <v>1414</v>
      </c>
      <c r="G3432">
        <v>23.35</v>
      </c>
      <c r="H3432" s="1">
        <v>-509.96969000000001</v>
      </c>
      <c r="I3432">
        <v>3411</v>
      </c>
      <c r="J3432">
        <v>1210</v>
      </c>
      <c r="K3432">
        <v>20.149999999999999</v>
      </c>
      <c r="L3432" s="1">
        <v>-517.63003000000003</v>
      </c>
      <c r="M3432">
        <f t="shared" si="51"/>
        <v>20.166200000000007</v>
      </c>
      <c r="N3432">
        <v>3411</v>
      </c>
      <c r="O3432">
        <v>876</v>
      </c>
      <c r="P3432">
        <v>-1.27</v>
      </c>
      <c r="Q3432" s="1">
        <v>-536.20516999999995</v>
      </c>
      <c r="R3432">
        <v>3411</v>
      </c>
      <c r="S3432">
        <v>1044</v>
      </c>
      <c r="T3432">
        <v>6.49</v>
      </c>
      <c r="U3432" s="1">
        <v>-530.74202000000002</v>
      </c>
      <c r="V3432">
        <v>3411</v>
      </c>
      <c r="W3432">
        <v>1099</v>
      </c>
      <c r="X3432">
        <v>8.35</v>
      </c>
      <c r="Y3432" s="1">
        <v>-525.94781</v>
      </c>
      <c r="Z3432">
        <v>3411</v>
      </c>
      <c r="AA3432">
        <v>1333</v>
      </c>
      <c r="AB3432">
        <v>24.85</v>
      </c>
      <c r="AC3432" s="1">
        <v>-515.88054</v>
      </c>
      <c r="AD3432">
        <v>3411</v>
      </c>
      <c r="AE3432">
        <v>1351</v>
      </c>
      <c r="AF3432">
        <v>23.77</v>
      </c>
      <c r="AG3432" s="1">
        <v>-519.16926999999998</v>
      </c>
    </row>
    <row r="3433" spans="1:33" x14ac:dyDescent="0.2">
      <c r="A3433">
        <v>3412</v>
      </c>
      <c r="B3433">
        <v>1048</v>
      </c>
      <c r="C3433">
        <v>7.85</v>
      </c>
      <c r="D3433" s="1">
        <v>-527.37599999999998</v>
      </c>
      <c r="E3433">
        <v>3412</v>
      </c>
      <c r="F3433">
        <v>1419</v>
      </c>
      <c r="G3433">
        <v>22.99</v>
      </c>
      <c r="H3433" s="1">
        <v>-510.12527</v>
      </c>
      <c r="I3433">
        <v>3412</v>
      </c>
      <c r="J3433">
        <v>1212</v>
      </c>
      <c r="K3433">
        <v>20.75</v>
      </c>
      <c r="L3433" s="1">
        <v>-517.69312000000002</v>
      </c>
      <c r="M3433">
        <f t="shared" si="51"/>
        <v>20.202800000000003</v>
      </c>
      <c r="N3433">
        <v>3412</v>
      </c>
      <c r="O3433">
        <v>881</v>
      </c>
      <c r="P3433">
        <v>-0.83</v>
      </c>
      <c r="Q3433" s="1">
        <v>-536.36073999999996</v>
      </c>
      <c r="R3433">
        <v>3412</v>
      </c>
      <c r="S3433">
        <v>1052</v>
      </c>
      <c r="T3433">
        <v>6.33</v>
      </c>
      <c r="U3433" s="1">
        <v>-530.94147999999996</v>
      </c>
      <c r="V3433">
        <v>3412</v>
      </c>
      <c r="W3433">
        <v>1116</v>
      </c>
      <c r="X3433">
        <v>8.07</v>
      </c>
      <c r="Y3433" s="1">
        <v>-526.44255999999996</v>
      </c>
      <c r="Z3433">
        <v>3412</v>
      </c>
      <c r="AA3433">
        <v>1303</v>
      </c>
      <c r="AB3433">
        <v>25.3</v>
      </c>
      <c r="AC3433" s="1">
        <v>-515.07113000000004</v>
      </c>
      <c r="AD3433">
        <v>3412</v>
      </c>
      <c r="AE3433">
        <v>1305</v>
      </c>
      <c r="AF3433">
        <v>24.22</v>
      </c>
      <c r="AG3433" s="1">
        <v>-517.84411999999998</v>
      </c>
    </row>
    <row r="3434" spans="1:33" x14ac:dyDescent="0.2">
      <c r="A3434">
        <v>3413</v>
      </c>
      <c r="B3434">
        <v>1078</v>
      </c>
      <c r="C3434">
        <v>7.21</v>
      </c>
      <c r="D3434" s="1">
        <v>-528.24107000000004</v>
      </c>
      <c r="E3434">
        <v>3413</v>
      </c>
      <c r="F3434">
        <v>1439</v>
      </c>
      <c r="G3434">
        <v>22.31</v>
      </c>
      <c r="H3434" s="1">
        <v>-510.72811999999999</v>
      </c>
      <c r="I3434">
        <v>3413</v>
      </c>
      <c r="J3434">
        <v>1226</v>
      </c>
      <c r="K3434">
        <v>21.03</v>
      </c>
      <c r="L3434" s="1">
        <v>-518.08181999999999</v>
      </c>
      <c r="M3434">
        <f t="shared" si="51"/>
        <v>20.236500000000003</v>
      </c>
      <c r="N3434">
        <v>3413</v>
      </c>
      <c r="O3434">
        <v>886</v>
      </c>
      <c r="P3434">
        <v>-0.46</v>
      </c>
      <c r="Q3434" s="1">
        <v>-536.52333999999996</v>
      </c>
      <c r="R3434">
        <v>3413</v>
      </c>
      <c r="S3434">
        <v>1051</v>
      </c>
      <c r="T3434">
        <v>6.42</v>
      </c>
      <c r="U3434" s="1">
        <v>-530.90120000000002</v>
      </c>
      <c r="V3434">
        <v>3413</v>
      </c>
      <c r="W3434">
        <v>1127</v>
      </c>
      <c r="X3434">
        <v>8.17</v>
      </c>
      <c r="Y3434" s="1">
        <v>-526.76116000000002</v>
      </c>
      <c r="Z3434">
        <v>3413</v>
      </c>
      <c r="AA3434">
        <v>1278</v>
      </c>
      <c r="AB3434">
        <v>25.91</v>
      </c>
      <c r="AC3434" s="1">
        <v>-514.36134000000004</v>
      </c>
      <c r="AD3434">
        <v>3413</v>
      </c>
      <c r="AE3434">
        <v>1260</v>
      </c>
      <c r="AF3434">
        <v>24.71</v>
      </c>
      <c r="AG3434" s="1">
        <v>-516.61350000000004</v>
      </c>
    </row>
    <row r="3435" spans="1:33" x14ac:dyDescent="0.2">
      <c r="A3435">
        <v>3414</v>
      </c>
      <c r="B3435">
        <v>1089</v>
      </c>
      <c r="C3435">
        <v>7.13</v>
      </c>
      <c r="D3435" s="1">
        <v>-528.56353999999999</v>
      </c>
      <c r="E3435">
        <v>3414</v>
      </c>
      <c r="F3435">
        <v>1454</v>
      </c>
      <c r="G3435">
        <v>21.83</v>
      </c>
      <c r="H3435" s="1">
        <v>-511.15888999999999</v>
      </c>
      <c r="I3435">
        <v>3414</v>
      </c>
      <c r="J3435">
        <v>1242</v>
      </c>
      <c r="K3435">
        <v>21.28</v>
      </c>
      <c r="L3435" s="1">
        <v>-518.56536000000006</v>
      </c>
      <c r="M3435">
        <f t="shared" si="51"/>
        <v>20.263900000000003</v>
      </c>
      <c r="N3435">
        <v>3414</v>
      </c>
      <c r="O3435">
        <v>884</v>
      </c>
      <c r="P3435">
        <v>0.08</v>
      </c>
      <c r="Q3435" s="1">
        <v>-536.45457999999996</v>
      </c>
      <c r="R3435">
        <v>3414</v>
      </c>
      <c r="S3435">
        <v>1043</v>
      </c>
      <c r="T3435">
        <v>6.61</v>
      </c>
      <c r="U3435" s="1">
        <v>-530.69771000000003</v>
      </c>
      <c r="V3435">
        <v>3414</v>
      </c>
      <c r="W3435">
        <v>1126</v>
      </c>
      <c r="X3435">
        <v>8.64</v>
      </c>
      <c r="Y3435" s="1">
        <v>-526.72236999999996</v>
      </c>
      <c r="Z3435">
        <v>3414</v>
      </c>
      <c r="AA3435">
        <v>1260</v>
      </c>
      <c r="AB3435">
        <v>26.36</v>
      </c>
      <c r="AC3435" s="1">
        <v>-513.85017000000005</v>
      </c>
      <c r="AD3435">
        <v>3414</v>
      </c>
      <c r="AE3435">
        <v>1218</v>
      </c>
      <c r="AF3435">
        <v>25.29</v>
      </c>
      <c r="AG3435" s="1">
        <v>-515.42160000000001</v>
      </c>
    </row>
    <row r="3436" spans="1:33" x14ac:dyDescent="0.2">
      <c r="A3436">
        <v>3415</v>
      </c>
      <c r="B3436">
        <v>1071</v>
      </c>
      <c r="C3436">
        <v>7.66</v>
      </c>
      <c r="D3436" s="1">
        <v>-528.03680999999995</v>
      </c>
      <c r="E3436">
        <v>3415</v>
      </c>
      <c r="F3436">
        <v>1453</v>
      </c>
      <c r="G3436">
        <v>21.75</v>
      </c>
      <c r="H3436" s="1">
        <v>-511.09762000000001</v>
      </c>
      <c r="I3436">
        <v>3415</v>
      </c>
      <c r="J3436">
        <v>1247</v>
      </c>
      <c r="K3436">
        <v>21.68</v>
      </c>
      <c r="L3436" s="1">
        <v>-518.73167999999998</v>
      </c>
      <c r="M3436">
        <f t="shared" si="51"/>
        <v>20.286500000000004</v>
      </c>
      <c r="N3436">
        <v>3415</v>
      </c>
      <c r="O3436">
        <v>871</v>
      </c>
      <c r="P3436">
        <v>0.68</v>
      </c>
      <c r="Q3436" s="1">
        <v>-536.08058000000005</v>
      </c>
      <c r="R3436">
        <v>3415</v>
      </c>
      <c r="S3436">
        <v>1033</v>
      </c>
      <c r="T3436">
        <v>6.83</v>
      </c>
      <c r="U3436" s="1">
        <v>-530.39931999999999</v>
      </c>
      <c r="V3436">
        <v>3415</v>
      </c>
      <c r="W3436">
        <v>1120</v>
      </c>
      <c r="X3436">
        <v>9.2100000000000009</v>
      </c>
      <c r="Y3436" s="1">
        <v>-526.50036999999998</v>
      </c>
      <c r="Z3436">
        <v>3415</v>
      </c>
      <c r="AA3436">
        <v>1252</v>
      </c>
      <c r="AB3436">
        <v>26.72</v>
      </c>
      <c r="AC3436" s="1">
        <v>-513.63544999999999</v>
      </c>
      <c r="AD3436">
        <v>3415</v>
      </c>
      <c r="AE3436">
        <v>1188</v>
      </c>
      <c r="AF3436">
        <v>25.71</v>
      </c>
      <c r="AG3436" s="1">
        <v>-514.53702999999996</v>
      </c>
    </row>
    <row r="3437" spans="1:33" x14ac:dyDescent="0.2">
      <c r="A3437">
        <v>3416</v>
      </c>
      <c r="B3437">
        <v>1037</v>
      </c>
      <c r="C3437">
        <v>8.4700000000000006</v>
      </c>
      <c r="D3437" s="1">
        <v>-527.04525999999998</v>
      </c>
      <c r="E3437">
        <v>3416</v>
      </c>
      <c r="F3437">
        <v>1436</v>
      </c>
      <c r="G3437">
        <v>22.12</v>
      </c>
      <c r="H3437" s="1">
        <v>-510.62067999999999</v>
      </c>
      <c r="I3437">
        <v>3416</v>
      </c>
      <c r="J3437">
        <v>1235</v>
      </c>
      <c r="K3437">
        <v>22.31</v>
      </c>
      <c r="L3437" s="1">
        <v>-518.35508000000004</v>
      </c>
      <c r="M3437">
        <f t="shared" si="51"/>
        <v>20.309100000000004</v>
      </c>
      <c r="N3437">
        <v>3416</v>
      </c>
      <c r="O3437">
        <v>852</v>
      </c>
      <c r="P3437">
        <v>1.37</v>
      </c>
      <c r="Q3437" s="1">
        <v>-535.54753000000005</v>
      </c>
      <c r="R3437">
        <v>3416</v>
      </c>
      <c r="S3437">
        <v>1017</v>
      </c>
      <c r="T3437">
        <v>7.05</v>
      </c>
      <c r="U3437" s="1">
        <v>-529.98599000000002</v>
      </c>
      <c r="V3437">
        <v>3416</v>
      </c>
      <c r="W3437">
        <v>1120</v>
      </c>
      <c r="X3437">
        <v>9.6</v>
      </c>
      <c r="Y3437" s="1">
        <v>-526.51752999999997</v>
      </c>
      <c r="Z3437">
        <v>3416</v>
      </c>
      <c r="AA3437">
        <v>1251</v>
      </c>
      <c r="AB3437">
        <v>26.89</v>
      </c>
      <c r="AC3437" s="1">
        <v>-513.60987</v>
      </c>
      <c r="AD3437">
        <v>3416</v>
      </c>
      <c r="AE3437">
        <v>1186</v>
      </c>
      <c r="AF3437">
        <v>25.67</v>
      </c>
      <c r="AG3437" s="1">
        <v>-514.48388</v>
      </c>
    </row>
    <row r="3438" spans="1:33" x14ac:dyDescent="0.2">
      <c r="A3438">
        <v>3417</v>
      </c>
      <c r="B3438">
        <v>1014</v>
      </c>
      <c r="C3438">
        <v>8.92</v>
      </c>
      <c r="D3438" s="1">
        <v>-526.38486</v>
      </c>
      <c r="E3438">
        <v>3417</v>
      </c>
      <c r="F3438">
        <v>1415</v>
      </c>
      <c r="G3438">
        <v>22.73</v>
      </c>
      <c r="H3438" s="1">
        <v>-509.99889999999999</v>
      </c>
      <c r="I3438">
        <v>3417</v>
      </c>
      <c r="J3438">
        <v>1217</v>
      </c>
      <c r="K3438">
        <v>22.86</v>
      </c>
      <c r="L3438" s="1">
        <v>-517.83132000000001</v>
      </c>
      <c r="M3438">
        <f t="shared" si="51"/>
        <v>20.335800000000003</v>
      </c>
      <c r="N3438">
        <v>3417</v>
      </c>
      <c r="O3438">
        <v>835</v>
      </c>
      <c r="P3438">
        <v>1.98</v>
      </c>
      <c r="Q3438" s="1">
        <v>-535.06314999999995</v>
      </c>
      <c r="R3438">
        <v>3417</v>
      </c>
      <c r="S3438">
        <v>996</v>
      </c>
      <c r="T3438">
        <v>7.24</v>
      </c>
      <c r="U3438" s="1">
        <v>-529.38846000000001</v>
      </c>
      <c r="V3438">
        <v>3417</v>
      </c>
      <c r="W3438">
        <v>1127</v>
      </c>
      <c r="X3438">
        <v>9.82</v>
      </c>
      <c r="Y3438" s="1">
        <v>-526.74588000000006</v>
      </c>
      <c r="Z3438">
        <v>3417</v>
      </c>
      <c r="AA3438">
        <v>1261</v>
      </c>
      <c r="AB3438">
        <v>26.75</v>
      </c>
      <c r="AC3438" s="1">
        <v>-513.87456999999995</v>
      </c>
      <c r="AD3438">
        <v>3417</v>
      </c>
      <c r="AE3438">
        <v>1209</v>
      </c>
      <c r="AF3438">
        <v>25.25</v>
      </c>
      <c r="AG3438" s="1">
        <v>-515.19488000000001</v>
      </c>
    </row>
    <row r="3439" spans="1:33" x14ac:dyDescent="0.2">
      <c r="A3439">
        <v>3418</v>
      </c>
      <c r="B3439">
        <v>1020</v>
      </c>
      <c r="C3439">
        <v>8.86</v>
      </c>
      <c r="D3439" s="1">
        <v>-526.55897000000004</v>
      </c>
      <c r="E3439">
        <v>3418</v>
      </c>
      <c r="F3439">
        <v>1404</v>
      </c>
      <c r="G3439">
        <v>23.3</v>
      </c>
      <c r="H3439" s="1">
        <v>-509.67651999999998</v>
      </c>
      <c r="I3439">
        <v>3418</v>
      </c>
      <c r="J3439">
        <v>1209</v>
      </c>
      <c r="K3439">
        <v>23.04</v>
      </c>
      <c r="L3439" s="1">
        <v>-517.62832000000003</v>
      </c>
      <c r="M3439">
        <f t="shared" si="51"/>
        <v>20.365500000000001</v>
      </c>
      <c r="N3439">
        <v>3418</v>
      </c>
      <c r="O3439">
        <v>824</v>
      </c>
      <c r="P3439">
        <v>2.5</v>
      </c>
      <c r="Q3439" s="1">
        <v>-534.73915999999997</v>
      </c>
      <c r="R3439">
        <v>3418</v>
      </c>
      <c r="S3439">
        <v>973</v>
      </c>
      <c r="T3439">
        <v>7.41</v>
      </c>
      <c r="U3439" s="1">
        <v>-528.72564999999997</v>
      </c>
      <c r="V3439">
        <v>3418</v>
      </c>
      <c r="W3439">
        <v>1130</v>
      </c>
      <c r="X3439">
        <v>10.07</v>
      </c>
      <c r="Y3439" s="1">
        <v>-526.81769999999995</v>
      </c>
      <c r="Z3439">
        <v>3418</v>
      </c>
      <c r="AA3439">
        <v>1287</v>
      </c>
      <c r="AB3439">
        <v>26.3</v>
      </c>
      <c r="AC3439" s="1">
        <v>-514.59181000000001</v>
      </c>
      <c r="AD3439">
        <v>3418</v>
      </c>
      <c r="AE3439">
        <v>1237</v>
      </c>
      <c r="AF3439">
        <v>24.75</v>
      </c>
      <c r="AG3439" s="1">
        <v>-515.99261999999999</v>
      </c>
    </row>
    <row r="3440" spans="1:33" x14ac:dyDescent="0.2">
      <c r="A3440">
        <v>3419</v>
      </c>
      <c r="B3440">
        <v>1042</v>
      </c>
      <c r="C3440">
        <v>8.48</v>
      </c>
      <c r="D3440" s="1">
        <v>-527.23005000000001</v>
      </c>
      <c r="E3440">
        <v>3419</v>
      </c>
      <c r="F3440">
        <v>1413</v>
      </c>
      <c r="G3440">
        <v>23.47</v>
      </c>
      <c r="H3440" s="1">
        <v>-509.94609000000003</v>
      </c>
      <c r="I3440">
        <v>3419</v>
      </c>
      <c r="J3440">
        <v>1217</v>
      </c>
      <c r="K3440">
        <v>22.76</v>
      </c>
      <c r="L3440" s="1">
        <v>-517.83226999999999</v>
      </c>
      <c r="M3440">
        <f t="shared" si="51"/>
        <v>20.393000000000001</v>
      </c>
      <c r="N3440">
        <v>3419</v>
      </c>
      <c r="O3440">
        <v>816</v>
      </c>
      <c r="P3440">
        <v>2.86</v>
      </c>
      <c r="Q3440" s="1">
        <v>-534.53196000000003</v>
      </c>
      <c r="R3440">
        <v>3419</v>
      </c>
      <c r="S3440">
        <v>955</v>
      </c>
      <c r="T3440">
        <v>7.43</v>
      </c>
      <c r="U3440" s="1">
        <v>-528.21905000000004</v>
      </c>
      <c r="V3440">
        <v>3419</v>
      </c>
      <c r="W3440">
        <v>1132</v>
      </c>
      <c r="X3440">
        <v>10.18</v>
      </c>
      <c r="Y3440" s="1">
        <v>-526.85312999999996</v>
      </c>
      <c r="Z3440">
        <v>3419</v>
      </c>
      <c r="AA3440">
        <v>1323</v>
      </c>
      <c r="AB3440">
        <v>25.67</v>
      </c>
      <c r="AC3440" s="1">
        <v>-515.63379999999995</v>
      </c>
      <c r="AD3440">
        <v>3419</v>
      </c>
      <c r="AE3440">
        <v>1246</v>
      </c>
      <c r="AF3440">
        <v>24.48</v>
      </c>
      <c r="AG3440" s="1">
        <v>-516.26206000000002</v>
      </c>
    </row>
    <row r="3441" spans="1:33" x14ac:dyDescent="0.2">
      <c r="A3441">
        <v>3420</v>
      </c>
      <c r="B3441">
        <v>1058</v>
      </c>
      <c r="C3441">
        <v>8.1</v>
      </c>
      <c r="D3441" s="1">
        <v>-527.70974999999999</v>
      </c>
      <c r="E3441">
        <v>3420</v>
      </c>
      <c r="F3441">
        <v>1434</v>
      </c>
      <c r="G3441">
        <v>23.46</v>
      </c>
      <c r="H3441" s="1">
        <v>-510.56313</v>
      </c>
      <c r="I3441">
        <v>3420</v>
      </c>
      <c r="J3441">
        <v>1237</v>
      </c>
      <c r="K3441">
        <v>22.13</v>
      </c>
      <c r="L3441" s="1">
        <v>-518.41175999999996</v>
      </c>
      <c r="M3441">
        <f t="shared" si="51"/>
        <v>20.413700000000002</v>
      </c>
      <c r="N3441">
        <v>3420</v>
      </c>
      <c r="O3441">
        <v>805</v>
      </c>
      <c r="P3441">
        <v>3.18</v>
      </c>
      <c r="Q3441" s="1">
        <v>-534.24649999999997</v>
      </c>
      <c r="R3441">
        <v>3420</v>
      </c>
      <c r="S3441">
        <v>947</v>
      </c>
      <c r="T3441">
        <v>7.42</v>
      </c>
      <c r="U3441" s="1">
        <v>-527.99369000000002</v>
      </c>
      <c r="V3441">
        <v>3420</v>
      </c>
      <c r="W3441">
        <v>1146</v>
      </c>
      <c r="X3441">
        <v>10.029999999999999</v>
      </c>
      <c r="Y3441" s="1">
        <v>-527.25942999999995</v>
      </c>
      <c r="Z3441">
        <v>3420</v>
      </c>
      <c r="AA3441">
        <v>1354</v>
      </c>
      <c r="AB3441">
        <v>25.07</v>
      </c>
      <c r="AC3441" s="1">
        <v>-516.51775999999995</v>
      </c>
      <c r="AD3441">
        <v>3420</v>
      </c>
      <c r="AE3441">
        <v>1236</v>
      </c>
      <c r="AF3441">
        <v>24.4</v>
      </c>
      <c r="AG3441" s="1">
        <v>-515.93931999999995</v>
      </c>
    </row>
    <row r="3442" spans="1:33" x14ac:dyDescent="0.2">
      <c r="A3442">
        <v>3421</v>
      </c>
      <c r="B3442">
        <v>1061</v>
      </c>
      <c r="C3442">
        <v>7.91</v>
      </c>
      <c r="D3442" s="1">
        <v>-527.75941</v>
      </c>
      <c r="E3442">
        <v>3421</v>
      </c>
      <c r="F3442">
        <v>1446</v>
      </c>
      <c r="G3442">
        <v>23.48</v>
      </c>
      <c r="H3442" s="1">
        <v>-510.90731</v>
      </c>
      <c r="I3442">
        <v>3421</v>
      </c>
      <c r="J3442">
        <v>1265</v>
      </c>
      <c r="K3442">
        <v>21.25</v>
      </c>
      <c r="L3442" s="1">
        <v>-519.18323999999996</v>
      </c>
      <c r="M3442">
        <f t="shared" si="51"/>
        <v>20.4268</v>
      </c>
      <c r="N3442">
        <v>3421</v>
      </c>
      <c r="O3442">
        <v>791</v>
      </c>
      <c r="P3442">
        <v>3.43</v>
      </c>
      <c r="Q3442" s="1">
        <v>-533.81437000000005</v>
      </c>
      <c r="R3442">
        <v>3421</v>
      </c>
      <c r="S3442">
        <v>950</v>
      </c>
      <c r="T3442">
        <v>7.34</v>
      </c>
      <c r="U3442" s="1">
        <v>-528.07647999999995</v>
      </c>
      <c r="V3442">
        <v>3421</v>
      </c>
      <c r="W3442">
        <v>1167</v>
      </c>
      <c r="X3442">
        <v>9.7899999999999991</v>
      </c>
      <c r="Y3442" s="1">
        <v>-527.86868000000004</v>
      </c>
      <c r="Z3442">
        <v>3421</v>
      </c>
      <c r="AA3442">
        <v>1367</v>
      </c>
      <c r="AB3442">
        <v>24.68</v>
      </c>
      <c r="AC3442" s="1">
        <v>-516.87456999999995</v>
      </c>
      <c r="AD3442">
        <v>3421</v>
      </c>
      <c r="AE3442">
        <v>1221</v>
      </c>
      <c r="AF3442">
        <v>24.45</v>
      </c>
      <c r="AG3442" s="1">
        <v>-515.48311999999999</v>
      </c>
    </row>
    <row r="3443" spans="1:33" x14ac:dyDescent="0.2">
      <c r="A3443">
        <v>3422</v>
      </c>
      <c r="B3443">
        <v>1055</v>
      </c>
      <c r="C3443">
        <v>7.82</v>
      </c>
      <c r="D3443" s="1">
        <v>-527.58213000000001</v>
      </c>
      <c r="E3443">
        <v>3422</v>
      </c>
      <c r="F3443">
        <v>1447</v>
      </c>
      <c r="G3443">
        <v>23.46</v>
      </c>
      <c r="H3443" s="1">
        <v>-510.90026999999998</v>
      </c>
      <c r="I3443">
        <v>3422</v>
      </c>
      <c r="J3443">
        <v>1290</v>
      </c>
      <c r="K3443">
        <v>20.399999999999999</v>
      </c>
      <c r="L3443" s="1">
        <v>-519.88009</v>
      </c>
      <c r="M3443">
        <f t="shared" si="51"/>
        <v>20.436799999999998</v>
      </c>
      <c r="N3443">
        <v>3422</v>
      </c>
      <c r="O3443">
        <v>778</v>
      </c>
      <c r="P3443">
        <v>3.44</v>
      </c>
      <c r="Q3443" s="1">
        <v>-533.43539999999996</v>
      </c>
      <c r="R3443">
        <v>3422</v>
      </c>
      <c r="S3443">
        <v>962</v>
      </c>
      <c r="T3443">
        <v>7.24</v>
      </c>
      <c r="U3443" s="1">
        <v>-528.42201</v>
      </c>
      <c r="V3443">
        <v>3422</v>
      </c>
      <c r="W3443">
        <v>1185</v>
      </c>
      <c r="X3443">
        <v>9.65</v>
      </c>
      <c r="Y3443" s="1">
        <v>-528.34978000000001</v>
      </c>
      <c r="Z3443">
        <v>3422</v>
      </c>
      <c r="AA3443">
        <v>1372</v>
      </c>
      <c r="AB3443">
        <v>24.39</v>
      </c>
      <c r="AC3443" s="1">
        <v>-516.95510000000002</v>
      </c>
      <c r="AD3443">
        <v>3422</v>
      </c>
      <c r="AE3443">
        <v>1215</v>
      </c>
      <c r="AF3443">
        <v>24.43</v>
      </c>
      <c r="AG3443" s="1">
        <v>-515.32149000000004</v>
      </c>
    </row>
    <row r="3444" spans="1:33" x14ac:dyDescent="0.2">
      <c r="A3444">
        <v>3423</v>
      </c>
      <c r="B3444">
        <v>1047</v>
      </c>
      <c r="C3444">
        <v>7.73</v>
      </c>
      <c r="D3444" s="1">
        <v>-527.36167</v>
      </c>
      <c r="E3444">
        <v>3423</v>
      </c>
      <c r="F3444">
        <v>1453</v>
      </c>
      <c r="G3444">
        <v>23.16</v>
      </c>
      <c r="H3444" s="1">
        <v>-511.07830999999999</v>
      </c>
      <c r="I3444">
        <v>3423</v>
      </c>
      <c r="J3444">
        <v>1306</v>
      </c>
      <c r="K3444">
        <v>19.66</v>
      </c>
      <c r="L3444" s="1">
        <v>-520.34438999999998</v>
      </c>
      <c r="M3444">
        <f t="shared" si="51"/>
        <v>20.446999999999999</v>
      </c>
      <c r="N3444">
        <v>3423</v>
      </c>
      <c r="O3444">
        <v>775</v>
      </c>
      <c r="P3444">
        <v>3.1</v>
      </c>
      <c r="Q3444" s="1">
        <v>-533.36635999999999</v>
      </c>
      <c r="R3444">
        <v>3423</v>
      </c>
      <c r="S3444">
        <v>979</v>
      </c>
      <c r="T3444">
        <v>7.19</v>
      </c>
      <c r="U3444" s="1">
        <v>-528.91078000000005</v>
      </c>
      <c r="V3444">
        <v>3423</v>
      </c>
      <c r="W3444">
        <v>1202</v>
      </c>
      <c r="X3444">
        <v>9.52</v>
      </c>
      <c r="Y3444" s="1">
        <v>-528.80442000000005</v>
      </c>
      <c r="Z3444">
        <v>3423</v>
      </c>
      <c r="AA3444">
        <v>1381</v>
      </c>
      <c r="AB3444">
        <v>23.97</v>
      </c>
      <c r="AC3444" s="1">
        <v>-517.22414000000003</v>
      </c>
      <c r="AD3444">
        <v>3423</v>
      </c>
      <c r="AE3444">
        <v>1222</v>
      </c>
      <c r="AF3444">
        <v>24.42</v>
      </c>
      <c r="AG3444" s="1">
        <v>-515.52201000000002</v>
      </c>
    </row>
    <row r="3445" spans="1:33" x14ac:dyDescent="0.2">
      <c r="A3445">
        <v>3424</v>
      </c>
      <c r="B3445">
        <v>1042</v>
      </c>
      <c r="C3445">
        <v>7.66</v>
      </c>
      <c r="D3445" s="1">
        <v>-527.22175000000004</v>
      </c>
      <c r="E3445">
        <v>3424</v>
      </c>
      <c r="F3445">
        <v>1468</v>
      </c>
      <c r="G3445">
        <v>22.8</v>
      </c>
      <c r="H3445" s="1">
        <v>-511.52197999999999</v>
      </c>
      <c r="I3445">
        <v>3424</v>
      </c>
      <c r="J3445">
        <v>1309</v>
      </c>
      <c r="K3445">
        <v>19.22</v>
      </c>
      <c r="L3445" s="1">
        <v>-520.41402000000005</v>
      </c>
      <c r="M3445">
        <f t="shared" si="51"/>
        <v>20.456499999999998</v>
      </c>
      <c r="N3445">
        <v>3424</v>
      </c>
      <c r="O3445">
        <v>785</v>
      </c>
      <c r="P3445">
        <v>2.34</v>
      </c>
      <c r="Q3445" s="1">
        <v>-533.66083000000003</v>
      </c>
      <c r="R3445">
        <v>3424</v>
      </c>
      <c r="S3445">
        <v>995</v>
      </c>
      <c r="T3445">
        <v>7.27</v>
      </c>
      <c r="U3445" s="1">
        <v>-529.36640999999997</v>
      </c>
      <c r="V3445">
        <v>3424</v>
      </c>
      <c r="W3445">
        <v>1222</v>
      </c>
      <c r="X3445">
        <v>9.36</v>
      </c>
      <c r="Y3445" s="1">
        <v>-529.39589000000001</v>
      </c>
      <c r="Z3445">
        <v>3424</v>
      </c>
      <c r="AA3445">
        <v>1385</v>
      </c>
      <c r="AB3445">
        <v>23.66</v>
      </c>
      <c r="AC3445" s="1">
        <v>-517.39745000000005</v>
      </c>
      <c r="AD3445">
        <v>3424</v>
      </c>
      <c r="AE3445">
        <v>1236</v>
      </c>
      <c r="AF3445">
        <v>24.51</v>
      </c>
      <c r="AG3445" s="1">
        <v>-515.92822000000001</v>
      </c>
    </row>
    <row r="3446" spans="1:33" x14ac:dyDescent="0.2">
      <c r="A3446">
        <v>3425</v>
      </c>
      <c r="B3446">
        <v>1044</v>
      </c>
      <c r="C3446">
        <v>7.49</v>
      </c>
      <c r="D3446" s="1">
        <v>-527.27412000000004</v>
      </c>
      <c r="E3446">
        <v>3425</v>
      </c>
      <c r="F3446">
        <v>1478</v>
      </c>
      <c r="G3446">
        <v>22.58</v>
      </c>
      <c r="H3446" s="1">
        <v>-511.80169999999998</v>
      </c>
      <c r="I3446">
        <v>3425</v>
      </c>
      <c r="J3446">
        <v>1296</v>
      </c>
      <c r="K3446">
        <v>19.100000000000001</v>
      </c>
      <c r="L3446" s="1">
        <v>-520.04825000000005</v>
      </c>
      <c r="M3446">
        <f t="shared" si="51"/>
        <v>20.463100000000001</v>
      </c>
      <c r="N3446">
        <v>3425</v>
      </c>
      <c r="O3446">
        <v>803</v>
      </c>
      <c r="P3446">
        <v>1.38</v>
      </c>
      <c r="Q3446" s="1">
        <v>-534.17201999999997</v>
      </c>
      <c r="R3446">
        <v>3425</v>
      </c>
      <c r="S3446">
        <v>1008</v>
      </c>
      <c r="T3446">
        <v>7.28</v>
      </c>
      <c r="U3446" s="1">
        <v>-529.70889999999997</v>
      </c>
      <c r="V3446">
        <v>3425</v>
      </c>
      <c r="W3446">
        <v>1243</v>
      </c>
      <c r="X3446">
        <v>9.18</v>
      </c>
      <c r="Y3446" s="1">
        <v>-529.99647000000004</v>
      </c>
      <c r="Z3446">
        <v>3425</v>
      </c>
      <c r="AA3446">
        <v>1365</v>
      </c>
      <c r="AB3446">
        <v>23.83</v>
      </c>
      <c r="AC3446" s="1">
        <v>-516.82849999999996</v>
      </c>
      <c r="AD3446">
        <v>3425</v>
      </c>
      <c r="AE3446">
        <v>1255</v>
      </c>
      <c r="AF3446">
        <v>24.58</v>
      </c>
      <c r="AG3446" s="1">
        <v>-516.45675000000006</v>
      </c>
    </row>
    <row r="3447" spans="1:33" x14ac:dyDescent="0.2">
      <c r="A3447">
        <v>3426</v>
      </c>
      <c r="B3447">
        <v>1051</v>
      </c>
      <c r="C3447">
        <v>7.38</v>
      </c>
      <c r="D3447" s="1">
        <v>-527.47227999999996</v>
      </c>
      <c r="E3447">
        <v>3426</v>
      </c>
      <c r="F3447">
        <v>1476</v>
      </c>
      <c r="G3447">
        <v>22.75</v>
      </c>
      <c r="H3447" s="1">
        <v>-511.72239000000002</v>
      </c>
      <c r="I3447">
        <v>3426</v>
      </c>
      <c r="J3447">
        <v>1279</v>
      </c>
      <c r="K3447">
        <v>19.07</v>
      </c>
      <c r="L3447" s="1">
        <v>-519.55172000000005</v>
      </c>
      <c r="M3447">
        <f t="shared" si="51"/>
        <v>20.462800000000001</v>
      </c>
      <c r="N3447">
        <v>3426</v>
      </c>
      <c r="O3447">
        <v>822</v>
      </c>
      <c r="P3447">
        <v>0.42</v>
      </c>
      <c r="Q3447" s="1">
        <v>-534.70223999999996</v>
      </c>
      <c r="R3447">
        <v>3426</v>
      </c>
      <c r="S3447">
        <v>1020</v>
      </c>
      <c r="T3447">
        <v>7.16</v>
      </c>
      <c r="U3447" s="1">
        <v>-530.02503000000002</v>
      </c>
      <c r="V3447">
        <v>3426</v>
      </c>
      <c r="W3447">
        <v>1260</v>
      </c>
      <c r="X3447">
        <v>8.99</v>
      </c>
      <c r="Y3447" s="1">
        <v>-530.46996000000001</v>
      </c>
      <c r="Z3447">
        <v>3426</v>
      </c>
      <c r="AA3447">
        <v>1327</v>
      </c>
      <c r="AB3447">
        <v>24.18</v>
      </c>
      <c r="AC3447" s="1">
        <v>-515.71208999999999</v>
      </c>
      <c r="AD3447">
        <v>3426</v>
      </c>
      <c r="AE3447">
        <v>1286</v>
      </c>
      <c r="AF3447">
        <v>24.39</v>
      </c>
      <c r="AG3447" s="1">
        <v>-517.29276000000004</v>
      </c>
    </row>
    <row r="3448" spans="1:33" x14ac:dyDescent="0.2">
      <c r="A3448">
        <v>3427</v>
      </c>
      <c r="B3448">
        <v>1055</v>
      </c>
      <c r="C3448">
        <v>7.46</v>
      </c>
      <c r="D3448" s="1">
        <v>-527.59481000000005</v>
      </c>
      <c r="E3448">
        <v>3427</v>
      </c>
      <c r="F3448">
        <v>1462</v>
      </c>
      <c r="G3448">
        <v>23.01</v>
      </c>
      <c r="H3448" s="1">
        <v>-511.31977000000001</v>
      </c>
      <c r="I3448">
        <v>3427</v>
      </c>
      <c r="J3448">
        <v>1268</v>
      </c>
      <c r="K3448">
        <v>19.079999999999998</v>
      </c>
      <c r="L3448" s="1">
        <v>-519.24306000000001</v>
      </c>
      <c r="M3448">
        <f t="shared" si="51"/>
        <v>20.452999999999999</v>
      </c>
      <c r="N3448">
        <v>3427</v>
      </c>
      <c r="O3448">
        <v>838</v>
      </c>
      <c r="P3448">
        <v>-0.39</v>
      </c>
      <c r="Q3448" s="1">
        <v>-535.13073999999995</v>
      </c>
      <c r="R3448">
        <v>3427</v>
      </c>
      <c r="S3448">
        <v>1037</v>
      </c>
      <c r="T3448">
        <v>6.81</v>
      </c>
      <c r="U3448" s="1">
        <v>-530.49989000000005</v>
      </c>
      <c r="V3448">
        <v>3427</v>
      </c>
      <c r="W3448">
        <v>1270</v>
      </c>
      <c r="X3448">
        <v>8.8000000000000007</v>
      </c>
      <c r="Y3448" s="1">
        <v>-530.74100999999996</v>
      </c>
      <c r="Z3448">
        <v>3427</v>
      </c>
      <c r="AA3448">
        <v>1298</v>
      </c>
      <c r="AB3448">
        <v>24.29</v>
      </c>
      <c r="AC3448" s="1">
        <v>-514.88534000000004</v>
      </c>
      <c r="AD3448">
        <v>3427</v>
      </c>
      <c r="AE3448">
        <v>1323</v>
      </c>
      <c r="AF3448">
        <v>23.98</v>
      </c>
      <c r="AG3448" s="1">
        <v>-518.36130000000003</v>
      </c>
    </row>
    <row r="3449" spans="1:33" x14ac:dyDescent="0.2">
      <c r="A3449">
        <v>3428</v>
      </c>
      <c r="B3449">
        <v>1052</v>
      </c>
      <c r="C3449">
        <v>7.61</v>
      </c>
      <c r="D3449" s="1">
        <v>-527.51198999999997</v>
      </c>
      <c r="E3449">
        <v>3428</v>
      </c>
      <c r="F3449">
        <v>1445</v>
      </c>
      <c r="G3449">
        <v>23.14</v>
      </c>
      <c r="H3449" s="1">
        <v>-510.84519999999998</v>
      </c>
      <c r="I3449">
        <v>3428</v>
      </c>
      <c r="J3449">
        <v>1262</v>
      </c>
      <c r="K3449">
        <v>19.18</v>
      </c>
      <c r="L3449" s="1">
        <v>-519.07051999999999</v>
      </c>
      <c r="M3449">
        <f t="shared" si="51"/>
        <v>20.435199999999998</v>
      </c>
      <c r="N3449">
        <v>3428</v>
      </c>
      <c r="O3449">
        <v>850</v>
      </c>
      <c r="P3449">
        <v>-1.07</v>
      </c>
      <c r="Q3449" s="1">
        <v>-535.48443999999995</v>
      </c>
      <c r="R3449">
        <v>3428</v>
      </c>
      <c r="S3449">
        <v>1061</v>
      </c>
      <c r="T3449">
        <v>6.28</v>
      </c>
      <c r="U3449" s="1">
        <v>-531.18097999999998</v>
      </c>
      <c r="V3449">
        <v>3428</v>
      </c>
      <c r="W3449">
        <v>1269</v>
      </c>
      <c r="X3449">
        <v>8.68</v>
      </c>
      <c r="Y3449" s="1">
        <v>-530.71608000000003</v>
      </c>
      <c r="Z3449">
        <v>3428</v>
      </c>
      <c r="AA3449">
        <v>1288</v>
      </c>
      <c r="AB3449">
        <v>23.99</v>
      </c>
      <c r="AC3449" s="1">
        <v>-514.62905999999998</v>
      </c>
      <c r="AD3449">
        <v>3428</v>
      </c>
      <c r="AE3449">
        <v>1349</v>
      </c>
      <c r="AF3449">
        <v>23.68</v>
      </c>
      <c r="AG3449" s="1">
        <v>-519.09986000000004</v>
      </c>
    </row>
    <row r="3450" spans="1:33" x14ac:dyDescent="0.2">
      <c r="A3450">
        <v>3429</v>
      </c>
      <c r="B3450">
        <v>1043</v>
      </c>
      <c r="C3450">
        <v>7.95</v>
      </c>
      <c r="D3450" s="1">
        <v>-527.26365999999996</v>
      </c>
      <c r="E3450">
        <v>3429</v>
      </c>
      <c r="F3450">
        <v>1434</v>
      </c>
      <c r="G3450">
        <v>23</v>
      </c>
      <c r="H3450" s="1">
        <v>-510.53588999999999</v>
      </c>
      <c r="I3450">
        <v>3429</v>
      </c>
      <c r="J3450">
        <v>1256</v>
      </c>
      <c r="K3450">
        <v>19.46</v>
      </c>
      <c r="L3450" s="1">
        <v>-518.91260999999997</v>
      </c>
      <c r="M3450">
        <f t="shared" ref="M3450:M3513" si="52">AVERAGE(K3351:K3450)</f>
        <v>20.414500000000004</v>
      </c>
      <c r="N3450">
        <v>3429</v>
      </c>
      <c r="O3450">
        <v>862</v>
      </c>
      <c r="P3450">
        <v>-1.57</v>
      </c>
      <c r="Q3450" s="1">
        <v>-535.79566</v>
      </c>
      <c r="R3450">
        <v>3429</v>
      </c>
      <c r="S3450">
        <v>1081</v>
      </c>
      <c r="T3450">
        <v>5.76</v>
      </c>
      <c r="U3450" s="1">
        <v>-531.78016000000002</v>
      </c>
      <c r="V3450">
        <v>3429</v>
      </c>
      <c r="W3450">
        <v>1258</v>
      </c>
      <c r="X3450">
        <v>8.49</v>
      </c>
      <c r="Y3450" s="1">
        <v>-530.39903000000004</v>
      </c>
      <c r="Z3450">
        <v>3429</v>
      </c>
      <c r="AA3450">
        <v>1288</v>
      </c>
      <c r="AB3450">
        <v>23.45</v>
      </c>
      <c r="AC3450" s="1">
        <v>-514.63157999999999</v>
      </c>
      <c r="AD3450">
        <v>3429</v>
      </c>
      <c r="AE3450">
        <v>1352</v>
      </c>
      <c r="AF3450">
        <v>23.63</v>
      </c>
      <c r="AG3450" s="1">
        <v>-519.14513999999997</v>
      </c>
    </row>
    <row r="3451" spans="1:33" x14ac:dyDescent="0.2">
      <c r="A3451">
        <v>3430</v>
      </c>
      <c r="B3451">
        <v>1034</v>
      </c>
      <c r="C3451">
        <v>8.18</v>
      </c>
      <c r="D3451" s="1">
        <v>-526.99084000000005</v>
      </c>
      <c r="E3451">
        <v>3430</v>
      </c>
      <c r="F3451">
        <v>1435</v>
      </c>
      <c r="G3451">
        <v>22.52</v>
      </c>
      <c r="H3451" s="1">
        <v>-510.55408999999997</v>
      </c>
      <c r="I3451">
        <v>3430</v>
      </c>
      <c r="J3451">
        <v>1255</v>
      </c>
      <c r="K3451">
        <v>19.68</v>
      </c>
      <c r="L3451" s="1">
        <v>-518.87311</v>
      </c>
      <c r="M3451">
        <f t="shared" si="52"/>
        <v>20.394300000000001</v>
      </c>
      <c r="N3451">
        <v>3430</v>
      </c>
      <c r="O3451">
        <v>870</v>
      </c>
      <c r="P3451">
        <v>-1.85</v>
      </c>
      <c r="Q3451" s="1">
        <v>-536.03354000000002</v>
      </c>
      <c r="R3451">
        <v>3430</v>
      </c>
      <c r="S3451">
        <v>1087</v>
      </c>
      <c r="T3451">
        <v>5.6</v>
      </c>
      <c r="U3451" s="1">
        <v>-531.93985999999995</v>
      </c>
      <c r="V3451">
        <v>3430</v>
      </c>
      <c r="W3451">
        <v>1242</v>
      </c>
      <c r="X3451">
        <v>8.26</v>
      </c>
      <c r="Y3451" s="1">
        <v>-529.92751999999996</v>
      </c>
      <c r="Z3451">
        <v>3430</v>
      </c>
      <c r="AA3451">
        <v>1297</v>
      </c>
      <c r="AB3451">
        <v>22.75</v>
      </c>
      <c r="AC3451" s="1">
        <v>-514.86699999999996</v>
      </c>
      <c r="AD3451">
        <v>3430</v>
      </c>
      <c r="AE3451">
        <v>1340</v>
      </c>
      <c r="AF3451">
        <v>23.65</v>
      </c>
      <c r="AG3451" s="1">
        <v>-518.77746999999999</v>
      </c>
    </row>
    <row r="3452" spans="1:33" x14ac:dyDescent="0.2">
      <c r="A3452">
        <v>3431</v>
      </c>
      <c r="B3452">
        <v>1030</v>
      </c>
      <c r="C3452">
        <v>8.2799999999999994</v>
      </c>
      <c r="D3452" s="1">
        <v>-526.87174000000005</v>
      </c>
      <c r="E3452">
        <v>3431</v>
      </c>
      <c r="F3452">
        <v>1453</v>
      </c>
      <c r="G3452">
        <v>21.8</v>
      </c>
      <c r="H3452" s="1">
        <v>-511.05581000000001</v>
      </c>
      <c r="I3452">
        <v>3431</v>
      </c>
      <c r="J3452">
        <v>1263</v>
      </c>
      <c r="K3452">
        <v>19.809999999999999</v>
      </c>
      <c r="L3452" s="1">
        <v>-519.08402999999998</v>
      </c>
      <c r="M3452">
        <f t="shared" si="52"/>
        <v>20.376000000000001</v>
      </c>
      <c r="N3452">
        <v>3431</v>
      </c>
      <c r="O3452">
        <v>874</v>
      </c>
      <c r="P3452">
        <v>-2.04</v>
      </c>
      <c r="Q3452" s="1">
        <v>-536.13482999999997</v>
      </c>
      <c r="R3452">
        <v>3431</v>
      </c>
      <c r="S3452">
        <v>1075</v>
      </c>
      <c r="T3452">
        <v>5.88</v>
      </c>
      <c r="U3452" s="1">
        <v>-531.5838</v>
      </c>
      <c r="V3452">
        <v>3431</v>
      </c>
      <c r="W3452">
        <v>1226</v>
      </c>
      <c r="X3452">
        <v>7.89</v>
      </c>
      <c r="Y3452" s="1">
        <v>-529.49351999999999</v>
      </c>
      <c r="Z3452">
        <v>3431</v>
      </c>
      <c r="AA3452">
        <v>1312</v>
      </c>
      <c r="AB3452">
        <v>22.03</v>
      </c>
      <c r="AC3452" s="1">
        <v>-515.29799000000003</v>
      </c>
      <c r="AD3452">
        <v>3431</v>
      </c>
      <c r="AE3452">
        <v>1328</v>
      </c>
      <c r="AF3452">
        <v>23.62</v>
      </c>
      <c r="AG3452" s="1">
        <v>-518.44763999999998</v>
      </c>
    </row>
    <row r="3453" spans="1:33" x14ac:dyDescent="0.2">
      <c r="A3453">
        <v>3432</v>
      </c>
      <c r="B3453">
        <v>1036</v>
      </c>
      <c r="C3453">
        <v>8.1300000000000008</v>
      </c>
      <c r="D3453" s="1">
        <v>-527.03531999999996</v>
      </c>
      <c r="E3453">
        <v>3432</v>
      </c>
      <c r="F3453">
        <v>1474</v>
      </c>
      <c r="G3453">
        <v>21.12</v>
      </c>
      <c r="H3453" s="1">
        <v>-511.69506000000001</v>
      </c>
      <c r="I3453">
        <v>3432</v>
      </c>
      <c r="J3453">
        <v>1275</v>
      </c>
      <c r="K3453">
        <v>19.809999999999999</v>
      </c>
      <c r="L3453" s="1">
        <v>-519.43921999999998</v>
      </c>
      <c r="M3453">
        <f t="shared" si="52"/>
        <v>20.3612</v>
      </c>
      <c r="N3453">
        <v>3432</v>
      </c>
      <c r="O3453">
        <v>871</v>
      </c>
      <c r="P3453">
        <v>-2.0699999999999998</v>
      </c>
      <c r="Q3453" s="1">
        <v>-536.06299000000001</v>
      </c>
      <c r="R3453">
        <v>3432</v>
      </c>
      <c r="S3453">
        <v>1053</v>
      </c>
      <c r="T3453">
        <v>6.45</v>
      </c>
      <c r="U3453" s="1">
        <v>-530.93724999999995</v>
      </c>
      <c r="V3453">
        <v>3432</v>
      </c>
      <c r="W3453">
        <v>1216</v>
      </c>
      <c r="X3453">
        <v>7.31</v>
      </c>
      <c r="Y3453" s="1">
        <v>-529.20339000000001</v>
      </c>
      <c r="Z3453">
        <v>3432</v>
      </c>
      <c r="AA3453">
        <v>1328</v>
      </c>
      <c r="AB3453">
        <v>21.45</v>
      </c>
      <c r="AC3453" s="1">
        <v>-515.73609999999996</v>
      </c>
      <c r="AD3453">
        <v>3432</v>
      </c>
      <c r="AE3453">
        <v>1318</v>
      </c>
      <c r="AF3453">
        <v>23.46</v>
      </c>
      <c r="AG3453" s="1">
        <v>-518.21541999999999</v>
      </c>
    </row>
    <row r="3454" spans="1:33" x14ac:dyDescent="0.2">
      <c r="A3454">
        <v>3433</v>
      </c>
      <c r="B3454">
        <v>1048</v>
      </c>
      <c r="C3454">
        <v>7.84</v>
      </c>
      <c r="D3454" s="1">
        <v>-527.38324999999998</v>
      </c>
      <c r="E3454">
        <v>3433</v>
      </c>
      <c r="F3454">
        <v>1478</v>
      </c>
      <c r="G3454">
        <v>21.05</v>
      </c>
      <c r="H3454" s="1">
        <v>-511.80385999999999</v>
      </c>
      <c r="I3454">
        <v>3433</v>
      </c>
      <c r="J3454">
        <v>1288</v>
      </c>
      <c r="K3454">
        <v>19.73</v>
      </c>
      <c r="L3454" s="1">
        <v>-519.77984000000004</v>
      </c>
      <c r="M3454">
        <f t="shared" si="52"/>
        <v>20.351000000000003</v>
      </c>
      <c r="N3454">
        <v>3433</v>
      </c>
      <c r="O3454">
        <v>863</v>
      </c>
      <c r="P3454">
        <v>-2.0299999999999998</v>
      </c>
      <c r="Q3454" s="1">
        <v>-535.83601999999996</v>
      </c>
      <c r="R3454">
        <v>3433</v>
      </c>
      <c r="S3454">
        <v>1032</v>
      </c>
      <c r="T3454">
        <v>7.15</v>
      </c>
      <c r="U3454" s="1">
        <v>-530.33797000000004</v>
      </c>
      <c r="V3454">
        <v>3433</v>
      </c>
      <c r="W3454">
        <v>1205</v>
      </c>
      <c r="X3454">
        <v>6.73</v>
      </c>
      <c r="Y3454" s="1">
        <v>-528.92134999999996</v>
      </c>
      <c r="Z3454">
        <v>3433</v>
      </c>
      <c r="AA3454">
        <v>1343</v>
      </c>
      <c r="AB3454">
        <v>21.09</v>
      </c>
      <c r="AC3454" s="1">
        <v>-516.15705000000003</v>
      </c>
      <c r="AD3454">
        <v>3433</v>
      </c>
      <c r="AE3454">
        <v>1305</v>
      </c>
      <c r="AF3454">
        <v>23.34</v>
      </c>
      <c r="AG3454" s="1">
        <v>-517.84378000000004</v>
      </c>
    </row>
    <row r="3455" spans="1:33" x14ac:dyDescent="0.2">
      <c r="A3455">
        <v>3434</v>
      </c>
      <c r="B3455">
        <v>1058</v>
      </c>
      <c r="C3455">
        <v>7.49</v>
      </c>
      <c r="D3455" s="1">
        <v>-527.67173000000003</v>
      </c>
      <c r="E3455">
        <v>3434</v>
      </c>
      <c r="F3455">
        <v>1462</v>
      </c>
      <c r="G3455">
        <v>21.48</v>
      </c>
      <c r="H3455" s="1">
        <v>-511.31815999999998</v>
      </c>
      <c r="I3455">
        <v>3434</v>
      </c>
      <c r="J3455">
        <v>1304</v>
      </c>
      <c r="K3455">
        <v>19.55</v>
      </c>
      <c r="L3455" s="1">
        <v>-520.24748</v>
      </c>
      <c r="M3455">
        <f t="shared" si="52"/>
        <v>20.343900000000001</v>
      </c>
      <c r="N3455">
        <v>3434</v>
      </c>
      <c r="O3455">
        <v>853</v>
      </c>
      <c r="P3455">
        <v>-1.96</v>
      </c>
      <c r="Q3455" s="1">
        <v>-535.55166999999994</v>
      </c>
      <c r="R3455">
        <v>3434</v>
      </c>
      <c r="S3455">
        <v>1021</v>
      </c>
      <c r="T3455">
        <v>7.74</v>
      </c>
      <c r="U3455" s="1">
        <v>-530.03966000000003</v>
      </c>
      <c r="V3455">
        <v>3434</v>
      </c>
      <c r="W3455">
        <v>1184</v>
      </c>
      <c r="X3455">
        <v>6.4</v>
      </c>
      <c r="Y3455" s="1">
        <v>-528.36347999999998</v>
      </c>
      <c r="Z3455">
        <v>3434</v>
      </c>
      <c r="AA3455">
        <v>1355</v>
      </c>
      <c r="AB3455">
        <v>21.09</v>
      </c>
      <c r="AC3455" s="1">
        <v>-516.51657999999998</v>
      </c>
      <c r="AD3455">
        <v>3434</v>
      </c>
      <c r="AE3455">
        <v>1285</v>
      </c>
      <c r="AF3455">
        <v>23.17</v>
      </c>
      <c r="AG3455" s="1">
        <v>-517.27864</v>
      </c>
    </row>
    <row r="3456" spans="1:33" x14ac:dyDescent="0.2">
      <c r="A3456">
        <v>3435</v>
      </c>
      <c r="B3456">
        <v>1062</v>
      </c>
      <c r="C3456">
        <v>7.23</v>
      </c>
      <c r="D3456" s="1">
        <v>-527.79220999999995</v>
      </c>
      <c r="E3456">
        <v>3435</v>
      </c>
      <c r="F3456">
        <v>1447</v>
      </c>
      <c r="G3456">
        <v>21.93</v>
      </c>
      <c r="H3456" s="1">
        <v>-510.86156999999997</v>
      </c>
      <c r="I3456">
        <v>3435</v>
      </c>
      <c r="J3456">
        <v>1317</v>
      </c>
      <c r="K3456">
        <v>19.41</v>
      </c>
      <c r="L3456" s="1">
        <v>-520.6395</v>
      </c>
      <c r="M3456">
        <f t="shared" si="52"/>
        <v>20.337600000000002</v>
      </c>
      <c r="N3456">
        <v>3435</v>
      </c>
      <c r="O3456">
        <v>847</v>
      </c>
      <c r="P3456">
        <v>-1.98</v>
      </c>
      <c r="Q3456" s="1">
        <v>-535.37181999999996</v>
      </c>
      <c r="R3456">
        <v>3435</v>
      </c>
      <c r="S3456">
        <v>1018</v>
      </c>
      <c r="T3456">
        <v>8.24</v>
      </c>
      <c r="U3456" s="1">
        <v>-529.97672999999998</v>
      </c>
      <c r="V3456">
        <v>3435</v>
      </c>
      <c r="W3456">
        <v>1150</v>
      </c>
      <c r="X3456">
        <v>6.33</v>
      </c>
      <c r="Y3456" s="1">
        <v>-527.38771999999994</v>
      </c>
      <c r="Z3456">
        <v>3435</v>
      </c>
      <c r="AA3456">
        <v>1358</v>
      </c>
      <c r="AB3456">
        <v>21.48</v>
      </c>
      <c r="AC3456" s="1">
        <v>-516.59438999999998</v>
      </c>
      <c r="AD3456">
        <v>3435</v>
      </c>
      <c r="AE3456">
        <v>1261</v>
      </c>
      <c r="AF3456">
        <v>22.92</v>
      </c>
      <c r="AG3456" s="1">
        <v>-516.61680000000001</v>
      </c>
    </row>
    <row r="3457" spans="1:33" x14ac:dyDescent="0.2">
      <c r="A3457">
        <v>3436</v>
      </c>
      <c r="B3457">
        <v>1065</v>
      </c>
      <c r="C3457">
        <v>7.01</v>
      </c>
      <c r="D3457" s="1">
        <v>-527.84532000000002</v>
      </c>
      <c r="E3457">
        <v>3436</v>
      </c>
      <c r="F3457">
        <v>1448</v>
      </c>
      <c r="G3457">
        <v>22.2</v>
      </c>
      <c r="H3457" s="1">
        <v>-510.89422000000002</v>
      </c>
      <c r="I3457">
        <v>3436</v>
      </c>
      <c r="J3457">
        <v>1309</v>
      </c>
      <c r="K3457">
        <v>19.54</v>
      </c>
      <c r="L3457" s="1">
        <v>-520.41650000000004</v>
      </c>
      <c r="M3457">
        <f t="shared" si="52"/>
        <v>20.3306</v>
      </c>
      <c r="N3457">
        <v>3436</v>
      </c>
      <c r="O3457">
        <v>849</v>
      </c>
      <c r="P3457">
        <v>-2.17</v>
      </c>
      <c r="Q3457" s="1">
        <v>-535.4171</v>
      </c>
      <c r="R3457">
        <v>3436</v>
      </c>
      <c r="S3457">
        <v>1013</v>
      </c>
      <c r="T3457">
        <v>8.7200000000000006</v>
      </c>
      <c r="U3457" s="1">
        <v>-529.85001999999997</v>
      </c>
      <c r="V3457">
        <v>3436</v>
      </c>
      <c r="W3457">
        <v>1110</v>
      </c>
      <c r="X3457">
        <v>6.46</v>
      </c>
      <c r="Y3457" s="1">
        <v>-526.26396999999997</v>
      </c>
      <c r="Z3457">
        <v>3436</v>
      </c>
      <c r="AA3457">
        <v>1349</v>
      </c>
      <c r="AB3457">
        <v>22.08</v>
      </c>
      <c r="AC3457" s="1">
        <v>-516.32447999999999</v>
      </c>
      <c r="AD3457">
        <v>3436</v>
      </c>
      <c r="AE3457">
        <v>1243</v>
      </c>
      <c r="AF3457">
        <v>22.38</v>
      </c>
      <c r="AG3457" s="1">
        <v>-516.09055000000001</v>
      </c>
    </row>
    <row r="3458" spans="1:33" x14ac:dyDescent="0.2">
      <c r="A3458">
        <v>3437</v>
      </c>
      <c r="B3458">
        <v>1073</v>
      </c>
      <c r="C3458">
        <v>6.81</v>
      </c>
      <c r="D3458" s="1">
        <v>-528.05399</v>
      </c>
      <c r="E3458">
        <v>3437</v>
      </c>
      <c r="F3458">
        <v>1462</v>
      </c>
      <c r="G3458">
        <v>22.39</v>
      </c>
      <c r="H3458" s="1">
        <v>-511.30489</v>
      </c>
      <c r="I3458">
        <v>3437</v>
      </c>
      <c r="J3458">
        <v>1284</v>
      </c>
      <c r="K3458">
        <v>19.739999999999998</v>
      </c>
      <c r="L3458" s="1">
        <v>-519.67615000000001</v>
      </c>
      <c r="M3458">
        <f t="shared" si="52"/>
        <v>20.321300000000004</v>
      </c>
      <c r="N3458">
        <v>3437</v>
      </c>
      <c r="O3458">
        <v>857</v>
      </c>
      <c r="P3458">
        <v>-2.34</v>
      </c>
      <c r="Q3458" s="1">
        <v>-535.65890000000002</v>
      </c>
      <c r="R3458">
        <v>3437</v>
      </c>
      <c r="S3458">
        <v>1003</v>
      </c>
      <c r="T3458">
        <v>9.07</v>
      </c>
      <c r="U3458" s="1">
        <v>-529.56357000000003</v>
      </c>
      <c r="V3458">
        <v>3437</v>
      </c>
      <c r="W3458">
        <v>1084</v>
      </c>
      <c r="X3458">
        <v>6.39</v>
      </c>
      <c r="Y3458" s="1">
        <v>-525.52255000000002</v>
      </c>
      <c r="Z3458">
        <v>3437</v>
      </c>
      <c r="AA3458">
        <v>1334</v>
      </c>
      <c r="AB3458">
        <v>22.76</v>
      </c>
      <c r="AC3458" s="1">
        <v>-515.90369999999996</v>
      </c>
      <c r="AD3458">
        <v>3437</v>
      </c>
      <c r="AE3458">
        <v>1247</v>
      </c>
      <c r="AF3458">
        <v>21.39</v>
      </c>
      <c r="AG3458" s="1">
        <v>-516.21943999999996</v>
      </c>
    </row>
    <row r="3459" spans="1:33" x14ac:dyDescent="0.2">
      <c r="A3459">
        <v>3438</v>
      </c>
      <c r="B3459">
        <v>1088</v>
      </c>
      <c r="C3459">
        <v>6.53</v>
      </c>
      <c r="D3459" s="1">
        <v>-528.46825999999999</v>
      </c>
      <c r="E3459">
        <v>3438</v>
      </c>
      <c r="F3459">
        <v>1475</v>
      </c>
      <c r="G3459">
        <v>22.63</v>
      </c>
      <c r="H3459" s="1">
        <v>-511.68457999999998</v>
      </c>
      <c r="I3459">
        <v>3438</v>
      </c>
      <c r="J3459">
        <v>1256</v>
      </c>
      <c r="K3459">
        <v>19.78</v>
      </c>
      <c r="L3459" s="1">
        <v>-518.88856999999996</v>
      </c>
      <c r="M3459">
        <f t="shared" si="52"/>
        <v>20.307200000000002</v>
      </c>
      <c r="N3459">
        <v>3438</v>
      </c>
      <c r="O3459">
        <v>863</v>
      </c>
      <c r="P3459">
        <v>-2.42</v>
      </c>
      <c r="Q3459" s="1">
        <v>-535.84700999999995</v>
      </c>
      <c r="R3459">
        <v>3438</v>
      </c>
      <c r="S3459">
        <v>997</v>
      </c>
      <c r="T3459">
        <v>9.15</v>
      </c>
      <c r="U3459" s="1">
        <v>-529.37670000000003</v>
      </c>
      <c r="V3459">
        <v>3438</v>
      </c>
      <c r="W3459">
        <v>1079</v>
      </c>
      <c r="X3459">
        <v>6.12</v>
      </c>
      <c r="Y3459" s="1">
        <v>-525.40382999999997</v>
      </c>
      <c r="Z3459">
        <v>3438</v>
      </c>
      <c r="AA3459">
        <v>1317</v>
      </c>
      <c r="AB3459">
        <v>23.33</v>
      </c>
      <c r="AC3459" s="1">
        <v>-515.45527000000004</v>
      </c>
      <c r="AD3459">
        <v>3438</v>
      </c>
      <c r="AE3459">
        <v>1261</v>
      </c>
      <c r="AF3459">
        <v>20.28</v>
      </c>
      <c r="AG3459" s="1">
        <v>-516.6463</v>
      </c>
    </row>
    <row r="3460" spans="1:33" x14ac:dyDescent="0.2">
      <c r="A3460">
        <v>3439</v>
      </c>
      <c r="B3460">
        <v>1105</v>
      </c>
      <c r="C3460">
        <v>6.35</v>
      </c>
      <c r="D3460" s="1">
        <v>-528.97028999999998</v>
      </c>
      <c r="E3460">
        <v>3439</v>
      </c>
      <c r="F3460">
        <v>1485</v>
      </c>
      <c r="G3460">
        <v>22.97</v>
      </c>
      <c r="H3460" s="1">
        <v>-511.93155000000002</v>
      </c>
      <c r="I3460">
        <v>3439</v>
      </c>
      <c r="J3460">
        <v>1236</v>
      </c>
      <c r="K3460">
        <v>19.57</v>
      </c>
      <c r="L3460" s="1">
        <v>-518.32956999999999</v>
      </c>
      <c r="M3460">
        <f t="shared" si="52"/>
        <v>20.287200000000002</v>
      </c>
      <c r="N3460">
        <v>3439</v>
      </c>
      <c r="O3460">
        <v>858</v>
      </c>
      <c r="P3460">
        <v>-2.2599999999999998</v>
      </c>
      <c r="Q3460" s="1">
        <v>-535.70883000000003</v>
      </c>
      <c r="R3460">
        <v>3439</v>
      </c>
      <c r="S3460">
        <v>1008</v>
      </c>
      <c r="T3460">
        <v>8.76</v>
      </c>
      <c r="U3460" s="1">
        <v>-529.67224999999996</v>
      </c>
      <c r="V3460">
        <v>3439</v>
      </c>
      <c r="W3460">
        <v>1085</v>
      </c>
      <c r="X3460">
        <v>5.8</v>
      </c>
      <c r="Y3460" s="1">
        <v>-525.56724999999994</v>
      </c>
      <c r="Z3460">
        <v>3439</v>
      </c>
      <c r="AA3460">
        <v>1292</v>
      </c>
      <c r="AB3460">
        <v>23.77</v>
      </c>
      <c r="AC3460" s="1">
        <v>-514.74152000000004</v>
      </c>
      <c r="AD3460">
        <v>3439</v>
      </c>
      <c r="AE3460">
        <v>1270</v>
      </c>
      <c r="AF3460">
        <v>19.54</v>
      </c>
      <c r="AG3460" s="1">
        <v>-516.88458000000003</v>
      </c>
    </row>
    <row r="3461" spans="1:33" x14ac:dyDescent="0.2">
      <c r="A3461">
        <v>3440</v>
      </c>
      <c r="B3461">
        <v>1117</v>
      </c>
      <c r="C3461">
        <v>6.38</v>
      </c>
      <c r="D3461" s="1">
        <v>-529.33212000000003</v>
      </c>
      <c r="E3461">
        <v>3440</v>
      </c>
      <c r="F3461">
        <v>1494</v>
      </c>
      <c r="G3461">
        <v>23.36</v>
      </c>
      <c r="H3461" s="1">
        <v>-512.22081000000003</v>
      </c>
      <c r="I3461">
        <v>3440</v>
      </c>
      <c r="J3461">
        <v>1222</v>
      </c>
      <c r="K3461">
        <v>19.22</v>
      </c>
      <c r="L3461" s="1">
        <v>-517.97382000000005</v>
      </c>
      <c r="M3461">
        <f t="shared" si="52"/>
        <v>20.263200000000005</v>
      </c>
      <c r="N3461">
        <v>3440</v>
      </c>
      <c r="O3461">
        <v>844</v>
      </c>
      <c r="P3461">
        <v>-1.93</v>
      </c>
      <c r="Q3461" s="1">
        <v>-535.29020000000003</v>
      </c>
      <c r="R3461">
        <v>3440</v>
      </c>
      <c r="S3461">
        <v>1037</v>
      </c>
      <c r="T3461">
        <v>7.89</v>
      </c>
      <c r="U3461" s="1">
        <v>-530.50748999999996</v>
      </c>
      <c r="V3461">
        <v>3440</v>
      </c>
      <c r="W3461">
        <v>1091</v>
      </c>
      <c r="X3461">
        <v>5.48</v>
      </c>
      <c r="Y3461" s="1">
        <v>-525.73925999999994</v>
      </c>
      <c r="Z3461">
        <v>3440</v>
      </c>
      <c r="AA3461">
        <v>1263</v>
      </c>
      <c r="AB3461">
        <v>24.07</v>
      </c>
      <c r="AC3461" s="1">
        <v>-513.9008</v>
      </c>
      <c r="AD3461">
        <v>3440</v>
      </c>
      <c r="AE3461">
        <v>1274</v>
      </c>
      <c r="AF3461">
        <v>19.2</v>
      </c>
      <c r="AG3461" s="1">
        <v>-516.96893</v>
      </c>
    </row>
    <row r="3462" spans="1:33" x14ac:dyDescent="0.2">
      <c r="A3462">
        <v>3441</v>
      </c>
      <c r="B3462">
        <v>1118</v>
      </c>
      <c r="C3462">
        <v>6.69</v>
      </c>
      <c r="D3462" s="1">
        <v>-529.34511999999995</v>
      </c>
      <c r="E3462">
        <v>3441</v>
      </c>
      <c r="F3462">
        <v>1497</v>
      </c>
      <c r="G3462">
        <v>23.82</v>
      </c>
      <c r="H3462" s="1">
        <v>-512.30367999999999</v>
      </c>
      <c r="I3462">
        <v>3441</v>
      </c>
      <c r="J3462">
        <v>1209</v>
      </c>
      <c r="K3462">
        <v>19.010000000000002</v>
      </c>
      <c r="L3462" s="1">
        <v>-517.60634000000005</v>
      </c>
      <c r="M3462">
        <f t="shared" si="52"/>
        <v>20.239100000000004</v>
      </c>
      <c r="N3462">
        <v>3441</v>
      </c>
      <c r="O3462">
        <v>834</v>
      </c>
      <c r="P3462">
        <v>-1.73</v>
      </c>
      <c r="Q3462" s="1">
        <v>-534.99919</v>
      </c>
      <c r="R3462">
        <v>3441</v>
      </c>
      <c r="S3462">
        <v>1073</v>
      </c>
      <c r="T3462">
        <v>6.87</v>
      </c>
      <c r="U3462" s="1">
        <v>-531.50881000000004</v>
      </c>
      <c r="V3462">
        <v>3441</v>
      </c>
      <c r="W3462">
        <v>1101</v>
      </c>
      <c r="X3462">
        <v>5.16</v>
      </c>
      <c r="Y3462" s="1">
        <v>-526.00824</v>
      </c>
      <c r="Z3462">
        <v>3441</v>
      </c>
      <c r="AA3462">
        <v>1246</v>
      </c>
      <c r="AB3462">
        <v>24.09</v>
      </c>
      <c r="AC3462" s="1">
        <v>-513.42399</v>
      </c>
      <c r="AD3462">
        <v>3441</v>
      </c>
      <c r="AE3462">
        <v>1280</v>
      </c>
      <c r="AF3462">
        <v>19.29</v>
      </c>
      <c r="AG3462" s="1">
        <v>-517.12091999999996</v>
      </c>
    </row>
    <row r="3463" spans="1:33" x14ac:dyDescent="0.2">
      <c r="A3463">
        <v>3442</v>
      </c>
      <c r="B3463">
        <v>1106</v>
      </c>
      <c r="C3463">
        <v>7.33</v>
      </c>
      <c r="D3463" s="1">
        <v>-529.01199999999994</v>
      </c>
      <c r="E3463">
        <v>3442</v>
      </c>
      <c r="F3463">
        <v>1493</v>
      </c>
      <c r="G3463">
        <v>24.34</v>
      </c>
      <c r="H3463" s="1">
        <v>-512.17408999999998</v>
      </c>
      <c r="I3463">
        <v>3442</v>
      </c>
      <c r="J3463">
        <v>1192</v>
      </c>
      <c r="K3463">
        <v>18.989999999999998</v>
      </c>
      <c r="L3463" s="1">
        <v>-517.13112999999998</v>
      </c>
      <c r="M3463">
        <f t="shared" si="52"/>
        <v>20.217600000000001</v>
      </c>
      <c r="N3463">
        <v>3442</v>
      </c>
      <c r="O3463">
        <v>839</v>
      </c>
      <c r="P3463">
        <v>-1.82</v>
      </c>
      <c r="Q3463" s="1">
        <v>-535.13349000000005</v>
      </c>
      <c r="R3463">
        <v>3442</v>
      </c>
      <c r="S3463">
        <v>1101</v>
      </c>
      <c r="T3463">
        <v>5.9</v>
      </c>
      <c r="U3463" s="1">
        <v>-532.29386</v>
      </c>
      <c r="V3463">
        <v>3442</v>
      </c>
      <c r="W3463">
        <v>1113</v>
      </c>
      <c r="X3463">
        <v>4.82</v>
      </c>
      <c r="Y3463" s="1">
        <v>-526.36617999999999</v>
      </c>
      <c r="Z3463">
        <v>3442</v>
      </c>
      <c r="AA3463">
        <v>1245</v>
      </c>
      <c r="AB3463">
        <v>23.87</v>
      </c>
      <c r="AC3463" s="1">
        <v>-513.39286000000004</v>
      </c>
      <c r="AD3463">
        <v>3442</v>
      </c>
      <c r="AE3463">
        <v>1291</v>
      </c>
      <c r="AF3463">
        <v>19.84</v>
      </c>
      <c r="AG3463" s="1">
        <v>-517.44045000000006</v>
      </c>
    </row>
    <row r="3464" spans="1:33" x14ac:dyDescent="0.2">
      <c r="A3464">
        <v>3443</v>
      </c>
      <c r="B3464">
        <v>1088</v>
      </c>
      <c r="C3464">
        <v>8.16</v>
      </c>
      <c r="D3464" s="1">
        <v>-528.50049999999999</v>
      </c>
      <c r="E3464">
        <v>3443</v>
      </c>
      <c r="F3464">
        <v>1490</v>
      </c>
      <c r="G3464">
        <v>24.62</v>
      </c>
      <c r="H3464" s="1">
        <v>-512.10794999999996</v>
      </c>
      <c r="I3464">
        <v>3443</v>
      </c>
      <c r="J3464">
        <v>1179</v>
      </c>
      <c r="K3464">
        <v>19.05</v>
      </c>
      <c r="L3464" s="1">
        <v>-516.74100999999996</v>
      </c>
      <c r="M3464">
        <f t="shared" si="52"/>
        <v>20.196500000000004</v>
      </c>
      <c r="N3464">
        <v>3443</v>
      </c>
      <c r="O3464">
        <v>850</v>
      </c>
      <c r="P3464">
        <v>-2.0299999999999998</v>
      </c>
      <c r="Q3464" s="1">
        <v>-535.47211000000004</v>
      </c>
      <c r="R3464">
        <v>3443</v>
      </c>
      <c r="S3464">
        <v>1117</v>
      </c>
      <c r="T3464">
        <v>5.12</v>
      </c>
      <c r="U3464" s="1">
        <v>-532.74915999999996</v>
      </c>
      <c r="V3464">
        <v>3443</v>
      </c>
      <c r="W3464">
        <v>1121</v>
      </c>
      <c r="X3464">
        <v>4.6900000000000004</v>
      </c>
      <c r="Y3464" s="1">
        <v>-526.57259999999997</v>
      </c>
      <c r="Z3464">
        <v>3443</v>
      </c>
      <c r="AA3464">
        <v>1259</v>
      </c>
      <c r="AB3464">
        <v>23.52</v>
      </c>
      <c r="AC3464" s="1">
        <v>-513.77742999999998</v>
      </c>
      <c r="AD3464">
        <v>3443</v>
      </c>
      <c r="AE3464">
        <v>1300</v>
      </c>
      <c r="AF3464">
        <v>20.79</v>
      </c>
      <c r="AG3464" s="1">
        <v>-517.71812999999997</v>
      </c>
    </row>
    <row r="3465" spans="1:33" x14ac:dyDescent="0.2">
      <c r="A3465">
        <v>3444</v>
      </c>
      <c r="B3465">
        <v>1070</v>
      </c>
      <c r="C3465">
        <v>8.9700000000000006</v>
      </c>
      <c r="D3465" s="1">
        <v>-527.99680000000001</v>
      </c>
      <c r="E3465">
        <v>3444</v>
      </c>
      <c r="F3465">
        <v>1490</v>
      </c>
      <c r="G3465">
        <v>24.71</v>
      </c>
      <c r="H3465" s="1">
        <v>-512.08398999999997</v>
      </c>
      <c r="I3465">
        <v>3444</v>
      </c>
      <c r="J3465">
        <v>1175</v>
      </c>
      <c r="K3465">
        <v>18.93</v>
      </c>
      <c r="L3465" s="1">
        <v>-516.64916000000005</v>
      </c>
      <c r="M3465">
        <f t="shared" si="52"/>
        <v>20.172200000000004</v>
      </c>
      <c r="N3465">
        <v>3444</v>
      </c>
      <c r="O3465">
        <v>858</v>
      </c>
      <c r="P3465">
        <v>-2.21</v>
      </c>
      <c r="Q3465" s="1">
        <v>-535.68962999999997</v>
      </c>
      <c r="R3465">
        <v>3444</v>
      </c>
      <c r="S3465">
        <v>1123</v>
      </c>
      <c r="T3465">
        <v>4.57</v>
      </c>
      <c r="U3465" s="1">
        <v>-532.91521</v>
      </c>
      <c r="V3465">
        <v>3444</v>
      </c>
      <c r="W3465">
        <v>1118</v>
      </c>
      <c r="X3465">
        <v>4.78</v>
      </c>
      <c r="Y3465" s="1">
        <v>-526.51004</v>
      </c>
      <c r="Z3465">
        <v>3444</v>
      </c>
      <c r="AA3465">
        <v>1280</v>
      </c>
      <c r="AB3465">
        <v>23.25</v>
      </c>
      <c r="AC3465" s="1">
        <v>-514.38950999999997</v>
      </c>
      <c r="AD3465">
        <v>3444</v>
      </c>
      <c r="AE3465">
        <v>1299</v>
      </c>
      <c r="AF3465">
        <v>22.16</v>
      </c>
      <c r="AG3465" s="1">
        <v>-517.69422999999995</v>
      </c>
    </row>
    <row r="3466" spans="1:33" x14ac:dyDescent="0.2">
      <c r="A3466">
        <v>3445</v>
      </c>
      <c r="B3466">
        <v>1057</v>
      </c>
      <c r="C3466">
        <v>9.6199999999999992</v>
      </c>
      <c r="D3466" s="1">
        <v>-527.62477999999999</v>
      </c>
      <c r="E3466">
        <v>3445</v>
      </c>
      <c r="F3466">
        <v>1490</v>
      </c>
      <c r="G3466">
        <v>24.6</v>
      </c>
      <c r="H3466" s="1">
        <v>-512.08578</v>
      </c>
      <c r="I3466">
        <v>3445</v>
      </c>
      <c r="J3466">
        <v>1182</v>
      </c>
      <c r="K3466">
        <v>18.7</v>
      </c>
      <c r="L3466" s="1">
        <v>-516.84504000000004</v>
      </c>
      <c r="M3466">
        <f t="shared" si="52"/>
        <v>20.144600000000004</v>
      </c>
      <c r="N3466">
        <v>3445</v>
      </c>
      <c r="O3466">
        <v>861</v>
      </c>
      <c r="P3466">
        <v>-2.2400000000000002</v>
      </c>
      <c r="Q3466" s="1">
        <v>-535.75414000000001</v>
      </c>
      <c r="R3466">
        <v>3445</v>
      </c>
      <c r="S3466">
        <v>1119</v>
      </c>
      <c r="T3466">
        <v>4.3</v>
      </c>
      <c r="U3466" s="1">
        <v>-532.79853000000003</v>
      </c>
      <c r="V3466">
        <v>3445</v>
      </c>
      <c r="W3466">
        <v>1110</v>
      </c>
      <c r="X3466">
        <v>5.07</v>
      </c>
      <c r="Y3466" s="1">
        <v>-526.25567999999998</v>
      </c>
      <c r="Z3466">
        <v>3445</v>
      </c>
      <c r="AA3466">
        <v>1296</v>
      </c>
      <c r="AB3466">
        <v>23.21</v>
      </c>
      <c r="AC3466" s="1">
        <v>-514.83987999999999</v>
      </c>
      <c r="AD3466">
        <v>3445</v>
      </c>
      <c r="AE3466">
        <v>1297</v>
      </c>
      <c r="AF3466">
        <v>23.61</v>
      </c>
      <c r="AG3466" s="1">
        <v>-517.60793999999999</v>
      </c>
    </row>
    <row r="3467" spans="1:33" x14ac:dyDescent="0.2">
      <c r="A3467">
        <v>3446</v>
      </c>
      <c r="B3467">
        <v>1050</v>
      </c>
      <c r="C3467">
        <v>10.039999999999999</v>
      </c>
      <c r="D3467" s="1">
        <v>-527.42597000000001</v>
      </c>
      <c r="E3467">
        <v>3446</v>
      </c>
      <c r="F3467">
        <v>1499</v>
      </c>
      <c r="G3467">
        <v>24.17</v>
      </c>
      <c r="H3467" s="1">
        <v>-512.33430999999996</v>
      </c>
      <c r="I3467">
        <v>3446</v>
      </c>
      <c r="J3467">
        <v>1202</v>
      </c>
      <c r="K3467">
        <v>18.32</v>
      </c>
      <c r="L3467" s="1">
        <v>-517.38662999999997</v>
      </c>
      <c r="M3467">
        <f t="shared" si="52"/>
        <v>20.116600000000002</v>
      </c>
      <c r="N3467">
        <v>3446</v>
      </c>
      <c r="O3467">
        <v>858</v>
      </c>
      <c r="P3467">
        <v>-2.21</v>
      </c>
      <c r="Q3467" s="1">
        <v>-535.69326999999998</v>
      </c>
      <c r="R3467">
        <v>3446</v>
      </c>
      <c r="S3467">
        <v>1108</v>
      </c>
      <c r="T3467">
        <v>4.21</v>
      </c>
      <c r="U3467" s="1">
        <v>-532.45881999999995</v>
      </c>
      <c r="V3467">
        <v>3446</v>
      </c>
      <c r="W3467">
        <v>1102</v>
      </c>
      <c r="X3467">
        <v>5.45</v>
      </c>
      <c r="Y3467" s="1">
        <v>-526.02733999999998</v>
      </c>
      <c r="Z3467">
        <v>3446</v>
      </c>
      <c r="AA3467">
        <v>1300</v>
      </c>
      <c r="AB3467">
        <v>23.38</v>
      </c>
      <c r="AC3467" s="1">
        <v>-514.95818999999995</v>
      </c>
      <c r="AD3467">
        <v>3446</v>
      </c>
      <c r="AE3467">
        <v>1301</v>
      </c>
      <c r="AF3467">
        <v>24.79</v>
      </c>
      <c r="AG3467" s="1">
        <v>-517.73146999999994</v>
      </c>
    </row>
    <row r="3468" spans="1:33" x14ac:dyDescent="0.2">
      <c r="A3468">
        <v>3447</v>
      </c>
      <c r="B3468">
        <v>1051</v>
      </c>
      <c r="C3468">
        <v>10.220000000000001</v>
      </c>
      <c r="D3468" s="1">
        <v>-527.46118999999999</v>
      </c>
      <c r="E3468">
        <v>3447</v>
      </c>
      <c r="F3468">
        <v>1517</v>
      </c>
      <c r="G3468">
        <v>23.56</v>
      </c>
      <c r="H3468" s="1">
        <v>-512.87992999999994</v>
      </c>
      <c r="I3468">
        <v>3447</v>
      </c>
      <c r="J3468">
        <v>1231</v>
      </c>
      <c r="K3468">
        <v>17.829999999999998</v>
      </c>
      <c r="L3468" s="1">
        <v>-518.22825999999998</v>
      </c>
      <c r="M3468">
        <f t="shared" si="52"/>
        <v>20.090500000000002</v>
      </c>
      <c r="N3468">
        <v>3447</v>
      </c>
      <c r="O3468">
        <v>850</v>
      </c>
      <c r="P3468">
        <v>-2</v>
      </c>
      <c r="Q3468" s="1">
        <v>-535.44473000000005</v>
      </c>
      <c r="R3468">
        <v>3447</v>
      </c>
      <c r="S3468">
        <v>1092</v>
      </c>
      <c r="T3468">
        <v>4.17</v>
      </c>
      <c r="U3468" s="1">
        <v>-532.00756000000001</v>
      </c>
      <c r="V3468">
        <v>3447</v>
      </c>
      <c r="W3468">
        <v>1101</v>
      </c>
      <c r="X3468">
        <v>5.78</v>
      </c>
      <c r="Y3468" s="1">
        <v>-525.99195999999995</v>
      </c>
      <c r="Z3468">
        <v>3447</v>
      </c>
      <c r="AA3468">
        <v>1294</v>
      </c>
      <c r="AB3468">
        <v>23.66</v>
      </c>
      <c r="AC3468" s="1">
        <v>-514.78746999999998</v>
      </c>
      <c r="AD3468">
        <v>3447</v>
      </c>
      <c r="AE3468">
        <v>1303</v>
      </c>
      <c r="AF3468">
        <v>25.63</v>
      </c>
      <c r="AG3468" s="1">
        <v>-517.82208000000003</v>
      </c>
    </row>
    <row r="3469" spans="1:33" x14ac:dyDescent="0.2">
      <c r="A3469">
        <v>3448</v>
      </c>
      <c r="B3469">
        <v>1069</v>
      </c>
      <c r="C3469">
        <v>10.050000000000001</v>
      </c>
      <c r="D3469" s="1">
        <v>-527.95086000000003</v>
      </c>
      <c r="E3469">
        <v>3448</v>
      </c>
      <c r="F3469">
        <v>1528</v>
      </c>
      <c r="G3469">
        <v>23.13</v>
      </c>
      <c r="H3469" s="1">
        <v>-513.21875</v>
      </c>
      <c r="I3469">
        <v>3448</v>
      </c>
      <c r="J3469">
        <v>1257</v>
      </c>
      <c r="K3469">
        <v>17.61</v>
      </c>
      <c r="L3469" s="1">
        <v>-518.96578</v>
      </c>
      <c r="M3469">
        <f t="shared" si="52"/>
        <v>20.0684</v>
      </c>
      <c r="N3469">
        <v>3448</v>
      </c>
      <c r="O3469">
        <v>837</v>
      </c>
      <c r="P3469">
        <v>-1.73</v>
      </c>
      <c r="Q3469" s="1">
        <v>-535.06921999999997</v>
      </c>
      <c r="R3469">
        <v>3448</v>
      </c>
      <c r="S3469">
        <v>1077</v>
      </c>
      <c r="T3469">
        <v>4.1100000000000003</v>
      </c>
      <c r="U3469" s="1">
        <v>-531.59735000000001</v>
      </c>
      <c r="V3469">
        <v>3448</v>
      </c>
      <c r="W3469">
        <v>1107</v>
      </c>
      <c r="X3469">
        <v>6.12</v>
      </c>
      <c r="Y3469" s="1">
        <v>-526.18371000000002</v>
      </c>
      <c r="Z3469">
        <v>3448</v>
      </c>
      <c r="AA3469">
        <v>1290</v>
      </c>
      <c r="AB3469">
        <v>23.69</v>
      </c>
      <c r="AC3469" s="1">
        <v>-514.62922000000003</v>
      </c>
      <c r="AD3469">
        <v>3448</v>
      </c>
      <c r="AE3469">
        <v>1300</v>
      </c>
      <c r="AF3469">
        <v>26.14</v>
      </c>
      <c r="AG3469" s="1">
        <v>-517.70739000000003</v>
      </c>
    </row>
    <row r="3470" spans="1:33" x14ac:dyDescent="0.2">
      <c r="A3470">
        <v>3449</v>
      </c>
      <c r="B3470">
        <v>1098</v>
      </c>
      <c r="C3470">
        <v>9.6999999999999993</v>
      </c>
      <c r="D3470" s="1">
        <v>-528.79611999999997</v>
      </c>
      <c r="E3470">
        <v>3449</v>
      </c>
      <c r="F3470">
        <v>1517</v>
      </c>
      <c r="G3470">
        <v>23.01</v>
      </c>
      <c r="H3470" s="1">
        <v>-512.88271999999995</v>
      </c>
      <c r="I3470">
        <v>3449</v>
      </c>
      <c r="J3470">
        <v>1275</v>
      </c>
      <c r="K3470">
        <v>17.57</v>
      </c>
      <c r="L3470" s="1">
        <v>-519.44654000000003</v>
      </c>
      <c r="M3470">
        <f t="shared" si="52"/>
        <v>20.048099999999998</v>
      </c>
      <c r="N3470">
        <v>3449</v>
      </c>
      <c r="O3470">
        <v>827</v>
      </c>
      <c r="P3470">
        <v>-1.52</v>
      </c>
      <c r="Q3470" s="1">
        <v>-534.78643</v>
      </c>
      <c r="R3470">
        <v>3449</v>
      </c>
      <c r="S3470">
        <v>1070</v>
      </c>
      <c r="T3470">
        <v>3.81</v>
      </c>
      <c r="U3470" s="1">
        <v>-531.40497000000005</v>
      </c>
      <c r="V3470">
        <v>3449</v>
      </c>
      <c r="W3470">
        <v>1118</v>
      </c>
      <c r="X3470">
        <v>6.56</v>
      </c>
      <c r="Y3470" s="1">
        <v>-526.50135</v>
      </c>
      <c r="Z3470">
        <v>3449</v>
      </c>
      <c r="AA3470">
        <v>1295</v>
      </c>
      <c r="AB3470">
        <v>23.41</v>
      </c>
      <c r="AC3470" s="1">
        <v>-514.80909999999994</v>
      </c>
      <c r="AD3470">
        <v>3449</v>
      </c>
      <c r="AE3470">
        <v>1295</v>
      </c>
      <c r="AF3470">
        <v>26.25</v>
      </c>
      <c r="AG3470" s="1">
        <v>-517.55664000000002</v>
      </c>
    </row>
    <row r="3471" spans="1:33" x14ac:dyDescent="0.2">
      <c r="A3471">
        <v>3450</v>
      </c>
      <c r="B3471">
        <v>1118</v>
      </c>
      <c r="C3471">
        <v>9.58</v>
      </c>
      <c r="D3471" s="1">
        <v>-529.36743000000001</v>
      </c>
      <c r="E3471">
        <v>3450</v>
      </c>
      <c r="F3471">
        <v>1498</v>
      </c>
      <c r="G3471">
        <v>22.81</v>
      </c>
      <c r="H3471" s="1">
        <v>-512.29336999999998</v>
      </c>
      <c r="I3471">
        <v>3450</v>
      </c>
      <c r="J3471">
        <v>1290</v>
      </c>
      <c r="K3471">
        <v>17.5</v>
      </c>
      <c r="L3471" s="1">
        <v>-519.86905999999999</v>
      </c>
      <c r="M3471">
        <f t="shared" si="52"/>
        <v>20.025600000000001</v>
      </c>
      <c r="N3471">
        <v>3450</v>
      </c>
      <c r="O3471">
        <v>827</v>
      </c>
      <c r="P3471">
        <v>-1.45</v>
      </c>
      <c r="Q3471" s="1">
        <v>-534.78110000000004</v>
      </c>
      <c r="R3471">
        <v>3450</v>
      </c>
      <c r="S3471">
        <v>1072</v>
      </c>
      <c r="T3471">
        <v>3.36</v>
      </c>
      <c r="U3471" s="1">
        <v>-531.44893000000002</v>
      </c>
      <c r="V3471">
        <v>3450</v>
      </c>
      <c r="W3471">
        <v>1129</v>
      </c>
      <c r="X3471">
        <v>7.16</v>
      </c>
      <c r="Y3471" s="1">
        <v>-526.80278999999996</v>
      </c>
      <c r="Z3471">
        <v>3450</v>
      </c>
      <c r="AA3471">
        <v>1303</v>
      </c>
      <c r="AB3471">
        <v>23.09</v>
      </c>
      <c r="AC3471" s="1">
        <v>-515.04143999999997</v>
      </c>
      <c r="AD3471">
        <v>3450</v>
      </c>
      <c r="AE3471">
        <v>1293</v>
      </c>
      <c r="AF3471">
        <v>25.88</v>
      </c>
      <c r="AG3471" s="1">
        <v>-517.49446</v>
      </c>
    </row>
    <row r="3472" spans="1:33" x14ac:dyDescent="0.2">
      <c r="A3472">
        <v>3451</v>
      </c>
      <c r="B3472">
        <v>1119</v>
      </c>
      <c r="C3472">
        <v>9.7799999999999994</v>
      </c>
      <c r="D3472" s="1">
        <v>-529.36040000000003</v>
      </c>
      <c r="E3472">
        <v>3451</v>
      </c>
      <c r="F3472">
        <v>1492</v>
      </c>
      <c r="G3472">
        <v>22.29</v>
      </c>
      <c r="H3472" s="1">
        <v>-512.12940000000003</v>
      </c>
      <c r="I3472">
        <v>3451</v>
      </c>
      <c r="J3472">
        <v>1298</v>
      </c>
      <c r="K3472">
        <v>17.420000000000002</v>
      </c>
      <c r="L3472" s="1">
        <v>-520.09509000000003</v>
      </c>
      <c r="M3472">
        <f t="shared" si="52"/>
        <v>19.999200000000002</v>
      </c>
      <c r="N3472">
        <v>3451</v>
      </c>
      <c r="O3472">
        <v>835</v>
      </c>
      <c r="P3472">
        <v>-1.43</v>
      </c>
      <c r="Q3472" s="1">
        <v>-535.01949999999999</v>
      </c>
      <c r="R3472">
        <v>3451</v>
      </c>
      <c r="S3472">
        <v>1073</v>
      </c>
      <c r="T3472">
        <v>2.94</v>
      </c>
      <c r="U3472" s="1">
        <v>-531.50282000000004</v>
      </c>
      <c r="V3472">
        <v>3451</v>
      </c>
      <c r="W3472">
        <v>1132</v>
      </c>
      <c r="X3472">
        <v>7.9</v>
      </c>
      <c r="Y3472" s="1">
        <v>-526.89913000000001</v>
      </c>
      <c r="Z3472">
        <v>3451</v>
      </c>
      <c r="AA3472">
        <v>1299</v>
      </c>
      <c r="AB3472">
        <v>22.96</v>
      </c>
      <c r="AC3472" s="1">
        <v>-514.93102999999996</v>
      </c>
      <c r="AD3472">
        <v>3451</v>
      </c>
      <c r="AE3472">
        <v>1291</v>
      </c>
      <c r="AF3472">
        <v>25.24</v>
      </c>
      <c r="AG3472" s="1">
        <v>-517.48157000000003</v>
      </c>
    </row>
    <row r="3473" spans="1:33" x14ac:dyDescent="0.2">
      <c r="A3473">
        <v>3452</v>
      </c>
      <c r="B3473">
        <v>1106</v>
      </c>
      <c r="C3473">
        <v>10.1</v>
      </c>
      <c r="D3473" s="1">
        <v>-528.98764000000006</v>
      </c>
      <c r="E3473">
        <v>3452</v>
      </c>
      <c r="F3473">
        <v>1493</v>
      </c>
      <c r="G3473">
        <v>21.62</v>
      </c>
      <c r="H3473" s="1">
        <v>-512.18696999999997</v>
      </c>
      <c r="I3473">
        <v>3452</v>
      </c>
      <c r="J3473">
        <v>1301</v>
      </c>
      <c r="K3473">
        <v>17.21</v>
      </c>
      <c r="L3473" s="1">
        <v>-520.15665999999999</v>
      </c>
      <c r="M3473">
        <f t="shared" si="52"/>
        <v>19.967300000000002</v>
      </c>
      <c r="N3473">
        <v>3452</v>
      </c>
      <c r="O3473">
        <v>847</v>
      </c>
      <c r="P3473">
        <v>-1.39</v>
      </c>
      <c r="Q3473" s="1">
        <v>-535.36311000000001</v>
      </c>
      <c r="R3473">
        <v>3452</v>
      </c>
      <c r="S3473">
        <v>1066</v>
      </c>
      <c r="T3473">
        <v>2.7</v>
      </c>
      <c r="U3473" s="1">
        <v>-531.31732</v>
      </c>
      <c r="V3473">
        <v>3452</v>
      </c>
      <c r="W3473">
        <v>1129</v>
      </c>
      <c r="X3473">
        <v>8.74</v>
      </c>
      <c r="Y3473" s="1">
        <v>-526.80264999999997</v>
      </c>
      <c r="Z3473">
        <v>3452</v>
      </c>
      <c r="AA3473">
        <v>1281</v>
      </c>
      <c r="AB3473">
        <v>23.15</v>
      </c>
      <c r="AC3473" s="1">
        <v>-514.42674999999997</v>
      </c>
      <c r="AD3473">
        <v>3452</v>
      </c>
      <c r="AE3473">
        <v>1284</v>
      </c>
      <c r="AF3473">
        <v>24.52</v>
      </c>
      <c r="AG3473" s="1">
        <v>-517.28665999999998</v>
      </c>
    </row>
    <row r="3474" spans="1:33" x14ac:dyDescent="0.2">
      <c r="A3474">
        <v>3453</v>
      </c>
      <c r="B3474">
        <v>1098</v>
      </c>
      <c r="C3474">
        <v>10.32</v>
      </c>
      <c r="D3474" s="1">
        <v>-528.71875</v>
      </c>
      <c r="E3474">
        <v>3453</v>
      </c>
      <c r="F3474">
        <v>1498</v>
      </c>
      <c r="G3474">
        <v>20.96</v>
      </c>
      <c r="H3474" s="1">
        <v>-512.28845000000001</v>
      </c>
      <c r="I3474">
        <v>3453</v>
      </c>
      <c r="J3474">
        <v>1315</v>
      </c>
      <c r="K3474">
        <v>16.72</v>
      </c>
      <c r="L3474" s="1">
        <v>-520.54976999999997</v>
      </c>
      <c r="M3474">
        <f t="shared" si="52"/>
        <v>19.925400000000003</v>
      </c>
      <c r="N3474">
        <v>3453</v>
      </c>
      <c r="O3474">
        <v>860</v>
      </c>
      <c r="P3474">
        <v>-1.26</v>
      </c>
      <c r="Q3474" s="1">
        <v>-535.71673999999996</v>
      </c>
      <c r="R3474">
        <v>3453</v>
      </c>
      <c r="S3474">
        <v>1051</v>
      </c>
      <c r="T3474">
        <v>2.71</v>
      </c>
      <c r="U3474" s="1">
        <v>-530.88927999999999</v>
      </c>
      <c r="V3474">
        <v>3453</v>
      </c>
      <c r="W3474">
        <v>1132</v>
      </c>
      <c r="X3474">
        <v>9.2799999999999994</v>
      </c>
      <c r="Y3474" s="1">
        <v>-526.85780999999997</v>
      </c>
      <c r="Z3474">
        <v>3453</v>
      </c>
      <c r="AA3474">
        <v>1260</v>
      </c>
      <c r="AB3474">
        <v>23.49</v>
      </c>
      <c r="AC3474" s="1">
        <v>-513.80772999999999</v>
      </c>
      <c r="AD3474">
        <v>3453</v>
      </c>
      <c r="AE3474">
        <v>1267</v>
      </c>
      <c r="AF3474">
        <v>23.89</v>
      </c>
      <c r="AG3474" s="1">
        <v>-516.78445999999997</v>
      </c>
    </row>
    <row r="3475" spans="1:33" x14ac:dyDescent="0.2">
      <c r="A3475">
        <v>3454</v>
      </c>
      <c r="B3475">
        <v>1106</v>
      </c>
      <c r="C3475">
        <v>10.220000000000001</v>
      </c>
      <c r="D3475" s="1">
        <v>-528.95154000000002</v>
      </c>
      <c r="E3475">
        <v>3454</v>
      </c>
      <c r="F3475">
        <v>1506</v>
      </c>
      <c r="G3475">
        <v>20.420000000000002</v>
      </c>
      <c r="H3475" s="1">
        <v>-512.51332000000002</v>
      </c>
      <c r="I3475">
        <v>3454</v>
      </c>
      <c r="J3475">
        <v>1329</v>
      </c>
      <c r="K3475">
        <v>16.3</v>
      </c>
      <c r="L3475" s="1">
        <v>-521.00086999999996</v>
      </c>
      <c r="M3475">
        <f t="shared" si="52"/>
        <v>19.874100000000002</v>
      </c>
      <c r="N3475">
        <v>3454</v>
      </c>
      <c r="O3475">
        <v>869</v>
      </c>
      <c r="P3475">
        <v>-0.98</v>
      </c>
      <c r="Q3475" s="1">
        <v>-535.96745999999996</v>
      </c>
      <c r="R3475">
        <v>3454</v>
      </c>
      <c r="S3475">
        <v>1034</v>
      </c>
      <c r="T3475">
        <v>2.84</v>
      </c>
      <c r="U3475" s="1">
        <v>-530.40296999999998</v>
      </c>
      <c r="V3475">
        <v>3454</v>
      </c>
      <c r="W3475">
        <v>1152</v>
      </c>
      <c r="X3475">
        <v>9.25</v>
      </c>
      <c r="Y3475" s="1">
        <v>-527.42277999999999</v>
      </c>
      <c r="Z3475">
        <v>3454</v>
      </c>
      <c r="AA3475">
        <v>1251</v>
      </c>
      <c r="AB3475">
        <v>23.61</v>
      </c>
      <c r="AC3475" s="1">
        <v>-513.54188999999997</v>
      </c>
      <c r="AD3475">
        <v>3454</v>
      </c>
      <c r="AE3475">
        <v>1249</v>
      </c>
      <c r="AF3475">
        <v>23.26</v>
      </c>
      <c r="AG3475" s="1">
        <v>-516.26958000000002</v>
      </c>
    </row>
    <row r="3476" spans="1:33" x14ac:dyDescent="0.2">
      <c r="A3476">
        <v>3455</v>
      </c>
      <c r="B3476">
        <v>1124</v>
      </c>
      <c r="C3476">
        <v>10.029999999999999</v>
      </c>
      <c r="D3476" s="1">
        <v>-529.50563999999997</v>
      </c>
      <c r="E3476">
        <v>3455</v>
      </c>
      <c r="F3476">
        <v>1513</v>
      </c>
      <c r="G3476">
        <v>20.18</v>
      </c>
      <c r="H3476" s="1">
        <v>-512.73505999999998</v>
      </c>
      <c r="I3476">
        <v>3455</v>
      </c>
      <c r="J3476">
        <v>1325</v>
      </c>
      <c r="K3476">
        <v>16.39</v>
      </c>
      <c r="L3476" s="1">
        <v>-520.87882999999999</v>
      </c>
      <c r="M3476">
        <f t="shared" si="52"/>
        <v>19.820600000000002</v>
      </c>
      <c r="N3476">
        <v>3455</v>
      </c>
      <c r="O3476">
        <v>874</v>
      </c>
      <c r="P3476">
        <v>-0.66</v>
      </c>
      <c r="Q3476" s="1">
        <v>-536.09955000000002</v>
      </c>
      <c r="R3476">
        <v>3455</v>
      </c>
      <c r="S3476">
        <v>1021</v>
      </c>
      <c r="T3476">
        <v>2.92</v>
      </c>
      <c r="U3476" s="1">
        <v>-530.03098999999997</v>
      </c>
      <c r="V3476">
        <v>3455</v>
      </c>
      <c r="W3476">
        <v>1183</v>
      </c>
      <c r="X3476">
        <v>8.91</v>
      </c>
      <c r="Y3476" s="1">
        <v>-528.32534999999996</v>
      </c>
      <c r="Z3476">
        <v>3455</v>
      </c>
      <c r="AA3476">
        <v>1268</v>
      </c>
      <c r="AB3476">
        <v>23.43</v>
      </c>
      <c r="AC3476" s="1">
        <v>-514.01189999999997</v>
      </c>
      <c r="AD3476">
        <v>3455</v>
      </c>
      <c r="AE3476">
        <v>1233</v>
      </c>
      <c r="AF3476">
        <v>22.71</v>
      </c>
      <c r="AG3476" s="1">
        <v>-515.85829000000001</v>
      </c>
    </row>
    <row r="3477" spans="1:33" x14ac:dyDescent="0.2">
      <c r="A3477">
        <v>3456</v>
      </c>
      <c r="B3477">
        <v>1136</v>
      </c>
      <c r="C3477">
        <v>9.99</v>
      </c>
      <c r="D3477" s="1">
        <v>-529.83825000000002</v>
      </c>
      <c r="E3477">
        <v>3456</v>
      </c>
      <c r="F3477">
        <v>1516</v>
      </c>
      <c r="G3477">
        <v>20.27</v>
      </c>
      <c r="H3477" s="1">
        <v>-512.79813999999999</v>
      </c>
      <c r="I3477">
        <v>3456</v>
      </c>
      <c r="J3477">
        <v>1306</v>
      </c>
      <c r="K3477">
        <v>16.95</v>
      </c>
      <c r="L3477" s="1">
        <v>-520.30139999999994</v>
      </c>
      <c r="M3477">
        <f t="shared" si="52"/>
        <v>19.773200000000003</v>
      </c>
      <c r="N3477">
        <v>3456</v>
      </c>
      <c r="O3477">
        <v>881</v>
      </c>
      <c r="P3477">
        <v>-0.32</v>
      </c>
      <c r="Q3477" s="1">
        <v>-536.29471999999998</v>
      </c>
      <c r="R3477">
        <v>3456</v>
      </c>
      <c r="S3477">
        <v>1015</v>
      </c>
      <c r="T3477">
        <v>2.95</v>
      </c>
      <c r="U3477" s="1">
        <v>-529.85005999999998</v>
      </c>
      <c r="V3477">
        <v>3456</v>
      </c>
      <c r="W3477">
        <v>1211</v>
      </c>
      <c r="X3477">
        <v>8.41</v>
      </c>
      <c r="Y3477" s="1">
        <v>-529.10491999999999</v>
      </c>
      <c r="Z3477">
        <v>3456</v>
      </c>
      <c r="AA3477">
        <v>1303</v>
      </c>
      <c r="AB3477">
        <v>23.02</v>
      </c>
      <c r="AC3477" s="1">
        <v>-515.04858000000002</v>
      </c>
      <c r="AD3477">
        <v>3456</v>
      </c>
      <c r="AE3477">
        <v>1215</v>
      </c>
      <c r="AF3477">
        <v>22.36</v>
      </c>
      <c r="AG3477" s="1">
        <v>-515.29062999999996</v>
      </c>
    </row>
    <row r="3478" spans="1:33" x14ac:dyDescent="0.2">
      <c r="A3478">
        <v>3457</v>
      </c>
      <c r="B3478">
        <v>1129</v>
      </c>
      <c r="C3478">
        <v>10.27</v>
      </c>
      <c r="D3478" s="1">
        <v>-529.64143000000001</v>
      </c>
      <c r="E3478">
        <v>3457</v>
      </c>
      <c r="F3478">
        <v>1521</v>
      </c>
      <c r="G3478">
        <v>20.72</v>
      </c>
      <c r="H3478" s="1">
        <v>-512.89850999999999</v>
      </c>
      <c r="I3478">
        <v>3457</v>
      </c>
      <c r="J3478">
        <v>1289</v>
      </c>
      <c r="K3478">
        <v>17.5</v>
      </c>
      <c r="L3478" s="1">
        <v>-519.82335</v>
      </c>
      <c r="M3478">
        <f t="shared" si="52"/>
        <v>19.732400000000002</v>
      </c>
      <c r="N3478">
        <v>3457</v>
      </c>
      <c r="O3478">
        <v>893</v>
      </c>
      <c r="P3478">
        <v>-0.19</v>
      </c>
      <c r="Q3478" s="1">
        <v>-536.64859000000001</v>
      </c>
      <c r="R3478">
        <v>3457</v>
      </c>
      <c r="S3478">
        <v>1017</v>
      </c>
      <c r="T3478">
        <v>2.87</v>
      </c>
      <c r="U3478" s="1">
        <v>-529.91134999999997</v>
      </c>
      <c r="V3478">
        <v>3457</v>
      </c>
      <c r="W3478">
        <v>1232</v>
      </c>
      <c r="X3478">
        <v>7.89</v>
      </c>
      <c r="Y3478" s="1">
        <v>-529.67238999999995</v>
      </c>
      <c r="Z3478">
        <v>3457</v>
      </c>
      <c r="AA3478">
        <v>1333</v>
      </c>
      <c r="AB3478">
        <v>22.84</v>
      </c>
      <c r="AC3478" s="1">
        <v>-515.90634999999997</v>
      </c>
      <c r="AD3478">
        <v>3457</v>
      </c>
      <c r="AE3478">
        <v>1217</v>
      </c>
      <c r="AF3478">
        <v>21.72</v>
      </c>
      <c r="AG3478" s="1">
        <v>-515.32664999999997</v>
      </c>
    </row>
    <row r="3479" spans="1:33" x14ac:dyDescent="0.2">
      <c r="A3479">
        <v>3458</v>
      </c>
      <c r="B3479">
        <v>1108</v>
      </c>
      <c r="C3479">
        <v>10.72</v>
      </c>
      <c r="D3479" s="1">
        <v>-529.05334000000005</v>
      </c>
      <c r="E3479">
        <v>3458</v>
      </c>
      <c r="F3479">
        <v>1534</v>
      </c>
      <c r="G3479">
        <v>21.26</v>
      </c>
      <c r="H3479" s="1">
        <v>-513.27704000000006</v>
      </c>
      <c r="I3479">
        <v>3458</v>
      </c>
      <c r="J3479">
        <v>1276</v>
      </c>
      <c r="K3479">
        <v>18.13</v>
      </c>
      <c r="L3479" s="1">
        <v>-519.47898999999995</v>
      </c>
      <c r="M3479">
        <f t="shared" si="52"/>
        <v>19.697600000000005</v>
      </c>
      <c r="N3479">
        <v>3458</v>
      </c>
      <c r="O3479">
        <v>905</v>
      </c>
      <c r="P3479">
        <v>-0.14000000000000001</v>
      </c>
      <c r="Q3479" s="1">
        <v>-536.98458000000005</v>
      </c>
      <c r="R3479">
        <v>3458</v>
      </c>
      <c r="S3479">
        <v>1025</v>
      </c>
      <c r="T3479">
        <v>2.67</v>
      </c>
      <c r="U3479" s="1">
        <v>-530.16867999999999</v>
      </c>
      <c r="V3479">
        <v>3458</v>
      </c>
      <c r="W3479">
        <v>1247</v>
      </c>
      <c r="X3479">
        <v>7.46</v>
      </c>
      <c r="Y3479" s="1">
        <v>-530.10069999999996</v>
      </c>
      <c r="Z3479">
        <v>3458</v>
      </c>
      <c r="AA3479">
        <v>1336</v>
      </c>
      <c r="AB3479">
        <v>23.02</v>
      </c>
      <c r="AC3479" s="1">
        <v>-515.97428000000002</v>
      </c>
      <c r="AD3479">
        <v>3458</v>
      </c>
      <c r="AE3479">
        <v>1253</v>
      </c>
      <c r="AF3479">
        <v>20.82</v>
      </c>
      <c r="AG3479" s="1">
        <v>-516.39536999999996</v>
      </c>
    </row>
    <row r="3480" spans="1:33" x14ac:dyDescent="0.2">
      <c r="A3480">
        <v>3459</v>
      </c>
      <c r="B3480">
        <v>1085</v>
      </c>
      <c r="C3480">
        <v>11.17</v>
      </c>
      <c r="D3480" s="1">
        <v>-528.39616000000001</v>
      </c>
      <c r="E3480">
        <v>3459</v>
      </c>
      <c r="F3480">
        <v>1551</v>
      </c>
      <c r="G3480">
        <v>22.01</v>
      </c>
      <c r="H3480" s="1">
        <v>-513.76976000000002</v>
      </c>
      <c r="I3480">
        <v>3459</v>
      </c>
      <c r="J3480">
        <v>1266</v>
      </c>
      <c r="K3480">
        <v>18.68</v>
      </c>
      <c r="L3480" s="1">
        <v>-519.16098999999997</v>
      </c>
      <c r="M3480">
        <f t="shared" si="52"/>
        <v>19.665400000000005</v>
      </c>
      <c r="N3480">
        <v>3459</v>
      </c>
      <c r="O3480">
        <v>909</v>
      </c>
      <c r="P3480">
        <v>-0.1</v>
      </c>
      <c r="Q3480" s="1">
        <v>-537.11174000000005</v>
      </c>
      <c r="R3480">
        <v>3459</v>
      </c>
      <c r="S3480">
        <v>1036</v>
      </c>
      <c r="T3480">
        <v>2.52</v>
      </c>
      <c r="U3480" s="1">
        <v>-530.47895000000005</v>
      </c>
      <c r="V3480">
        <v>3459</v>
      </c>
      <c r="W3480">
        <v>1250</v>
      </c>
      <c r="X3480">
        <v>7.21</v>
      </c>
      <c r="Y3480" s="1">
        <v>-530.19309999999996</v>
      </c>
      <c r="Z3480">
        <v>3459</v>
      </c>
      <c r="AA3480">
        <v>1321</v>
      </c>
      <c r="AB3480">
        <v>23.25</v>
      </c>
      <c r="AC3480" s="1">
        <v>-515.49336000000005</v>
      </c>
      <c r="AD3480">
        <v>3459</v>
      </c>
      <c r="AE3480">
        <v>1293</v>
      </c>
      <c r="AF3480">
        <v>20.079999999999998</v>
      </c>
      <c r="AG3480" s="1">
        <v>-517.56676000000004</v>
      </c>
    </row>
    <row r="3481" spans="1:33" x14ac:dyDescent="0.2">
      <c r="A3481">
        <v>3460</v>
      </c>
      <c r="B3481">
        <v>1064</v>
      </c>
      <c r="C3481">
        <v>11.53</v>
      </c>
      <c r="D3481" s="1">
        <v>-527.83041000000003</v>
      </c>
      <c r="E3481">
        <v>3460</v>
      </c>
      <c r="F3481">
        <v>1559</v>
      </c>
      <c r="G3481">
        <v>22.96</v>
      </c>
      <c r="H3481" s="1">
        <v>-514.02337999999997</v>
      </c>
      <c r="I3481">
        <v>3460</v>
      </c>
      <c r="J3481">
        <v>1265</v>
      </c>
      <c r="K3481">
        <v>18.91</v>
      </c>
      <c r="L3481" s="1">
        <v>-519.12095999999997</v>
      </c>
      <c r="M3481">
        <f t="shared" si="52"/>
        <v>19.630100000000002</v>
      </c>
      <c r="N3481">
        <v>3460</v>
      </c>
      <c r="O3481">
        <v>905</v>
      </c>
      <c r="P3481">
        <v>0.09</v>
      </c>
      <c r="Q3481" s="1">
        <v>-536.98117999999999</v>
      </c>
      <c r="R3481">
        <v>3460</v>
      </c>
      <c r="S3481">
        <v>1048</v>
      </c>
      <c r="T3481">
        <v>2.37</v>
      </c>
      <c r="U3481" s="1">
        <v>-530.7998</v>
      </c>
      <c r="V3481">
        <v>3460</v>
      </c>
      <c r="W3481">
        <v>1232</v>
      </c>
      <c r="X3481">
        <v>7.43</v>
      </c>
      <c r="Y3481" s="1">
        <v>-529.69313</v>
      </c>
      <c r="Z3481">
        <v>3460</v>
      </c>
      <c r="AA3481">
        <v>1316</v>
      </c>
      <c r="AB3481">
        <v>23.03</v>
      </c>
      <c r="AC3481" s="1">
        <v>-515.34509000000003</v>
      </c>
      <c r="AD3481">
        <v>3460</v>
      </c>
      <c r="AE3481">
        <v>1310</v>
      </c>
      <c r="AF3481">
        <v>19.989999999999998</v>
      </c>
      <c r="AG3481" s="1">
        <v>-518.02958000000001</v>
      </c>
    </row>
    <row r="3482" spans="1:33" x14ac:dyDescent="0.2">
      <c r="A3482">
        <v>3461</v>
      </c>
      <c r="B3482">
        <v>1051</v>
      </c>
      <c r="C3482">
        <v>11.8</v>
      </c>
      <c r="D3482" s="1">
        <v>-527.43600000000004</v>
      </c>
      <c r="E3482">
        <v>3461</v>
      </c>
      <c r="F3482">
        <v>1553</v>
      </c>
      <c r="G3482">
        <v>24.06</v>
      </c>
      <c r="H3482" s="1">
        <v>-513.86544000000004</v>
      </c>
      <c r="I3482">
        <v>3461</v>
      </c>
      <c r="J3482">
        <v>1274</v>
      </c>
      <c r="K3482">
        <v>18.96</v>
      </c>
      <c r="L3482" s="1">
        <v>-519.40761999999995</v>
      </c>
      <c r="M3482">
        <f t="shared" si="52"/>
        <v>19.589300000000005</v>
      </c>
      <c r="N3482">
        <v>3461</v>
      </c>
      <c r="O3482">
        <v>893</v>
      </c>
      <c r="P3482">
        <v>0.3</v>
      </c>
      <c r="Q3482" s="1">
        <v>-536.65499</v>
      </c>
      <c r="R3482">
        <v>3461</v>
      </c>
      <c r="S3482">
        <v>1063</v>
      </c>
      <c r="T3482">
        <v>2.19</v>
      </c>
      <c r="U3482" s="1">
        <v>-531.21968000000004</v>
      </c>
      <c r="V3482">
        <v>3461</v>
      </c>
      <c r="W3482">
        <v>1201</v>
      </c>
      <c r="X3482">
        <v>7.87</v>
      </c>
      <c r="Y3482" s="1">
        <v>-528.78008</v>
      </c>
      <c r="Z3482">
        <v>3461</v>
      </c>
      <c r="AA3482">
        <v>1332</v>
      </c>
      <c r="AB3482">
        <v>22.3</v>
      </c>
      <c r="AC3482" s="1">
        <v>-515.82186999999999</v>
      </c>
      <c r="AD3482">
        <v>3461</v>
      </c>
      <c r="AE3482">
        <v>1305</v>
      </c>
      <c r="AF3482">
        <v>20.309999999999999</v>
      </c>
      <c r="AG3482" s="1">
        <v>-517.83635000000004</v>
      </c>
    </row>
    <row r="3483" spans="1:33" x14ac:dyDescent="0.2">
      <c r="A3483">
        <v>3462</v>
      </c>
      <c r="B3483">
        <v>1054</v>
      </c>
      <c r="C3483">
        <v>11.7</v>
      </c>
      <c r="D3483" s="1">
        <v>-527.52000999999996</v>
      </c>
      <c r="E3483">
        <v>3462</v>
      </c>
      <c r="F3483">
        <v>1527</v>
      </c>
      <c r="G3483">
        <v>25.2</v>
      </c>
      <c r="H3483" s="1">
        <v>-513.16052000000002</v>
      </c>
      <c r="I3483">
        <v>3462</v>
      </c>
      <c r="J3483">
        <v>1276</v>
      </c>
      <c r="K3483">
        <v>19.010000000000002</v>
      </c>
      <c r="L3483" s="1">
        <v>-519.51279</v>
      </c>
      <c r="M3483">
        <f t="shared" si="52"/>
        <v>19.545600000000004</v>
      </c>
      <c r="N3483">
        <v>3462</v>
      </c>
      <c r="O3483">
        <v>878</v>
      </c>
      <c r="P3483">
        <v>0.47</v>
      </c>
      <c r="Q3483" s="1">
        <v>-536.21587</v>
      </c>
      <c r="R3483">
        <v>3462</v>
      </c>
      <c r="S3483">
        <v>1085</v>
      </c>
      <c r="T3483">
        <v>1.92</v>
      </c>
      <c r="U3483" s="1">
        <v>-531.81907999999999</v>
      </c>
      <c r="V3483">
        <v>3462</v>
      </c>
      <c r="W3483">
        <v>1174</v>
      </c>
      <c r="X3483">
        <v>8.17</v>
      </c>
      <c r="Y3483" s="1">
        <v>-528.03866000000005</v>
      </c>
      <c r="Z3483">
        <v>3462</v>
      </c>
      <c r="AA3483">
        <v>1353</v>
      </c>
      <c r="AB3483">
        <v>21.41</v>
      </c>
      <c r="AC3483" s="1">
        <v>-516.41515000000004</v>
      </c>
      <c r="AD3483">
        <v>3462</v>
      </c>
      <c r="AE3483">
        <v>1297</v>
      </c>
      <c r="AF3483">
        <v>20.7</v>
      </c>
      <c r="AG3483" s="1">
        <v>-517.61951999999997</v>
      </c>
    </row>
    <row r="3484" spans="1:33" x14ac:dyDescent="0.2">
      <c r="A3484">
        <v>3463</v>
      </c>
      <c r="B3484">
        <v>1070</v>
      </c>
      <c r="C3484">
        <v>11.43</v>
      </c>
      <c r="D3484" s="1">
        <v>-528.00044000000003</v>
      </c>
      <c r="E3484">
        <v>3463</v>
      </c>
      <c r="F3484">
        <v>1484</v>
      </c>
      <c r="G3484">
        <v>26.23</v>
      </c>
      <c r="H3484" s="1">
        <v>-511.91251</v>
      </c>
      <c r="I3484">
        <v>3463</v>
      </c>
      <c r="J3484">
        <v>1259</v>
      </c>
      <c r="K3484">
        <v>19.37</v>
      </c>
      <c r="L3484" s="1">
        <v>-519.02176999999995</v>
      </c>
      <c r="M3484">
        <f t="shared" si="52"/>
        <v>19.505600000000001</v>
      </c>
      <c r="N3484">
        <v>3463</v>
      </c>
      <c r="O3484">
        <v>863</v>
      </c>
      <c r="P3484">
        <v>0.56000000000000005</v>
      </c>
      <c r="Q3484" s="1">
        <v>-535.78791999999999</v>
      </c>
      <c r="R3484">
        <v>3463</v>
      </c>
      <c r="S3484">
        <v>1111</v>
      </c>
      <c r="T3484">
        <v>1.65</v>
      </c>
      <c r="U3484" s="1">
        <v>-532.55192999999997</v>
      </c>
      <c r="V3484">
        <v>3463</v>
      </c>
      <c r="W3484">
        <v>1157</v>
      </c>
      <c r="X3484">
        <v>8.36</v>
      </c>
      <c r="Y3484" s="1">
        <v>-527.58801000000005</v>
      </c>
      <c r="Z3484">
        <v>3463</v>
      </c>
      <c r="AA3484">
        <v>1364</v>
      </c>
      <c r="AB3484">
        <v>20.65</v>
      </c>
      <c r="AC3484" s="1">
        <v>-516.73410000000001</v>
      </c>
      <c r="AD3484">
        <v>3463</v>
      </c>
      <c r="AE3484">
        <v>1297</v>
      </c>
      <c r="AF3484">
        <v>21.03</v>
      </c>
      <c r="AG3484" s="1">
        <v>-517.61380999999994</v>
      </c>
    </row>
    <row r="3485" spans="1:33" x14ac:dyDescent="0.2">
      <c r="A3485">
        <v>3464</v>
      </c>
      <c r="B3485">
        <v>1080</v>
      </c>
      <c r="C3485">
        <v>11.24</v>
      </c>
      <c r="D3485" s="1">
        <v>-528.30056000000002</v>
      </c>
      <c r="E3485">
        <v>3464</v>
      </c>
      <c r="F3485">
        <v>1452</v>
      </c>
      <c r="G3485">
        <v>26.63</v>
      </c>
      <c r="H3485" s="1">
        <v>-510.96593000000001</v>
      </c>
      <c r="I3485">
        <v>3464</v>
      </c>
      <c r="J3485">
        <v>1236</v>
      </c>
      <c r="K3485">
        <v>19.72</v>
      </c>
      <c r="L3485" s="1">
        <v>-518.32942000000003</v>
      </c>
      <c r="M3485">
        <f t="shared" si="52"/>
        <v>19.4712</v>
      </c>
      <c r="N3485">
        <v>3464</v>
      </c>
      <c r="O3485">
        <v>854</v>
      </c>
      <c r="P3485">
        <v>0.39</v>
      </c>
      <c r="Q3485" s="1">
        <v>-535.54584</v>
      </c>
      <c r="R3485">
        <v>3464</v>
      </c>
      <c r="S3485">
        <v>1136</v>
      </c>
      <c r="T3485">
        <v>1.44</v>
      </c>
      <c r="U3485" s="1">
        <v>-533.24262999999996</v>
      </c>
      <c r="V3485">
        <v>3464</v>
      </c>
      <c r="W3485">
        <v>1144</v>
      </c>
      <c r="X3485">
        <v>8.5500000000000007</v>
      </c>
      <c r="Y3485" s="1">
        <v>-527.24165000000005</v>
      </c>
      <c r="Z3485">
        <v>3464</v>
      </c>
      <c r="AA3485">
        <v>1357</v>
      </c>
      <c r="AB3485">
        <v>20.170000000000002</v>
      </c>
      <c r="AC3485" s="1">
        <v>-516.54494</v>
      </c>
      <c r="AD3485">
        <v>3464</v>
      </c>
      <c r="AE3485">
        <v>1294</v>
      </c>
      <c r="AF3485">
        <v>21.38</v>
      </c>
      <c r="AG3485" s="1">
        <v>-517.54683999999997</v>
      </c>
    </row>
    <row r="3486" spans="1:33" x14ac:dyDescent="0.2">
      <c r="A3486">
        <v>3465</v>
      </c>
      <c r="B3486">
        <v>1080</v>
      </c>
      <c r="C3486">
        <v>11.21</v>
      </c>
      <c r="D3486" s="1">
        <v>-528.25563999999997</v>
      </c>
      <c r="E3486">
        <v>3465</v>
      </c>
      <c r="F3486">
        <v>1449</v>
      </c>
      <c r="G3486">
        <v>26.17</v>
      </c>
      <c r="H3486" s="1">
        <v>-510.92594000000003</v>
      </c>
      <c r="I3486">
        <v>3465</v>
      </c>
      <c r="J3486">
        <v>1229</v>
      </c>
      <c r="K3486">
        <v>19.73</v>
      </c>
      <c r="L3486" s="1">
        <v>-518.12991999999997</v>
      </c>
      <c r="M3486">
        <f t="shared" si="52"/>
        <v>19.440700000000003</v>
      </c>
      <c r="N3486">
        <v>3465</v>
      </c>
      <c r="O3486">
        <v>856</v>
      </c>
      <c r="P3486">
        <v>0.01</v>
      </c>
      <c r="Q3486" s="1">
        <v>-535.58574999999996</v>
      </c>
      <c r="R3486">
        <v>3465</v>
      </c>
      <c r="S3486">
        <v>1152</v>
      </c>
      <c r="T3486">
        <v>1.4</v>
      </c>
      <c r="U3486" s="1">
        <v>-533.70698000000004</v>
      </c>
      <c r="V3486">
        <v>3465</v>
      </c>
      <c r="W3486">
        <v>1132</v>
      </c>
      <c r="X3486">
        <v>8.7799999999999994</v>
      </c>
      <c r="Y3486" s="1">
        <v>-526.90965000000006</v>
      </c>
      <c r="Z3486">
        <v>3465</v>
      </c>
      <c r="AA3486">
        <v>1331</v>
      </c>
      <c r="AB3486">
        <v>19.96</v>
      </c>
      <c r="AC3486" s="1">
        <v>-515.82428000000004</v>
      </c>
      <c r="AD3486">
        <v>3465</v>
      </c>
      <c r="AE3486">
        <v>1289</v>
      </c>
      <c r="AF3486">
        <v>21.73</v>
      </c>
      <c r="AG3486" s="1">
        <v>-517.39412000000004</v>
      </c>
    </row>
    <row r="3487" spans="1:33" x14ac:dyDescent="0.2">
      <c r="A3487">
        <v>3466</v>
      </c>
      <c r="B3487">
        <v>1080</v>
      </c>
      <c r="C3487">
        <v>10.99</v>
      </c>
      <c r="D3487" s="1">
        <v>-528.24929999999995</v>
      </c>
      <c r="E3487">
        <v>3466</v>
      </c>
      <c r="F3487">
        <v>1472</v>
      </c>
      <c r="G3487">
        <v>25.13</v>
      </c>
      <c r="H3487" s="1">
        <v>-511.55849999999998</v>
      </c>
      <c r="I3487">
        <v>3466</v>
      </c>
      <c r="J3487">
        <v>1240</v>
      </c>
      <c r="K3487">
        <v>19.53</v>
      </c>
      <c r="L3487" s="1">
        <v>-518.44042000000002</v>
      </c>
      <c r="M3487">
        <f t="shared" si="52"/>
        <v>19.411700000000003</v>
      </c>
      <c r="N3487">
        <v>3466</v>
      </c>
      <c r="O3487">
        <v>866</v>
      </c>
      <c r="P3487">
        <v>-0.71</v>
      </c>
      <c r="Q3487" s="1">
        <v>-535.87786000000006</v>
      </c>
      <c r="R3487">
        <v>3466</v>
      </c>
      <c r="S3487">
        <v>1158</v>
      </c>
      <c r="T3487">
        <v>1.51</v>
      </c>
      <c r="U3487" s="1">
        <v>-533.88765999999998</v>
      </c>
      <c r="V3487">
        <v>3466</v>
      </c>
      <c r="W3487">
        <v>1119</v>
      </c>
      <c r="X3487">
        <v>9.1999999999999993</v>
      </c>
      <c r="Y3487" s="1">
        <v>-526.52702999999997</v>
      </c>
      <c r="Z3487">
        <v>3466</v>
      </c>
      <c r="AA3487">
        <v>1300</v>
      </c>
      <c r="AB3487">
        <v>19.940000000000001</v>
      </c>
      <c r="AC3487" s="1">
        <v>-514.91659000000004</v>
      </c>
      <c r="AD3487">
        <v>3466</v>
      </c>
      <c r="AE3487">
        <v>1287</v>
      </c>
      <c r="AF3487">
        <v>21.88</v>
      </c>
      <c r="AG3487" s="1">
        <v>-517.32219999999995</v>
      </c>
    </row>
    <row r="3488" spans="1:33" x14ac:dyDescent="0.2">
      <c r="A3488">
        <v>3467</v>
      </c>
      <c r="B3488">
        <v>1088</v>
      </c>
      <c r="C3488">
        <v>10.57</v>
      </c>
      <c r="D3488" s="1">
        <v>-528.47139000000004</v>
      </c>
      <c r="E3488">
        <v>3467</v>
      </c>
      <c r="F3488">
        <v>1508</v>
      </c>
      <c r="G3488">
        <v>23.72</v>
      </c>
      <c r="H3488" s="1">
        <v>-512.60294999999996</v>
      </c>
      <c r="I3488">
        <v>3467</v>
      </c>
      <c r="J3488">
        <v>1253</v>
      </c>
      <c r="K3488">
        <v>19.34</v>
      </c>
      <c r="L3488" s="1">
        <v>-518.82907999999998</v>
      </c>
      <c r="M3488">
        <f t="shared" si="52"/>
        <v>19.383600000000001</v>
      </c>
      <c r="N3488">
        <v>3467</v>
      </c>
      <c r="O3488">
        <v>879</v>
      </c>
      <c r="P3488">
        <v>-1.39</v>
      </c>
      <c r="Q3488" s="1">
        <v>-536.25648000000001</v>
      </c>
      <c r="R3488">
        <v>3467</v>
      </c>
      <c r="S3488">
        <v>1155</v>
      </c>
      <c r="T3488">
        <v>1.72</v>
      </c>
      <c r="U3488" s="1">
        <v>-533.79863</v>
      </c>
      <c r="V3488">
        <v>3467</v>
      </c>
      <c r="W3488">
        <v>1106</v>
      </c>
      <c r="X3488">
        <v>9.75</v>
      </c>
      <c r="Y3488" s="1">
        <v>-526.15585999999996</v>
      </c>
      <c r="Z3488">
        <v>3467</v>
      </c>
      <c r="AA3488">
        <v>1280</v>
      </c>
      <c r="AB3488">
        <v>19.93</v>
      </c>
      <c r="AC3488" s="1">
        <v>-514.34851000000003</v>
      </c>
      <c r="AD3488">
        <v>3467</v>
      </c>
      <c r="AE3488">
        <v>1297</v>
      </c>
      <c r="AF3488">
        <v>21.71</v>
      </c>
      <c r="AG3488" s="1">
        <v>-517.60069999999996</v>
      </c>
    </row>
    <row r="3489" spans="1:33" x14ac:dyDescent="0.2">
      <c r="A3489">
        <v>3468</v>
      </c>
      <c r="B3489">
        <v>1093</v>
      </c>
      <c r="C3489">
        <v>10.220000000000001</v>
      </c>
      <c r="D3489" s="1">
        <v>-528.64283999999998</v>
      </c>
      <c r="E3489">
        <v>3468</v>
      </c>
      <c r="F3489">
        <v>1539</v>
      </c>
      <c r="G3489">
        <v>22.5</v>
      </c>
      <c r="H3489" s="1">
        <v>-513.48603000000003</v>
      </c>
      <c r="I3489">
        <v>3468</v>
      </c>
      <c r="J3489">
        <v>1257</v>
      </c>
      <c r="K3489">
        <v>19.29</v>
      </c>
      <c r="L3489" s="1">
        <v>-518.94159000000002</v>
      </c>
      <c r="M3489">
        <f t="shared" si="52"/>
        <v>19.3551</v>
      </c>
      <c r="N3489">
        <v>3468</v>
      </c>
      <c r="O3489">
        <v>891</v>
      </c>
      <c r="P3489">
        <v>-1.96</v>
      </c>
      <c r="Q3489" s="1">
        <v>-536.59100000000001</v>
      </c>
      <c r="R3489">
        <v>3468</v>
      </c>
      <c r="S3489">
        <v>1139</v>
      </c>
      <c r="T3489">
        <v>2.13</v>
      </c>
      <c r="U3489" s="1">
        <v>-533.33439999999996</v>
      </c>
      <c r="V3489">
        <v>3468</v>
      </c>
      <c r="W3489">
        <v>1099</v>
      </c>
      <c r="X3489">
        <v>10.49</v>
      </c>
      <c r="Y3489" s="1">
        <v>-525.95889</v>
      </c>
      <c r="Z3489">
        <v>3468</v>
      </c>
      <c r="AA3489">
        <v>1274</v>
      </c>
      <c r="AB3489">
        <v>19.850000000000001</v>
      </c>
      <c r="AC3489" s="1">
        <v>-514.20420999999999</v>
      </c>
      <c r="AD3489">
        <v>3468</v>
      </c>
      <c r="AE3489">
        <v>1314</v>
      </c>
      <c r="AF3489">
        <v>21.45</v>
      </c>
      <c r="AG3489" s="1">
        <v>-518.10270000000003</v>
      </c>
    </row>
    <row r="3490" spans="1:33" x14ac:dyDescent="0.2">
      <c r="A3490">
        <v>3469</v>
      </c>
      <c r="B3490">
        <v>1090</v>
      </c>
      <c r="C3490">
        <v>10.09</v>
      </c>
      <c r="D3490" s="1">
        <v>-528.54357000000005</v>
      </c>
      <c r="E3490">
        <v>3469</v>
      </c>
      <c r="F3490">
        <v>1546</v>
      </c>
      <c r="G3490">
        <v>21.72</v>
      </c>
      <c r="H3490" s="1">
        <v>-513.66049999999996</v>
      </c>
      <c r="I3490">
        <v>3469</v>
      </c>
      <c r="J3490">
        <v>1246</v>
      </c>
      <c r="K3490">
        <v>19.510000000000002</v>
      </c>
      <c r="L3490" s="1">
        <v>-518.63253999999995</v>
      </c>
      <c r="M3490">
        <f t="shared" si="52"/>
        <v>19.328999999999997</v>
      </c>
      <c r="N3490">
        <v>3469</v>
      </c>
      <c r="O3490">
        <v>899</v>
      </c>
      <c r="P3490">
        <v>-2.33</v>
      </c>
      <c r="Q3490" s="1">
        <v>-536.81592999999998</v>
      </c>
      <c r="R3490">
        <v>3469</v>
      </c>
      <c r="S3490">
        <v>1114</v>
      </c>
      <c r="T3490">
        <v>2.58</v>
      </c>
      <c r="U3490" s="1">
        <v>-532.62401999999997</v>
      </c>
      <c r="V3490">
        <v>3469</v>
      </c>
      <c r="W3490">
        <v>1097</v>
      </c>
      <c r="X3490">
        <v>11.42</v>
      </c>
      <c r="Y3490" s="1">
        <v>-525.91192999999998</v>
      </c>
      <c r="Z3490">
        <v>3469</v>
      </c>
      <c r="AA3490">
        <v>1278</v>
      </c>
      <c r="AB3490">
        <v>19.87</v>
      </c>
      <c r="AC3490" s="1">
        <v>-514.32399999999996</v>
      </c>
      <c r="AD3490">
        <v>3469</v>
      </c>
      <c r="AE3490">
        <v>1313</v>
      </c>
      <c r="AF3490">
        <v>21.52</v>
      </c>
      <c r="AG3490" s="1">
        <v>-518.11533999999995</v>
      </c>
    </row>
    <row r="3491" spans="1:33" x14ac:dyDescent="0.2">
      <c r="A3491">
        <v>3470</v>
      </c>
      <c r="B3491">
        <v>1083</v>
      </c>
      <c r="C3491">
        <v>10.130000000000001</v>
      </c>
      <c r="D3491" s="1">
        <v>-528.31452000000002</v>
      </c>
      <c r="E3491">
        <v>3470</v>
      </c>
      <c r="F3491">
        <v>1532</v>
      </c>
      <c r="G3491">
        <v>21.43</v>
      </c>
      <c r="H3491" s="1">
        <v>-513.25738000000001</v>
      </c>
      <c r="I3491">
        <v>3470</v>
      </c>
      <c r="J3491">
        <v>1225</v>
      </c>
      <c r="K3491">
        <v>19.829999999999998</v>
      </c>
      <c r="L3491" s="1">
        <v>-518.03000999999995</v>
      </c>
      <c r="M3491">
        <f t="shared" si="52"/>
        <v>19.308199999999996</v>
      </c>
      <c r="N3491">
        <v>3470</v>
      </c>
      <c r="O3491">
        <v>903</v>
      </c>
      <c r="P3491">
        <v>-2.4300000000000002</v>
      </c>
      <c r="Q3491" s="1">
        <v>-536.91824999999994</v>
      </c>
      <c r="R3491">
        <v>3470</v>
      </c>
      <c r="S3491">
        <v>1099</v>
      </c>
      <c r="T3491">
        <v>2.83</v>
      </c>
      <c r="U3491" s="1">
        <v>-532.17971999999997</v>
      </c>
      <c r="V3491">
        <v>3470</v>
      </c>
      <c r="W3491">
        <v>1094</v>
      </c>
      <c r="X3491">
        <v>12.49</v>
      </c>
      <c r="Y3491" s="1">
        <v>-525.83893999999998</v>
      </c>
      <c r="Z3491">
        <v>3470</v>
      </c>
      <c r="AA3491">
        <v>1288</v>
      </c>
      <c r="AB3491">
        <v>19.850000000000001</v>
      </c>
      <c r="AC3491" s="1">
        <v>-514.61531000000002</v>
      </c>
      <c r="AD3491">
        <v>3470</v>
      </c>
      <c r="AE3491">
        <v>1285</v>
      </c>
      <c r="AF3491">
        <v>22.07</v>
      </c>
      <c r="AG3491" s="1">
        <v>-517.28985</v>
      </c>
    </row>
    <row r="3492" spans="1:33" x14ac:dyDescent="0.2">
      <c r="A3492">
        <v>3471</v>
      </c>
      <c r="B3492">
        <v>1080</v>
      </c>
      <c r="C3492">
        <v>10.28</v>
      </c>
      <c r="D3492" s="1">
        <v>-528.23739999999998</v>
      </c>
      <c r="E3492">
        <v>3471</v>
      </c>
      <c r="F3492">
        <v>1512</v>
      </c>
      <c r="G3492">
        <v>21.41</v>
      </c>
      <c r="H3492" s="1">
        <v>-512.69197999999994</v>
      </c>
      <c r="I3492">
        <v>3471</v>
      </c>
      <c r="J3492">
        <v>1206</v>
      </c>
      <c r="K3492">
        <v>20.18</v>
      </c>
      <c r="L3492" s="1">
        <v>-517.48415</v>
      </c>
      <c r="M3492">
        <f t="shared" si="52"/>
        <v>19.295999999999996</v>
      </c>
      <c r="N3492">
        <v>3471</v>
      </c>
      <c r="O3492">
        <v>902</v>
      </c>
      <c r="P3492">
        <v>-2.27</v>
      </c>
      <c r="Q3492" s="1">
        <v>-536.89684999999997</v>
      </c>
      <c r="R3492">
        <v>3471</v>
      </c>
      <c r="S3492">
        <v>1104</v>
      </c>
      <c r="T3492">
        <v>2.63</v>
      </c>
      <c r="U3492" s="1">
        <v>-532.34321</v>
      </c>
      <c r="V3492">
        <v>3471</v>
      </c>
      <c r="W3492">
        <v>1085</v>
      </c>
      <c r="X3492">
        <v>13.71</v>
      </c>
      <c r="Y3492" s="1">
        <v>-525.59622999999999</v>
      </c>
      <c r="Z3492">
        <v>3471</v>
      </c>
      <c r="AA3492">
        <v>1300</v>
      </c>
      <c r="AB3492">
        <v>19.899999999999999</v>
      </c>
      <c r="AC3492" s="1">
        <v>-514.96457999999996</v>
      </c>
      <c r="AD3492">
        <v>3471</v>
      </c>
      <c r="AE3492">
        <v>1249</v>
      </c>
      <c r="AF3492">
        <v>22.63</v>
      </c>
      <c r="AG3492" s="1">
        <v>-516.24393999999995</v>
      </c>
    </row>
    <row r="3493" spans="1:33" x14ac:dyDescent="0.2">
      <c r="A3493">
        <v>3472</v>
      </c>
      <c r="B3493">
        <v>1086</v>
      </c>
      <c r="C3493">
        <v>10.59</v>
      </c>
      <c r="D3493" s="1">
        <v>-528.40734999999995</v>
      </c>
      <c r="E3493">
        <v>3472</v>
      </c>
      <c r="F3493">
        <v>1494</v>
      </c>
      <c r="G3493">
        <v>21.47</v>
      </c>
      <c r="H3493" s="1">
        <v>-512.17352000000005</v>
      </c>
      <c r="I3493">
        <v>3472</v>
      </c>
      <c r="J3493">
        <v>1196</v>
      </c>
      <c r="K3493">
        <v>20.54</v>
      </c>
      <c r="L3493" s="1">
        <v>-517.22095999999999</v>
      </c>
      <c r="M3493">
        <f t="shared" si="52"/>
        <v>19.295299999999994</v>
      </c>
      <c r="N3493">
        <v>3472</v>
      </c>
      <c r="O3493">
        <v>897</v>
      </c>
      <c r="P3493">
        <v>-1.93</v>
      </c>
      <c r="Q3493" s="1">
        <v>-536.73770000000002</v>
      </c>
      <c r="R3493">
        <v>3472</v>
      </c>
      <c r="S3493">
        <v>1121</v>
      </c>
      <c r="T3493">
        <v>2.2799999999999998</v>
      </c>
      <c r="U3493" s="1">
        <v>-532.84222</v>
      </c>
      <c r="V3493">
        <v>3472</v>
      </c>
      <c r="W3493">
        <v>1072</v>
      </c>
      <c r="X3493">
        <v>14.8</v>
      </c>
      <c r="Y3493" s="1">
        <v>-525.23422000000005</v>
      </c>
      <c r="Z3493">
        <v>3472</v>
      </c>
      <c r="AA3493">
        <v>1307</v>
      </c>
      <c r="AB3493">
        <v>20.14</v>
      </c>
      <c r="AC3493" s="1">
        <v>-515.16539</v>
      </c>
      <c r="AD3493">
        <v>3472</v>
      </c>
      <c r="AE3493">
        <v>1239</v>
      </c>
      <c r="AF3493">
        <v>22.84</v>
      </c>
      <c r="AG3493" s="1">
        <v>-515.93091000000004</v>
      </c>
    </row>
    <row r="3494" spans="1:33" x14ac:dyDescent="0.2">
      <c r="A3494">
        <v>3473</v>
      </c>
      <c r="B3494">
        <v>1094</v>
      </c>
      <c r="C3494">
        <v>10.96</v>
      </c>
      <c r="D3494" s="1">
        <v>-528.62974999999994</v>
      </c>
      <c r="E3494">
        <v>3473</v>
      </c>
      <c r="F3494">
        <v>1506</v>
      </c>
      <c r="G3494">
        <v>21.08</v>
      </c>
      <c r="H3494" s="1">
        <v>-512.51255000000003</v>
      </c>
      <c r="I3494">
        <v>3473</v>
      </c>
      <c r="J3494">
        <v>1198</v>
      </c>
      <c r="K3494">
        <v>20.89</v>
      </c>
      <c r="L3494" s="1">
        <v>-517.25526000000002</v>
      </c>
      <c r="M3494">
        <f t="shared" si="52"/>
        <v>19.306899999999999</v>
      </c>
      <c r="N3494">
        <v>3473</v>
      </c>
      <c r="O3494">
        <v>886</v>
      </c>
      <c r="P3494">
        <v>-1.36</v>
      </c>
      <c r="Q3494" s="1">
        <v>-536.43002000000001</v>
      </c>
      <c r="R3494">
        <v>3473</v>
      </c>
      <c r="S3494">
        <v>1136</v>
      </c>
      <c r="T3494">
        <v>2.0099999999999998</v>
      </c>
      <c r="U3494" s="1">
        <v>-533.26296000000002</v>
      </c>
      <c r="V3494">
        <v>3473</v>
      </c>
      <c r="W3494">
        <v>1059</v>
      </c>
      <c r="X3494">
        <v>15.49</v>
      </c>
      <c r="Y3494" s="1">
        <v>-524.86312999999996</v>
      </c>
      <c r="Z3494">
        <v>3473</v>
      </c>
      <c r="AA3494">
        <v>1312</v>
      </c>
      <c r="AB3494">
        <v>20.5</v>
      </c>
      <c r="AC3494" s="1">
        <v>-515.26629000000003</v>
      </c>
      <c r="AD3494">
        <v>3473</v>
      </c>
      <c r="AE3494">
        <v>1258</v>
      </c>
      <c r="AF3494">
        <v>22.55</v>
      </c>
      <c r="AG3494" s="1">
        <v>-516.52710999999999</v>
      </c>
    </row>
    <row r="3495" spans="1:33" x14ac:dyDescent="0.2">
      <c r="A3495">
        <v>3474</v>
      </c>
      <c r="B3495">
        <v>1095</v>
      </c>
      <c r="C3495">
        <v>11.58</v>
      </c>
      <c r="D3495" s="1">
        <v>-528.67367000000002</v>
      </c>
      <c r="E3495">
        <v>3474</v>
      </c>
      <c r="F3495">
        <v>1540</v>
      </c>
      <c r="G3495">
        <v>20.67</v>
      </c>
      <c r="H3495" s="1">
        <v>-513.54426999999998</v>
      </c>
      <c r="I3495">
        <v>3474</v>
      </c>
      <c r="J3495">
        <v>1216</v>
      </c>
      <c r="K3495">
        <v>21.15</v>
      </c>
      <c r="L3495" s="1">
        <v>-517.74992999999995</v>
      </c>
      <c r="M3495">
        <f t="shared" si="52"/>
        <v>19.327200000000001</v>
      </c>
      <c r="N3495">
        <v>3474</v>
      </c>
      <c r="O3495">
        <v>872</v>
      </c>
      <c r="P3495">
        <v>-0.81</v>
      </c>
      <c r="Q3495" s="1">
        <v>-536.04100000000005</v>
      </c>
      <c r="R3495">
        <v>3474</v>
      </c>
      <c r="S3495">
        <v>1144</v>
      </c>
      <c r="T3495">
        <v>1.93</v>
      </c>
      <c r="U3495" s="1">
        <v>-533.47859000000005</v>
      </c>
      <c r="V3495">
        <v>3474</v>
      </c>
      <c r="W3495">
        <v>1050</v>
      </c>
      <c r="X3495">
        <v>15.64</v>
      </c>
      <c r="Y3495" s="1">
        <v>-524.60781999999995</v>
      </c>
      <c r="Z3495">
        <v>3474</v>
      </c>
      <c r="AA3495">
        <v>1321</v>
      </c>
      <c r="AB3495">
        <v>20.83</v>
      </c>
      <c r="AC3495" s="1">
        <v>-515.52689999999996</v>
      </c>
      <c r="AD3495">
        <v>3474</v>
      </c>
      <c r="AE3495">
        <v>1287</v>
      </c>
      <c r="AF3495">
        <v>22.22</v>
      </c>
      <c r="AG3495" s="1">
        <v>-517.37347999999997</v>
      </c>
    </row>
    <row r="3496" spans="1:33" x14ac:dyDescent="0.2">
      <c r="A3496">
        <v>3475</v>
      </c>
      <c r="B3496">
        <v>1087</v>
      </c>
      <c r="C3496">
        <v>12.26</v>
      </c>
      <c r="D3496" s="1">
        <v>-528.44795999999997</v>
      </c>
      <c r="E3496">
        <v>3475</v>
      </c>
      <c r="F3496">
        <v>1551</v>
      </c>
      <c r="G3496">
        <v>20.9</v>
      </c>
      <c r="H3496" s="1">
        <v>-513.82636000000002</v>
      </c>
      <c r="I3496">
        <v>3475</v>
      </c>
      <c r="J3496">
        <v>1248</v>
      </c>
      <c r="K3496">
        <v>21.35</v>
      </c>
      <c r="L3496" s="1">
        <v>-518.68654000000004</v>
      </c>
      <c r="M3496">
        <f t="shared" si="52"/>
        <v>19.3508</v>
      </c>
      <c r="N3496">
        <v>3475</v>
      </c>
      <c r="O3496">
        <v>860</v>
      </c>
      <c r="P3496">
        <v>-0.25</v>
      </c>
      <c r="Q3496" s="1">
        <v>-535.70320000000004</v>
      </c>
      <c r="R3496">
        <v>3475</v>
      </c>
      <c r="S3496">
        <v>1149</v>
      </c>
      <c r="T3496">
        <v>2.08</v>
      </c>
      <c r="U3496" s="1">
        <v>-533.61293999999998</v>
      </c>
      <c r="V3496">
        <v>3475</v>
      </c>
      <c r="W3496">
        <v>1053</v>
      </c>
      <c r="X3496">
        <v>15.02</v>
      </c>
      <c r="Y3496" s="1">
        <v>-524.67809999999997</v>
      </c>
      <c r="Z3496">
        <v>3475</v>
      </c>
      <c r="AA3496">
        <v>1338</v>
      </c>
      <c r="AB3496">
        <v>21.22</v>
      </c>
      <c r="AC3496" s="1">
        <v>-516.01364000000001</v>
      </c>
      <c r="AD3496">
        <v>3475</v>
      </c>
      <c r="AE3496">
        <v>1306</v>
      </c>
      <c r="AF3496">
        <v>21.94</v>
      </c>
      <c r="AG3496" s="1">
        <v>-517.88928999999996</v>
      </c>
    </row>
    <row r="3497" spans="1:33" x14ac:dyDescent="0.2">
      <c r="A3497">
        <v>3476</v>
      </c>
      <c r="B3497">
        <v>1071</v>
      </c>
      <c r="C3497">
        <v>12.82</v>
      </c>
      <c r="D3497" s="1">
        <v>-527.98699999999997</v>
      </c>
      <c r="E3497">
        <v>3476</v>
      </c>
      <c r="F3497">
        <v>1540</v>
      </c>
      <c r="G3497">
        <v>21.52</v>
      </c>
      <c r="H3497" s="1">
        <v>-513.48812999999996</v>
      </c>
      <c r="I3497">
        <v>3476</v>
      </c>
      <c r="J3497">
        <v>1282</v>
      </c>
      <c r="K3497">
        <v>21.65</v>
      </c>
      <c r="L3497" s="1">
        <v>-519.66006000000004</v>
      </c>
      <c r="M3497">
        <f t="shared" si="52"/>
        <v>19.373699999999999</v>
      </c>
      <c r="N3497">
        <v>3476</v>
      </c>
      <c r="O3497">
        <v>852</v>
      </c>
      <c r="P3497">
        <v>0.24</v>
      </c>
      <c r="Q3497" s="1">
        <v>-535.48173999999995</v>
      </c>
      <c r="R3497">
        <v>3476</v>
      </c>
      <c r="S3497">
        <v>1153</v>
      </c>
      <c r="T3497">
        <v>2.2999999999999998</v>
      </c>
      <c r="U3497" s="1">
        <v>-533.74507000000006</v>
      </c>
      <c r="V3497">
        <v>3476</v>
      </c>
      <c r="W3497">
        <v>1071</v>
      </c>
      <c r="X3497">
        <v>13.74</v>
      </c>
      <c r="Y3497" s="1">
        <v>-525.18109000000004</v>
      </c>
      <c r="Z3497">
        <v>3476</v>
      </c>
      <c r="AA3497">
        <v>1351</v>
      </c>
      <c r="AB3497">
        <v>21.73</v>
      </c>
      <c r="AC3497" s="1">
        <v>-516.41210999999998</v>
      </c>
      <c r="AD3497">
        <v>3476</v>
      </c>
      <c r="AE3497">
        <v>1309</v>
      </c>
      <c r="AF3497">
        <v>21.71</v>
      </c>
      <c r="AG3497" s="1">
        <v>-517.97793999999999</v>
      </c>
    </row>
    <row r="3498" spans="1:33" x14ac:dyDescent="0.2">
      <c r="A3498">
        <v>3477</v>
      </c>
      <c r="B3498">
        <v>1051</v>
      </c>
      <c r="C3498">
        <v>13.14</v>
      </c>
      <c r="D3498" s="1">
        <v>-527.42958999999996</v>
      </c>
      <c r="E3498">
        <v>3477</v>
      </c>
      <c r="F3498">
        <v>1519</v>
      </c>
      <c r="G3498">
        <v>22.41</v>
      </c>
      <c r="H3498" s="1">
        <v>-512.91511000000003</v>
      </c>
      <c r="I3498">
        <v>3477</v>
      </c>
      <c r="J3498">
        <v>1302</v>
      </c>
      <c r="K3498">
        <v>22.28</v>
      </c>
      <c r="L3498" s="1">
        <v>-520.23145</v>
      </c>
      <c r="M3498">
        <f t="shared" si="52"/>
        <v>19.3965</v>
      </c>
      <c r="N3498">
        <v>3477</v>
      </c>
      <c r="O3498">
        <v>848</v>
      </c>
      <c r="P3498">
        <v>0.51</v>
      </c>
      <c r="Q3498" s="1">
        <v>-535.37027999999998</v>
      </c>
      <c r="R3498">
        <v>3477</v>
      </c>
      <c r="S3498">
        <v>1156</v>
      </c>
      <c r="T3498">
        <v>2.6</v>
      </c>
      <c r="U3498" s="1">
        <v>-533.82236999999998</v>
      </c>
      <c r="V3498">
        <v>3477</v>
      </c>
      <c r="W3498">
        <v>1096</v>
      </c>
      <c r="X3498">
        <v>12.04</v>
      </c>
      <c r="Y3498" s="1">
        <v>-525.8895</v>
      </c>
      <c r="Z3498">
        <v>3477</v>
      </c>
      <c r="AA3498">
        <v>1350</v>
      </c>
      <c r="AB3498">
        <v>22.61</v>
      </c>
      <c r="AC3498" s="1">
        <v>-516.38888999999995</v>
      </c>
      <c r="AD3498">
        <v>3477</v>
      </c>
      <c r="AE3498">
        <v>1304</v>
      </c>
      <c r="AF3498">
        <v>21.44</v>
      </c>
      <c r="AG3498" s="1">
        <v>-517.80930000000001</v>
      </c>
    </row>
    <row r="3499" spans="1:33" x14ac:dyDescent="0.2">
      <c r="A3499">
        <v>3478</v>
      </c>
      <c r="B3499">
        <v>1036</v>
      </c>
      <c r="C3499">
        <v>13.02</v>
      </c>
      <c r="D3499" s="1">
        <v>-526.99279000000001</v>
      </c>
      <c r="E3499">
        <v>3478</v>
      </c>
      <c r="F3499">
        <v>1494</v>
      </c>
      <c r="G3499">
        <v>23.25</v>
      </c>
      <c r="H3499" s="1">
        <v>-512.22762999999998</v>
      </c>
      <c r="I3499">
        <v>3478</v>
      </c>
      <c r="J3499">
        <v>1302</v>
      </c>
      <c r="K3499">
        <v>23.06</v>
      </c>
      <c r="L3499" s="1">
        <v>-520.19910000000004</v>
      </c>
      <c r="M3499">
        <f t="shared" si="52"/>
        <v>19.422599999999999</v>
      </c>
      <c r="N3499">
        <v>3478</v>
      </c>
      <c r="O3499">
        <v>849</v>
      </c>
      <c r="P3499">
        <v>0.64</v>
      </c>
      <c r="Q3499" s="1">
        <v>-535.39387999999997</v>
      </c>
      <c r="R3499">
        <v>3478</v>
      </c>
      <c r="S3499">
        <v>1152</v>
      </c>
      <c r="T3499">
        <v>2.96</v>
      </c>
      <c r="U3499" s="1">
        <v>-533.74945000000002</v>
      </c>
      <c r="V3499">
        <v>3478</v>
      </c>
      <c r="W3499">
        <v>1117</v>
      </c>
      <c r="X3499">
        <v>10.34</v>
      </c>
      <c r="Y3499" s="1">
        <v>-526.48039000000006</v>
      </c>
      <c r="Z3499">
        <v>3478</v>
      </c>
      <c r="AA3499">
        <v>1336</v>
      </c>
      <c r="AB3499">
        <v>23.52</v>
      </c>
      <c r="AC3499" s="1">
        <v>-515.98884999999996</v>
      </c>
      <c r="AD3499">
        <v>3478</v>
      </c>
      <c r="AE3499">
        <v>1296</v>
      </c>
      <c r="AF3499">
        <v>21.1</v>
      </c>
      <c r="AG3499" s="1">
        <v>-517.60293999999999</v>
      </c>
    </row>
    <row r="3500" spans="1:33" x14ac:dyDescent="0.2">
      <c r="A3500">
        <v>3479</v>
      </c>
      <c r="B3500">
        <v>1031</v>
      </c>
      <c r="C3500">
        <v>12.5</v>
      </c>
      <c r="D3500" s="1">
        <v>-526.85837000000004</v>
      </c>
      <c r="E3500">
        <v>3479</v>
      </c>
      <c r="F3500">
        <v>1471</v>
      </c>
      <c r="G3500">
        <v>23.86</v>
      </c>
      <c r="H3500" s="1">
        <v>-511.56299999999999</v>
      </c>
      <c r="I3500">
        <v>3479</v>
      </c>
      <c r="J3500">
        <v>1287</v>
      </c>
      <c r="K3500">
        <v>23.86</v>
      </c>
      <c r="L3500" s="1">
        <v>-519.75725999999997</v>
      </c>
      <c r="M3500">
        <f t="shared" si="52"/>
        <v>19.456199999999999</v>
      </c>
      <c r="N3500">
        <v>3479</v>
      </c>
      <c r="O3500">
        <v>860</v>
      </c>
      <c r="P3500">
        <v>0.59</v>
      </c>
      <c r="Q3500" s="1">
        <v>-535.69002999999998</v>
      </c>
      <c r="R3500">
        <v>3479</v>
      </c>
      <c r="S3500">
        <v>1140</v>
      </c>
      <c r="T3500">
        <v>3.51</v>
      </c>
      <c r="U3500" s="1">
        <v>-533.38926000000004</v>
      </c>
      <c r="V3500">
        <v>3479</v>
      </c>
      <c r="W3500">
        <v>1133</v>
      </c>
      <c r="X3500">
        <v>8.89</v>
      </c>
      <c r="Y3500" s="1">
        <v>-526.91024000000004</v>
      </c>
      <c r="Z3500">
        <v>3479</v>
      </c>
      <c r="AA3500">
        <v>1315</v>
      </c>
      <c r="AB3500">
        <v>24.42</v>
      </c>
      <c r="AC3500" s="1">
        <v>-515.39485999999999</v>
      </c>
      <c r="AD3500">
        <v>3479</v>
      </c>
      <c r="AE3500">
        <v>1285</v>
      </c>
      <c r="AF3500">
        <v>20.8</v>
      </c>
      <c r="AG3500" s="1">
        <v>-517.30472999999995</v>
      </c>
    </row>
    <row r="3501" spans="1:33" x14ac:dyDescent="0.2">
      <c r="A3501">
        <v>3480</v>
      </c>
      <c r="B3501">
        <v>1038</v>
      </c>
      <c r="C3501">
        <v>11.68</v>
      </c>
      <c r="D3501" s="1">
        <v>-527.06350999999995</v>
      </c>
      <c r="E3501">
        <v>3480</v>
      </c>
      <c r="F3501">
        <v>1456</v>
      </c>
      <c r="G3501">
        <v>24.16</v>
      </c>
      <c r="H3501" s="1">
        <v>-511.14648999999997</v>
      </c>
      <c r="I3501">
        <v>3480</v>
      </c>
      <c r="J3501">
        <v>1271</v>
      </c>
      <c r="K3501">
        <v>24.44</v>
      </c>
      <c r="L3501" s="1">
        <v>-519.31677000000002</v>
      </c>
      <c r="M3501">
        <f t="shared" si="52"/>
        <v>19.496899999999997</v>
      </c>
      <c r="N3501">
        <v>3480</v>
      </c>
      <c r="O3501">
        <v>878</v>
      </c>
      <c r="P3501">
        <v>0.41</v>
      </c>
      <c r="Q3501" s="1">
        <v>-536.21451000000002</v>
      </c>
      <c r="R3501">
        <v>3480</v>
      </c>
      <c r="S3501">
        <v>1123</v>
      </c>
      <c r="T3501">
        <v>4.03</v>
      </c>
      <c r="U3501" s="1">
        <v>-532.91183000000001</v>
      </c>
      <c r="V3501">
        <v>3480</v>
      </c>
      <c r="W3501">
        <v>1150</v>
      </c>
      <c r="X3501">
        <v>7.71</v>
      </c>
      <c r="Y3501" s="1">
        <v>-527.37782000000004</v>
      </c>
      <c r="Z3501">
        <v>3480</v>
      </c>
      <c r="AA3501">
        <v>1295</v>
      </c>
      <c r="AB3501">
        <v>25.09</v>
      </c>
      <c r="AC3501" s="1">
        <v>-514.80164000000002</v>
      </c>
      <c r="AD3501">
        <v>3480</v>
      </c>
      <c r="AE3501">
        <v>1265</v>
      </c>
      <c r="AF3501">
        <v>20.7</v>
      </c>
      <c r="AG3501" s="1">
        <v>-516.73096999999996</v>
      </c>
    </row>
    <row r="3502" spans="1:33" x14ac:dyDescent="0.2">
      <c r="A3502">
        <v>3481</v>
      </c>
      <c r="B3502">
        <v>1050</v>
      </c>
      <c r="C3502">
        <v>10.82</v>
      </c>
      <c r="D3502" s="1">
        <v>-527.41144999999995</v>
      </c>
      <c r="E3502">
        <v>3481</v>
      </c>
      <c r="F3502">
        <v>1455</v>
      </c>
      <c r="G3502">
        <v>24.01</v>
      </c>
      <c r="H3502" s="1">
        <v>-511.09937000000002</v>
      </c>
      <c r="I3502">
        <v>3481</v>
      </c>
      <c r="J3502">
        <v>1262</v>
      </c>
      <c r="K3502">
        <v>24.56</v>
      </c>
      <c r="L3502" s="1">
        <v>-519.07362999999998</v>
      </c>
      <c r="M3502">
        <f t="shared" si="52"/>
        <v>19.539499999999997</v>
      </c>
      <c r="N3502">
        <v>3481</v>
      </c>
      <c r="O3502">
        <v>892</v>
      </c>
      <c r="P3502">
        <v>0.27</v>
      </c>
      <c r="Q3502" s="1">
        <v>-536.62765999999999</v>
      </c>
      <c r="R3502">
        <v>3481</v>
      </c>
      <c r="S3502">
        <v>1110</v>
      </c>
      <c r="T3502">
        <v>4.5</v>
      </c>
      <c r="U3502" s="1">
        <v>-532.56302000000005</v>
      </c>
      <c r="V3502">
        <v>3481</v>
      </c>
      <c r="W3502">
        <v>1168</v>
      </c>
      <c r="X3502">
        <v>6.85</v>
      </c>
      <c r="Y3502" s="1">
        <v>-527.88968999999997</v>
      </c>
      <c r="Z3502">
        <v>3481</v>
      </c>
      <c r="AA3502">
        <v>1286</v>
      </c>
      <c r="AB3502">
        <v>25.37</v>
      </c>
      <c r="AC3502" s="1">
        <v>-514.55168000000003</v>
      </c>
      <c r="AD3502">
        <v>3481</v>
      </c>
      <c r="AE3502">
        <v>1243</v>
      </c>
      <c r="AF3502">
        <v>20.65</v>
      </c>
      <c r="AG3502" s="1">
        <v>-516.07646999999997</v>
      </c>
    </row>
    <row r="3503" spans="1:33" x14ac:dyDescent="0.2">
      <c r="A3503">
        <v>3482</v>
      </c>
      <c r="B3503">
        <v>1058</v>
      </c>
      <c r="C3503">
        <v>10.199999999999999</v>
      </c>
      <c r="D3503" s="1">
        <v>-527.64016000000004</v>
      </c>
      <c r="E3503">
        <v>3482</v>
      </c>
      <c r="F3503">
        <v>1470</v>
      </c>
      <c r="G3503">
        <v>23.52</v>
      </c>
      <c r="H3503" s="1">
        <v>-511.51206000000002</v>
      </c>
      <c r="I3503">
        <v>3482</v>
      </c>
      <c r="J3503">
        <v>1265</v>
      </c>
      <c r="K3503">
        <v>24.13</v>
      </c>
      <c r="L3503" s="1">
        <v>-519.15003000000002</v>
      </c>
      <c r="M3503">
        <f t="shared" si="52"/>
        <v>19.580199999999998</v>
      </c>
      <c r="N3503">
        <v>3482</v>
      </c>
      <c r="O3503">
        <v>892</v>
      </c>
      <c r="P3503">
        <v>0.37</v>
      </c>
      <c r="Q3503" s="1">
        <v>-536.62784999999997</v>
      </c>
      <c r="R3503">
        <v>3482</v>
      </c>
      <c r="S3503">
        <v>1095</v>
      </c>
      <c r="T3503">
        <v>4.9400000000000004</v>
      </c>
      <c r="U3503" s="1">
        <v>-532.15326000000005</v>
      </c>
      <c r="V3503">
        <v>3482</v>
      </c>
      <c r="W3503">
        <v>1181</v>
      </c>
      <c r="X3503">
        <v>6.44</v>
      </c>
      <c r="Y3503" s="1">
        <v>-528.26319999999998</v>
      </c>
      <c r="Z3503">
        <v>3482</v>
      </c>
      <c r="AA3503">
        <v>1291</v>
      </c>
      <c r="AB3503">
        <v>25.37</v>
      </c>
      <c r="AC3503" s="1">
        <v>-514.72911999999997</v>
      </c>
      <c r="AD3503">
        <v>3482</v>
      </c>
      <c r="AE3503">
        <v>1228</v>
      </c>
      <c r="AF3503">
        <v>20.54</v>
      </c>
      <c r="AG3503" s="1">
        <v>-515.64705000000004</v>
      </c>
    </row>
    <row r="3504" spans="1:33" x14ac:dyDescent="0.2">
      <c r="A3504">
        <v>3483</v>
      </c>
      <c r="B3504">
        <v>1056</v>
      </c>
      <c r="C3504">
        <v>10.01</v>
      </c>
      <c r="D3504" s="1">
        <v>-527.59041999999999</v>
      </c>
      <c r="E3504">
        <v>3483</v>
      </c>
      <c r="F3504">
        <v>1494</v>
      </c>
      <c r="G3504">
        <v>22.82</v>
      </c>
      <c r="H3504" s="1">
        <v>-512.22811999999999</v>
      </c>
      <c r="I3504">
        <v>3483</v>
      </c>
      <c r="J3504">
        <v>1287</v>
      </c>
      <c r="K3504">
        <v>23.08</v>
      </c>
      <c r="L3504" s="1">
        <v>-519.79195000000004</v>
      </c>
      <c r="M3504">
        <f t="shared" si="52"/>
        <v>19.616399999999995</v>
      </c>
      <c r="N3504">
        <v>3483</v>
      </c>
      <c r="O3504">
        <v>878</v>
      </c>
      <c r="P3504">
        <v>0.62</v>
      </c>
      <c r="Q3504" s="1">
        <v>-536.23258999999996</v>
      </c>
      <c r="R3504">
        <v>3483</v>
      </c>
      <c r="S3504">
        <v>1075</v>
      </c>
      <c r="T3504">
        <v>5.32</v>
      </c>
      <c r="U3504" s="1">
        <v>-531.57180000000005</v>
      </c>
      <c r="V3504">
        <v>3483</v>
      </c>
      <c r="W3504">
        <v>1184</v>
      </c>
      <c r="X3504">
        <v>6.37</v>
      </c>
      <c r="Y3504" s="1">
        <v>-528.34608000000003</v>
      </c>
      <c r="Z3504">
        <v>3483</v>
      </c>
      <c r="AA3504">
        <v>1294</v>
      </c>
      <c r="AB3504">
        <v>25.39</v>
      </c>
      <c r="AC3504" s="1">
        <v>-514.82488000000001</v>
      </c>
      <c r="AD3504">
        <v>3483</v>
      </c>
      <c r="AE3504">
        <v>1225</v>
      </c>
      <c r="AF3504">
        <v>20.239999999999998</v>
      </c>
      <c r="AG3504" s="1">
        <v>-515.58965000000001</v>
      </c>
    </row>
    <row r="3505" spans="1:33" x14ac:dyDescent="0.2">
      <c r="A3505">
        <v>3484</v>
      </c>
      <c r="B3505">
        <v>1043</v>
      </c>
      <c r="C3505">
        <v>10.210000000000001</v>
      </c>
      <c r="D3505" s="1">
        <v>-527.21365000000003</v>
      </c>
      <c r="E3505">
        <v>3484</v>
      </c>
      <c r="F3505">
        <v>1503</v>
      </c>
      <c r="G3505">
        <v>22.51</v>
      </c>
      <c r="H3505" s="1">
        <v>-512.51675</v>
      </c>
      <c r="I3505">
        <v>3484</v>
      </c>
      <c r="J3505">
        <v>1317</v>
      </c>
      <c r="K3505">
        <v>21.67</v>
      </c>
      <c r="L3505" s="1">
        <v>-520.65383999999995</v>
      </c>
      <c r="M3505">
        <f t="shared" si="52"/>
        <v>19.646199999999997</v>
      </c>
      <c r="N3505">
        <v>3484</v>
      </c>
      <c r="O3505">
        <v>857</v>
      </c>
      <c r="P3505">
        <v>0.93</v>
      </c>
      <c r="Q3505" s="1">
        <v>-535.62054999999998</v>
      </c>
      <c r="R3505">
        <v>3484</v>
      </c>
      <c r="S3505">
        <v>1061</v>
      </c>
      <c r="T3505">
        <v>5.38</v>
      </c>
      <c r="U3505" s="1">
        <v>-531.18325000000004</v>
      </c>
      <c r="V3505">
        <v>3484</v>
      </c>
      <c r="W3505">
        <v>1173</v>
      </c>
      <c r="X3505">
        <v>6.73</v>
      </c>
      <c r="Y3505" s="1">
        <v>-528.03101000000004</v>
      </c>
      <c r="Z3505">
        <v>3484</v>
      </c>
      <c r="AA3505">
        <v>1285</v>
      </c>
      <c r="AB3505">
        <v>25.53</v>
      </c>
      <c r="AC3505" s="1">
        <v>-514.57434000000001</v>
      </c>
      <c r="AD3505">
        <v>3484</v>
      </c>
      <c r="AE3505">
        <v>1233</v>
      </c>
      <c r="AF3505">
        <v>19.84</v>
      </c>
      <c r="AG3505" s="1">
        <v>-515.80654000000004</v>
      </c>
    </row>
    <row r="3506" spans="1:33" x14ac:dyDescent="0.2">
      <c r="A3506">
        <v>3485</v>
      </c>
      <c r="B3506">
        <v>1027</v>
      </c>
      <c r="C3506">
        <v>10.69</v>
      </c>
      <c r="D3506" s="1">
        <v>-526.73333000000002</v>
      </c>
      <c r="E3506">
        <v>3485</v>
      </c>
      <c r="F3506">
        <v>1478</v>
      </c>
      <c r="G3506">
        <v>22.76</v>
      </c>
      <c r="H3506" s="1">
        <v>-511.81401</v>
      </c>
      <c r="I3506">
        <v>3485</v>
      </c>
      <c r="J3506">
        <v>1332</v>
      </c>
      <c r="K3506">
        <v>20.34</v>
      </c>
      <c r="L3506" s="1">
        <v>-521.08952999999997</v>
      </c>
      <c r="M3506">
        <f t="shared" si="52"/>
        <v>19.667699999999996</v>
      </c>
      <c r="N3506">
        <v>3485</v>
      </c>
      <c r="O3506">
        <v>837</v>
      </c>
      <c r="P3506">
        <v>1.17</v>
      </c>
      <c r="Q3506" s="1">
        <v>-535.04832999999996</v>
      </c>
      <c r="R3506">
        <v>3485</v>
      </c>
      <c r="S3506">
        <v>1062</v>
      </c>
      <c r="T3506">
        <v>5.09</v>
      </c>
      <c r="U3506" s="1">
        <v>-531.21148000000005</v>
      </c>
      <c r="V3506">
        <v>3485</v>
      </c>
      <c r="W3506">
        <v>1151</v>
      </c>
      <c r="X3506">
        <v>7.18</v>
      </c>
      <c r="Y3506" s="1">
        <v>-527.39833999999996</v>
      </c>
      <c r="Z3506">
        <v>3485</v>
      </c>
      <c r="AA3506">
        <v>1266</v>
      </c>
      <c r="AB3506">
        <v>25.69</v>
      </c>
      <c r="AC3506" s="1">
        <v>-514.02291000000002</v>
      </c>
      <c r="AD3506">
        <v>3485</v>
      </c>
      <c r="AE3506">
        <v>1244</v>
      </c>
      <c r="AF3506">
        <v>19.420000000000002</v>
      </c>
      <c r="AG3506" s="1">
        <v>-516.13007000000005</v>
      </c>
    </row>
    <row r="3507" spans="1:33" x14ac:dyDescent="0.2">
      <c r="A3507">
        <v>3486</v>
      </c>
      <c r="B3507">
        <v>1022</v>
      </c>
      <c r="C3507">
        <v>11.17</v>
      </c>
      <c r="D3507" s="1">
        <v>-526.59160999999995</v>
      </c>
      <c r="E3507">
        <v>3486</v>
      </c>
      <c r="F3507">
        <v>1433</v>
      </c>
      <c r="G3507">
        <v>23.35</v>
      </c>
      <c r="H3507" s="1">
        <v>-510.46994000000001</v>
      </c>
      <c r="I3507">
        <v>3486</v>
      </c>
      <c r="J3507">
        <v>1327</v>
      </c>
      <c r="K3507">
        <v>19.329999999999998</v>
      </c>
      <c r="L3507" s="1">
        <v>-520.92898000000002</v>
      </c>
      <c r="M3507">
        <f t="shared" si="52"/>
        <v>19.680299999999995</v>
      </c>
      <c r="N3507">
        <v>3486</v>
      </c>
      <c r="O3507">
        <v>827</v>
      </c>
      <c r="P3507">
        <v>1.1399999999999999</v>
      </c>
      <c r="Q3507" s="1">
        <v>-534.77513999999996</v>
      </c>
      <c r="R3507">
        <v>3486</v>
      </c>
      <c r="S3507">
        <v>1076</v>
      </c>
      <c r="T3507">
        <v>4.45</v>
      </c>
      <c r="U3507" s="1">
        <v>-531.60454000000004</v>
      </c>
      <c r="V3507">
        <v>3486</v>
      </c>
      <c r="W3507">
        <v>1129</v>
      </c>
      <c r="X3507">
        <v>7.58</v>
      </c>
      <c r="Y3507" s="1">
        <v>-526.76095999999995</v>
      </c>
      <c r="Z3507">
        <v>3486</v>
      </c>
      <c r="AA3507">
        <v>1244</v>
      </c>
      <c r="AB3507">
        <v>25.77</v>
      </c>
      <c r="AC3507" s="1">
        <v>-513.37611000000004</v>
      </c>
      <c r="AD3507">
        <v>3486</v>
      </c>
      <c r="AE3507">
        <v>1249</v>
      </c>
      <c r="AF3507">
        <v>19.23</v>
      </c>
      <c r="AG3507" s="1">
        <v>-516.26604999999995</v>
      </c>
    </row>
    <row r="3508" spans="1:33" x14ac:dyDescent="0.2">
      <c r="A3508">
        <v>3487</v>
      </c>
      <c r="B3508">
        <v>1032</v>
      </c>
      <c r="C3508">
        <v>11.48</v>
      </c>
      <c r="D3508" s="1">
        <v>-526.88598999999999</v>
      </c>
      <c r="E3508">
        <v>3487</v>
      </c>
      <c r="F3508">
        <v>1403</v>
      </c>
      <c r="G3508">
        <v>23.57</v>
      </c>
      <c r="H3508" s="1">
        <v>-509.60354000000001</v>
      </c>
      <c r="I3508">
        <v>3487</v>
      </c>
      <c r="J3508">
        <v>1312</v>
      </c>
      <c r="K3508">
        <v>18.57</v>
      </c>
      <c r="L3508" s="1">
        <v>-520.48748000000001</v>
      </c>
      <c r="M3508">
        <f t="shared" si="52"/>
        <v>19.683699999999995</v>
      </c>
      <c r="N3508">
        <v>3487</v>
      </c>
      <c r="O3508">
        <v>828</v>
      </c>
      <c r="P3508">
        <v>0.95</v>
      </c>
      <c r="Q3508" s="1">
        <v>-534.80732</v>
      </c>
      <c r="R3508">
        <v>3487</v>
      </c>
      <c r="S3508">
        <v>1094</v>
      </c>
      <c r="T3508">
        <v>3.79</v>
      </c>
      <c r="U3508" s="1">
        <v>-532.12456999999995</v>
      </c>
      <c r="V3508">
        <v>3487</v>
      </c>
      <c r="W3508">
        <v>1117</v>
      </c>
      <c r="X3508">
        <v>7.68</v>
      </c>
      <c r="Y3508" s="1">
        <v>-526.42048999999997</v>
      </c>
      <c r="Z3508">
        <v>3487</v>
      </c>
      <c r="AA3508">
        <v>1233</v>
      </c>
      <c r="AB3508">
        <v>25.6</v>
      </c>
      <c r="AC3508" s="1">
        <v>-513.06870000000004</v>
      </c>
      <c r="AD3508">
        <v>3487</v>
      </c>
      <c r="AE3508">
        <v>1236</v>
      </c>
      <c r="AF3508">
        <v>19.43</v>
      </c>
      <c r="AG3508" s="1">
        <v>-515.91093000000001</v>
      </c>
    </row>
    <row r="3509" spans="1:33" x14ac:dyDescent="0.2">
      <c r="A3509">
        <v>3488</v>
      </c>
      <c r="B3509">
        <v>1048</v>
      </c>
      <c r="C3509">
        <v>11.73</v>
      </c>
      <c r="D3509" s="1">
        <v>-527.33835999999997</v>
      </c>
      <c r="E3509">
        <v>3488</v>
      </c>
      <c r="F3509">
        <v>1420</v>
      </c>
      <c r="G3509">
        <v>22.98</v>
      </c>
      <c r="H3509" s="1">
        <v>-510.06716999999998</v>
      </c>
      <c r="I3509">
        <v>3488</v>
      </c>
      <c r="J3509">
        <v>1291</v>
      </c>
      <c r="K3509">
        <v>18.18</v>
      </c>
      <c r="L3509" s="1">
        <v>-519.93289000000004</v>
      </c>
      <c r="M3509">
        <f t="shared" si="52"/>
        <v>19.679699999999997</v>
      </c>
      <c r="N3509">
        <v>3488</v>
      </c>
      <c r="O3509">
        <v>833</v>
      </c>
      <c r="P3509">
        <v>0.63</v>
      </c>
      <c r="Q3509" s="1">
        <v>-534.96862999999996</v>
      </c>
      <c r="R3509">
        <v>3488</v>
      </c>
      <c r="S3509">
        <v>1102</v>
      </c>
      <c r="T3509">
        <v>3.44</v>
      </c>
      <c r="U3509" s="1">
        <v>-532.36989000000005</v>
      </c>
      <c r="V3509">
        <v>3488</v>
      </c>
      <c r="W3509">
        <v>1116</v>
      </c>
      <c r="X3509">
        <v>7.49</v>
      </c>
      <c r="Y3509" s="1">
        <v>-526.40562999999997</v>
      </c>
      <c r="Z3509">
        <v>3488</v>
      </c>
      <c r="AA3509">
        <v>1241</v>
      </c>
      <c r="AB3509">
        <v>25.09</v>
      </c>
      <c r="AC3509" s="1">
        <v>-513.30789000000004</v>
      </c>
      <c r="AD3509">
        <v>3488</v>
      </c>
      <c r="AE3509">
        <v>1208</v>
      </c>
      <c r="AF3509">
        <v>20.04</v>
      </c>
      <c r="AG3509" s="1">
        <v>-515.11919999999998</v>
      </c>
    </row>
    <row r="3510" spans="1:33" x14ac:dyDescent="0.2">
      <c r="A3510">
        <v>3489</v>
      </c>
      <c r="B3510">
        <v>1059</v>
      </c>
      <c r="C3510">
        <v>11.86</v>
      </c>
      <c r="D3510" s="1">
        <v>-527.654</v>
      </c>
      <c r="E3510">
        <v>3489</v>
      </c>
      <c r="F3510">
        <v>1476</v>
      </c>
      <c r="G3510">
        <v>21.92</v>
      </c>
      <c r="H3510" s="1">
        <v>-511.69056999999998</v>
      </c>
      <c r="I3510">
        <v>3489</v>
      </c>
      <c r="J3510">
        <v>1262</v>
      </c>
      <c r="K3510">
        <v>18.28</v>
      </c>
      <c r="L3510" s="1">
        <v>-519.12253999999996</v>
      </c>
      <c r="M3510">
        <f t="shared" si="52"/>
        <v>19.672499999999999</v>
      </c>
      <c r="N3510">
        <v>3489</v>
      </c>
      <c r="O3510">
        <v>837</v>
      </c>
      <c r="P3510">
        <v>0.33</v>
      </c>
      <c r="Q3510" s="1">
        <v>-535.07619999999997</v>
      </c>
      <c r="R3510">
        <v>3489</v>
      </c>
      <c r="S3510">
        <v>1090</v>
      </c>
      <c r="T3510">
        <v>3.61</v>
      </c>
      <c r="U3510" s="1">
        <v>-532.04636000000005</v>
      </c>
      <c r="V3510">
        <v>3489</v>
      </c>
      <c r="W3510">
        <v>1125</v>
      </c>
      <c r="X3510">
        <v>7.16</v>
      </c>
      <c r="Y3510" s="1">
        <v>-526.64383999999995</v>
      </c>
      <c r="Z3510">
        <v>3489</v>
      </c>
      <c r="AA3510">
        <v>1266</v>
      </c>
      <c r="AB3510">
        <v>24.48</v>
      </c>
      <c r="AC3510" s="1">
        <v>-514.01184000000001</v>
      </c>
      <c r="AD3510">
        <v>3489</v>
      </c>
      <c r="AE3510">
        <v>1179</v>
      </c>
      <c r="AF3510">
        <v>20.87</v>
      </c>
      <c r="AG3510" s="1">
        <v>-514.27173000000005</v>
      </c>
    </row>
    <row r="3511" spans="1:33" x14ac:dyDescent="0.2">
      <c r="A3511">
        <v>3490</v>
      </c>
      <c r="B3511">
        <v>1059</v>
      </c>
      <c r="C3511">
        <v>11.96</v>
      </c>
      <c r="D3511" s="1">
        <v>-527.63532999999995</v>
      </c>
      <c r="E3511">
        <v>3490</v>
      </c>
      <c r="F3511">
        <v>1540</v>
      </c>
      <c r="G3511">
        <v>21</v>
      </c>
      <c r="H3511" s="1">
        <v>-513.51586999999995</v>
      </c>
      <c r="I3511">
        <v>3490</v>
      </c>
      <c r="J3511">
        <v>1231</v>
      </c>
      <c r="K3511">
        <v>18.71</v>
      </c>
      <c r="L3511" s="1">
        <v>-518.23013000000003</v>
      </c>
      <c r="M3511">
        <f t="shared" si="52"/>
        <v>19.665399999999998</v>
      </c>
      <c r="N3511">
        <v>3490</v>
      </c>
      <c r="O3511">
        <v>837</v>
      </c>
      <c r="P3511">
        <v>0.15</v>
      </c>
      <c r="Q3511" s="1">
        <v>-535.06232999999997</v>
      </c>
      <c r="R3511">
        <v>3490</v>
      </c>
      <c r="S3511">
        <v>1057</v>
      </c>
      <c r="T3511">
        <v>4.26</v>
      </c>
      <c r="U3511" s="1">
        <v>-531.10636</v>
      </c>
      <c r="V3511">
        <v>3490</v>
      </c>
      <c r="W3511">
        <v>1137</v>
      </c>
      <c r="X3511">
        <v>6.82</v>
      </c>
      <c r="Y3511" s="1">
        <v>-527.00057000000004</v>
      </c>
      <c r="Z3511">
        <v>3490</v>
      </c>
      <c r="AA3511">
        <v>1301</v>
      </c>
      <c r="AB3511">
        <v>23.84</v>
      </c>
      <c r="AC3511" s="1">
        <v>-515.01522</v>
      </c>
      <c r="AD3511">
        <v>3490</v>
      </c>
      <c r="AE3511">
        <v>1159</v>
      </c>
      <c r="AF3511">
        <v>21.7</v>
      </c>
      <c r="AG3511" s="1">
        <v>-513.70710999999994</v>
      </c>
    </row>
    <row r="3512" spans="1:33" x14ac:dyDescent="0.2">
      <c r="A3512">
        <v>3491</v>
      </c>
      <c r="B3512">
        <v>1051</v>
      </c>
      <c r="C3512">
        <v>11.84</v>
      </c>
      <c r="D3512" s="1">
        <v>-527.40836999999999</v>
      </c>
      <c r="E3512">
        <v>3491</v>
      </c>
      <c r="F3512">
        <v>1577</v>
      </c>
      <c r="G3512">
        <v>20.8</v>
      </c>
      <c r="H3512" s="1">
        <v>-514.55880000000002</v>
      </c>
      <c r="I3512">
        <v>3491</v>
      </c>
      <c r="J3512">
        <v>1219</v>
      </c>
      <c r="K3512">
        <v>19.010000000000002</v>
      </c>
      <c r="L3512" s="1">
        <v>-517.86077999999998</v>
      </c>
      <c r="M3512">
        <f t="shared" si="52"/>
        <v>19.656399999999998</v>
      </c>
      <c r="N3512">
        <v>3491</v>
      </c>
      <c r="O3512">
        <v>833</v>
      </c>
      <c r="P3512">
        <v>0.06</v>
      </c>
      <c r="Q3512" s="1">
        <v>-534.95362</v>
      </c>
      <c r="R3512">
        <v>3491</v>
      </c>
      <c r="S3512">
        <v>1012</v>
      </c>
      <c r="T3512">
        <v>5.16</v>
      </c>
      <c r="U3512" s="1">
        <v>-529.82227999999998</v>
      </c>
      <c r="V3512">
        <v>3491</v>
      </c>
      <c r="W3512">
        <v>1144</v>
      </c>
      <c r="X3512">
        <v>6.71</v>
      </c>
      <c r="Y3512" s="1">
        <v>-527.19255999999996</v>
      </c>
      <c r="Z3512">
        <v>3491</v>
      </c>
      <c r="AA3512">
        <v>1331</v>
      </c>
      <c r="AB3512">
        <v>23.41</v>
      </c>
      <c r="AC3512" s="1">
        <v>-515.85796000000005</v>
      </c>
      <c r="AD3512">
        <v>3491</v>
      </c>
      <c r="AE3512">
        <v>1153</v>
      </c>
      <c r="AF3512">
        <v>22.29</v>
      </c>
      <c r="AG3512" s="1">
        <v>-513.55985999999996</v>
      </c>
    </row>
    <row r="3513" spans="1:33" x14ac:dyDescent="0.2">
      <c r="A3513">
        <v>3492</v>
      </c>
      <c r="B3513">
        <v>1045</v>
      </c>
      <c r="C3513">
        <v>11.52</v>
      </c>
      <c r="D3513" s="1">
        <v>-527.24219000000005</v>
      </c>
      <c r="E3513">
        <v>3492</v>
      </c>
      <c r="F3513">
        <v>1577</v>
      </c>
      <c r="G3513">
        <v>21.39</v>
      </c>
      <c r="H3513" s="1">
        <v>-514.54440999999997</v>
      </c>
      <c r="I3513">
        <v>3492</v>
      </c>
      <c r="J3513">
        <v>1229</v>
      </c>
      <c r="K3513">
        <v>19.04</v>
      </c>
      <c r="L3513" s="1">
        <v>-518.17953</v>
      </c>
      <c r="M3513">
        <f t="shared" si="52"/>
        <v>19.642299999999995</v>
      </c>
      <c r="N3513">
        <v>3492</v>
      </c>
      <c r="O3513">
        <v>830</v>
      </c>
      <c r="P3513">
        <v>-0.06</v>
      </c>
      <c r="Q3513" s="1">
        <v>-534.85713999999996</v>
      </c>
      <c r="R3513">
        <v>3492</v>
      </c>
      <c r="S3513">
        <v>974</v>
      </c>
      <c r="T3513">
        <v>5.94</v>
      </c>
      <c r="U3513" s="1">
        <v>-528.74726999999996</v>
      </c>
      <c r="V3513">
        <v>3492</v>
      </c>
      <c r="W3513">
        <v>1142</v>
      </c>
      <c r="X3513">
        <v>6.84</v>
      </c>
      <c r="Y3513" s="1">
        <v>-527.13890000000004</v>
      </c>
      <c r="Z3513">
        <v>3492</v>
      </c>
      <c r="AA3513">
        <v>1341</v>
      </c>
      <c r="AB3513">
        <v>23.32</v>
      </c>
      <c r="AC3513" s="1">
        <v>-516.14372000000003</v>
      </c>
      <c r="AD3513">
        <v>3492</v>
      </c>
      <c r="AE3513">
        <v>1157</v>
      </c>
      <c r="AF3513">
        <v>22.68</v>
      </c>
      <c r="AG3513" s="1">
        <v>-513.68865000000005</v>
      </c>
    </row>
    <row r="3514" spans="1:33" x14ac:dyDescent="0.2">
      <c r="A3514">
        <v>3493</v>
      </c>
      <c r="B3514">
        <v>1042</v>
      </c>
      <c r="C3514">
        <v>10.96</v>
      </c>
      <c r="D3514" s="1">
        <v>-527.17585999999994</v>
      </c>
      <c r="E3514">
        <v>3493</v>
      </c>
      <c r="F3514">
        <v>1552</v>
      </c>
      <c r="G3514">
        <v>22.48</v>
      </c>
      <c r="H3514" s="1">
        <v>-513.83375999999998</v>
      </c>
      <c r="I3514">
        <v>3493</v>
      </c>
      <c r="J3514">
        <v>1248</v>
      </c>
      <c r="K3514">
        <v>19.010000000000002</v>
      </c>
      <c r="L3514" s="1">
        <v>-518.71551999999997</v>
      </c>
      <c r="M3514">
        <f t="shared" ref="M3514:M3577" si="53">AVERAGE(K3415:K3514)</f>
        <v>19.6234</v>
      </c>
      <c r="N3514">
        <v>3493</v>
      </c>
      <c r="O3514">
        <v>832</v>
      </c>
      <c r="P3514">
        <v>-0.24</v>
      </c>
      <c r="Q3514" s="1">
        <v>-534.90387999999996</v>
      </c>
      <c r="R3514">
        <v>3493</v>
      </c>
      <c r="S3514">
        <v>957</v>
      </c>
      <c r="T3514">
        <v>6.35</v>
      </c>
      <c r="U3514" s="1">
        <v>-528.25447999999994</v>
      </c>
      <c r="V3514">
        <v>3493</v>
      </c>
      <c r="W3514">
        <v>1137</v>
      </c>
      <c r="X3514">
        <v>7.14</v>
      </c>
      <c r="Y3514" s="1">
        <v>-526.97770000000003</v>
      </c>
      <c r="Z3514">
        <v>3493</v>
      </c>
      <c r="AA3514">
        <v>1335</v>
      </c>
      <c r="AB3514">
        <v>23.42</v>
      </c>
      <c r="AC3514" s="1">
        <v>-515.95653000000004</v>
      </c>
      <c r="AD3514">
        <v>3493</v>
      </c>
      <c r="AE3514">
        <v>1163</v>
      </c>
      <c r="AF3514">
        <v>23.03</v>
      </c>
      <c r="AG3514" s="1">
        <v>-513.83662000000004</v>
      </c>
    </row>
    <row r="3515" spans="1:33" x14ac:dyDescent="0.2">
      <c r="A3515">
        <v>3494</v>
      </c>
      <c r="B3515">
        <v>1036</v>
      </c>
      <c r="C3515">
        <v>10.46</v>
      </c>
      <c r="D3515" s="1">
        <v>-527.00742000000002</v>
      </c>
      <c r="E3515">
        <v>3494</v>
      </c>
      <c r="F3515">
        <v>1522</v>
      </c>
      <c r="G3515">
        <v>23.74</v>
      </c>
      <c r="H3515" s="1">
        <v>-512.97475999999995</v>
      </c>
      <c r="I3515">
        <v>3494</v>
      </c>
      <c r="J3515">
        <v>1263</v>
      </c>
      <c r="K3515">
        <v>19.100000000000001</v>
      </c>
      <c r="L3515" s="1">
        <v>-519.12536</v>
      </c>
      <c r="M3515">
        <f t="shared" si="53"/>
        <v>19.604699999999998</v>
      </c>
      <c r="N3515">
        <v>3494</v>
      </c>
      <c r="O3515">
        <v>838</v>
      </c>
      <c r="P3515">
        <v>-0.51</v>
      </c>
      <c r="Q3515" s="1">
        <v>-535.09802999999999</v>
      </c>
      <c r="R3515">
        <v>3494</v>
      </c>
      <c r="S3515">
        <v>960</v>
      </c>
      <c r="T3515">
        <v>6.3</v>
      </c>
      <c r="U3515" s="1">
        <v>-528.35443999999995</v>
      </c>
      <c r="V3515">
        <v>3494</v>
      </c>
      <c r="W3515">
        <v>1131</v>
      </c>
      <c r="X3515">
        <v>7.42</v>
      </c>
      <c r="Y3515" s="1">
        <v>-526.80938000000003</v>
      </c>
      <c r="Z3515">
        <v>3494</v>
      </c>
      <c r="AA3515">
        <v>1322</v>
      </c>
      <c r="AB3515">
        <v>23.37</v>
      </c>
      <c r="AC3515" s="1">
        <v>-515.57943999999998</v>
      </c>
      <c r="AD3515">
        <v>3494</v>
      </c>
      <c r="AE3515">
        <v>1173</v>
      </c>
      <c r="AF3515">
        <v>23.2</v>
      </c>
      <c r="AG3515" s="1">
        <v>-514.10451999999998</v>
      </c>
    </row>
    <row r="3516" spans="1:33" x14ac:dyDescent="0.2">
      <c r="A3516">
        <v>3495</v>
      </c>
      <c r="B3516">
        <v>1028</v>
      </c>
      <c r="C3516">
        <v>10.1</v>
      </c>
      <c r="D3516" s="1">
        <v>-526.76232000000005</v>
      </c>
      <c r="E3516">
        <v>3495</v>
      </c>
      <c r="F3516">
        <v>1501</v>
      </c>
      <c r="G3516">
        <v>24.68</v>
      </c>
      <c r="H3516" s="1">
        <v>-512.38873000000001</v>
      </c>
      <c r="I3516">
        <v>3495</v>
      </c>
      <c r="J3516">
        <v>1273</v>
      </c>
      <c r="K3516">
        <v>19.13</v>
      </c>
      <c r="L3516" s="1">
        <v>-519.41089999999997</v>
      </c>
      <c r="M3516">
        <f t="shared" si="53"/>
        <v>19.587499999999999</v>
      </c>
      <c r="N3516">
        <v>3495</v>
      </c>
      <c r="O3516">
        <v>844</v>
      </c>
      <c r="P3516">
        <v>-0.73</v>
      </c>
      <c r="Q3516" s="1">
        <v>-535.26458000000002</v>
      </c>
      <c r="R3516">
        <v>3495</v>
      </c>
      <c r="S3516">
        <v>977</v>
      </c>
      <c r="T3516">
        <v>5.99</v>
      </c>
      <c r="U3516" s="1">
        <v>-528.83498999999995</v>
      </c>
      <c r="V3516">
        <v>3495</v>
      </c>
      <c r="W3516">
        <v>1127</v>
      </c>
      <c r="X3516">
        <v>7.53</v>
      </c>
      <c r="Y3516" s="1">
        <v>-526.69015000000002</v>
      </c>
      <c r="Z3516">
        <v>3495</v>
      </c>
      <c r="AA3516">
        <v>1313</v>
      </c>
      <c r="AB3516">
        <v>23.15</v>
      </c>
      <c r="AC3516" s="1">
        <v>-515.29121999999995</v>
      </c>
      <c r="AD3516">
        <v>3495</v>
      </c>
      <c r="AE3516">
        <v>1194</v>
      </c>
      <c r="AF3516">
        <v>23.15</v>
      </c>
      <c r="AG3516" s="1">
        <v>-514.70806000000005</v>
      </c>
    </row>
    <row r="3517" spans="1:33" x14ac:dyDescent="0.2">
      <c r="A3517">
        <v>3496</v>
      </c>
      <c r="B3517">
        <v>1029</v>
      </c>
      <c r="C3517">
        <v>9.73</v>
      </c>
      <c r="D3517" s="1">
        <v>-526.78353000000004</v>
      </c>
      <c r="E3517">
        <v>3496</v>
      </c>
      <c r="F3517">
        <v>1493</v>
      </c>
      <c r="G3517">
        <v>25.31</v>
      </c>
      <c r="H3517" s="1">
        <v>-512.16619000000003</v>
      </c>
      <c r="I3517">
        <v>3496</v>
      </c>
      <c r="J3517">
        <v>1278</v>
      </c>
      <c r="K3517">
        <v>19.190000000000001</v>
      </c>
      <c r="L3517" s="1">
        <v>-519.55259999999998</v>
      </c>
      <c r="M3517">
        <f t="shared" si="53"/>
        <v>19.572200000000002</v>
      </c>
      <c r="N3517">
        <v>3496</v>
      </c>
      <c r="O3517">
        <v>843</v>
      </c>
      <c r="P3517">
        <v>-0.88</v>
      </c>
      <c r="Q3517" s="1">
        <v>-535.24004000000002</v>
      </c>
      <c r="R3517">
        <v>3496</v>
      </c>
      <c r="S3517">
        <v>999</v>
      </c>
      <c r="T3517">
        <v>5.42</v>
      </c>
      <c r="U3517" s="1">
        <v>-529.46455000000003</v>
      </c>
      <c r="V3517">
        <v>3496</v>
      </c>
      <c r="W3517">
        <v>1125</v>
      </c>
      <c r="X3517">
        <v>7.59</v>
      </c>
      <c r="Y3517" s="1">
        <v>-526.63697999999999</v>
      </c>
      <c r="Z3517">
        <v>3496</v>
      </c>
      <c r="AA3517">
        <v>1318</v>
      </c>
      <c r="AB3517">
        <v>22.66</v>
      </c>
      <c r="AC3517" s="1">
        <v>-515.45876999999996</v>
      </c>
      <c r="AD3517">
        <v>3496</v>
      </c>
      <c r="AE3517">
        <v>1220</v>
      </c>
      <c r="AF3517">
        <v>23.1</v>
      </c>
      <c r="AG3517" s="1">
        <v>-515.44005000000004</v>
      </c>
    </row>
    <row r="3518" spans="1:33" x14ac:dyDescent="0.2">
      <c r="A3518">
        <v>3497</v>
      </c>
      <c r="B3518">
        <v>1048</v>
      </c>
      <c r="C3518">
        <v>9.35</v>
      </c>
      <c r="D3518" s="1">
        <v>-527.32875000000001</v>
      </c>
      <c r="E3518">
        <v>3497</v>
      </c>
      <c r="F3518">
        <v>1505</v>
      </c>
      <c r="G3518">
        <v>25.37</v>
      </c>
      <c r="H3518" s="1">
        <v>-512.46678999999995</v>
      </c>
      <c r="I3518">
        <v>3497</v>
      </c>
      <c r="J3518">
        <v>1278</v>
      </c>
      <c r="K3518">
        <v>19.46</v>
      </c>
      <c r="L3518" s="1">
        <v>-519.54777000000001</v>
      </c>
      <c r="M3518">
        <f t="shared" si="53"/>
        <v>19.562600000000003</v>
      </c>
      <c r="N3518">
        <v>3497</v>
      </c>
      <c r="O3518">
        <v>838</v>
      </c>
      <c r="P3518">
        <v>-0.96</v>
      </c>
      <c r="Q3518" s="1">
        <v>-535.10407999999995</v>
      </c>
      <c r="R3518">
        <v>3497</v>
      </c>
      <c r="S3518">
        <v>1021</v>
      </c>
      <c r="T3518">
        <v>4.78</v>
      </c>
      <c r="U3518" s="1">
        <v>-530.08771000000002</v>
      </c>
      <c r="V3518">
        <v>3497</v>
      </c>
      <c r="W3518">
        <v>1126</v>
      </c>
      <c r="X3518">
        <v>7.58</v>
      </c>
      <c r="Y3518" s="1">
        <v>-526.67741999999998</v>
      </c>
      <c r="Z3518">
        <v>3497</v>
      </c>
      <c r="AA3518">
        <v>1334</v>
      </c>
      <c r="AB3518">
        <v>22.08</v>
      </c>
      <c r="AC3518" s="1">
        <v>-515.90210000000002</v>
      </c>
      <c r="AD3518">
        <v>3497</v>
      </c>
      <c r="AE3518">
        <v>1243</v>
      </c>
      <c r="AF3518">
        <v>23.14</v>
      </c>
      <c r="AG3518" s="1">
        <v>-516.07667000000004</v>
      </c>
    </row>
    <row r="3519" spans="1:33" x14ac:dyDescent="0.2">
      <c r="A3519">
        <v>3498</v>
      </c>
      <c r="B3519">
        <v>1081</v>
      </c>
      <c r="C3519">
        <v>8.92</v>
      </c>
      <c r="D3519" s="1">
        <v>-528.24771999999996</v>
      </c>
      <c r="E3519">
        <v>3498</v>
      </c>
      <c r="F3519">
        <v>1545</v>
      </c>
      <c r="G3519">
        <v>24.68</v>
      </c>
      <c r="H3519" s="1">
        <v>-513.58846000000005</v>
      </c>
      <c r="I3519">
        <v>3498</v>
      </c>
      <c r="J3519">
        <v>1275</v>
      </c>
      <c r="K3519">
        <v>19.829999999999998</v>
      </c>
      <c r="L3519" s="1">
        <v>-519.46456999999998</v>
      </c>
      <c r="M3519">
        <f t="shared" si="53"/>
        <v>19.5611</v>
      </c>
      <c r="N3519">
        <v>3498</v>
      </c>
      <c r="O3519">
        <v>837</v>
      </c>
      <c r="P3519">
        <v>-1.04</v>
      </c>
      <c r="Q3519" s="1">
        <v>-535.06016999999997</v>
      </c>
      <c r="R3519">
        <v>3498</v>
      </c>
      <c r="S3519">
        <v>1036</v>
      </c>
      <c r="T3519">
        <v>4.34</v>
      </c>
      <c r="U3519" s="1">
        <v>-530.50809000000004</v>
      </c>
      <c r="V3519">
        <v>3498</v>
      </c>
      <c r="W3519">
        <v>1126</v>
      </c>
      <c r="X3519">
        <v>7.62</v>
      </c>
      <c r="Y3519" s="1">
        <v>-526.70785000000001</v>
      </c>
      <c r="Z3519">
        <v>3498</v>
      </c>
      <c r="AA3519">
        <v>1352</v>
      </c>
      <c r="AB3519">
        <v>21.68</v>
      </c>
      <c r="AC3519" s="1">
        <v>-516.40646000000004</v>
      </c>
      <c r="AD3519">
        <v>3498</v>
      </c>
      <c r="AE3519">
        <v>1268</v>
      </c>
      <c r="AF3519">
        <v>23.2</v>
      </c>
      <c r="AG3519" s="1">
        <v>-516.74784</v>
      </c>
    </row>
    <row r="3520" spans="1:33" x14ac:dyDescent="0.2">
      <c r="A3520">
        <v>3499</v>
      </c>
      <c r="B3520">
        <v>1114</v>
      </c>
      <c r="C3520">
        <v>8.64</v>
      </c>
      <c r="D3520" s="1">
        <v>-529.17659000000003</v>
      </c>
      <c r="E3520">
        <v>3499</v>
      </c>
      <c r="F3520">
        <v>1597</v>
      </c>
      <c r="G3520">
        <v>23.81</v>
      </c>
      <c r="H3520" s="1">
        <v>-515.10245999999995</v>
      </c>
      <c r="I3520">
        <v>3499</v>
      </c>
      <c r="J3520">
        <v>1269</v>
      </c>
      <c r="K3520">
        <v>20.3</v>
      </c>
      <c r="L3520" s="1">
        <v>-519.30841999999996</v>
      </c>
      <c r="M3520">
        <f t="shared" si="53"/>
        <v>19.5684</v>
      </c>
      <c r="N3520">
        <v>3499</v>
      </c>
      <c r="O3520">
        <v>840</v>
      </c>
      <c r="P3520">
        <v>-1.1000000000000001</v>
      </c>
      <c r="Q3520" s="1">
        <v>-535.15333999999996</v>
      </c>
      <c r="R3520">
        <v>3499</v>
      </c>
      <c r="S3520">
        <v>1037</v>
      </c>
      <c r="T3520">
        <v>4.25</v>
      </c>
      <c r="U3520" s="1">
        <v>-530.54319999999996</v>
      </c>
      <c r="V3520">
        <v>3499</v>
      </c>
      <c r="W3520">
        <v>1118</v>
      </c>
      <c r="X3520">
        <v>7.87</v>
      </c>
      <c r="Y3520" s="1">
        <v>-526.47797000000003</v>
      </c>
      <c r="Z3520">
        <v>3499</v>
      </c>
      <c r="AA3520">
        <v>1372</v>
      </c>
      <c r="AB3520">
        <v>21.4</v>
      </c>
      <c r="AC3520" s="1">
        <v>-516.97036000000003</v>
      </c>
      <c r="AD3520">
        <v>3499</v>
      </c>
      <c r="AE3520">
        <v>1296</v>
      </c>
      <c r="AF3520">
        <v>23.24</v>
      </c>
      <c r="AG3520" s="1">
        <v>-517.55079000000001</v>
      </c>
    </row>
    <row r="3521" spans="1:33" x14ac:dyDescent="0.2">
      <c r="A3521">
        <v>3500</v>
      </c>
      <c r="B3521">
        <v>1138</v>
      </c>
      <c r="C3521">
        <v>8.6199999999999992</v>
      </c>
      <c r="D3521" s="1">
        <v>-529.85772999999995</v>
      </c>
      <c r="E3521">
        <v>3500</v>
      </c>
      <c r="F3521">
        <v>1628</v>
      </c>
      <c r="G3521">
        <v>23.23</v>
      </c>
      <c r="H3521" s="1">
        <v>-515.97598000000005</v>
      </c>
      <c r="I3521">
        <v>3500</v>
      </c>
      <c r="J3521">
        <v>1262</v>
      </c>
      <c r="K3521">
        <v>20.79</v>
      </c>
      <c r="L3521" s="1">
        <v>-519.09366999999997</v>
      </c>
      <c r="M3521">
        <f t="shared" si="53"/>
        <v>19.584700000000002</v>
      </c>
      <c r="N3521">
        <v>3500</v>
      </c>
      <c r="O3521">
        <v>844</v>
      </c>
      <c r="P3521">
        <v>-1.05</v>
      </c>
      <c r="Q3521" s="1">
        <v>-535.26962000000003</v>
      </c>
      <c r="R3521">
        <v>3500</v>
      </c>
      <c r="S3521">
        <v>1029</v>
      </c>
      <c r="T3521">
        <v>4.3899999999999997</v>
      </c>
      <c r="U3521" s="1">
        <v>-530.29835000000003</v>
      </c>
      <c r="V3521">
        <v>3500</v>
      </c>
      <c r="W3521">
        <v>1101</v>
      </c>
      <c r="X3521">
        <v>8.39</v>
      </c>
      <c r="Y3521" s="1">
        <v>-525.97360000000003</v>
      </c>
      <c r="Z3521">
        <v>3500</v>
      </c>
      <c r="AA3521">
        <v>1385</v>
      </c>
      <c r="AB3521">
        <v>21.44</v>
      </c>
      <c r="AC3521" s="1">
        <v>-517.36356000000001</v>
      </c>
      <c r="AD3521">
        <v>3500</v>
      </c>
      <c r="AE3521">
        <v>1323</v>
      </c>
      <c r="AF3521">
        <v>23.39</v>
      </c>
      <c r="AG3521" s="1">
        <v>-518.29683999999997</v>
      </c>
    </row>
    <row r="3522" spans="1:33" x14ac:dyDescent="0.2">
      <c r="A3522">
        <v>3501</v>
      </c>
      <c r="B3522">
        <v>1151</v>
      </c>
      <c r="C3522">
        <v>8.7899999999999991</v>
      </c>
      <c r="D3522" s="1">
        <v>-530.20582999999999</v>
      </c>
      <c r="E3522">
        <v>3501</v>
      </c>
      <c r="F3522">
        <v>1621</v>
      </c>
      <c r="G3522">
        <v>23.3</v>
      </c>
      <c r="H3522" s="1">
        <v>-515.75534000000005</v>
      </c>
      <c r="I3522">
        <v>3501</v>
      </c>
      <c r="J3522">
        <v>1261</v>
      </c>
      <c r="K3522">
        <v>21.02</v>
      </c>
      <c r="L3522" s="1">
        <v>-519.05831000000001</v>
      </c>
      <c r="M3522">
        <f t="shared" si="53"/>
        <v>19.608799999999999</v>
      </c>
      <c r="N3522">
        <v>3501</v>
      </c>
      <c r="O3522">
        <v>846</v>
      </c>
      <c r="P3522">
        <v>-0.87</v>
      </c>
      <c r="Q3522" s="1">
        <v>-535.33717999999999</v>
      </c>
      <c r="R3522">
        <v>3501</v>
      </c>
      <c r="S3522">
        <v>1024</v>
      </c>
      <c r="T3522">
        <v>4.53</v>
      </c>
      <c r="U3522" s="1">
        <v>-530.14941999999996</v>
      </c>
      <c r="V3522">
        <v>3501</v>
      </c>
      <c r="W3522">
        <v>1088</v>
      </c>
      <c r="X3522">
        <v>8.84</v>
      </c>
      <c r="Y3522" s="1">
        <v>-525.58550000000002</v>
      </c>
      <c r="Z3522">
        <v>3501</v>
      </c>
      <c r="AA3522">
        <v>1383</v>
      </c>
      <c r="AB3522">
        <v>21.87</v>
      </c>
      <c r="AC3522" s="1">
        <v>-517.26800000000003</v>
      </c>
      <c r="AD3522">
        <v>3501</v>
      </c>
      <c r="AE3522">
        <v>1339</v>
      </c>
      <c r="AF3522">
        <v>23.73</v>
      </c>
      <c r="AG3522" s="1">
        <v>-518.76770999999997</v>
      </c>
    </row>
    <row r="3523" spans="1:33" x14ac:dyDescent="0.2">
      <c r="A3523">
        <v>3502</v>
      </c>
      <c r="B3523">
        <v>1155</v>
      </c>
      <c r="C3523">
        <v>8.9600000000000009</v>
      </c>
      <c r="D3523" s="1">
        <v>-530.31912999999997</v>
      </c>
      <c r="E3523">
        <v>3502</v>
      </c>
      <c r="F3523">
        <v>1586</v>
      </c>
      <c r="G3523">
        <v>23.79</v>
      </c>
      <c r="H3523" s="1">
        <v>-514.77072999999996</v>
      </c>
      <c r="I3523">
        <v>3502</v>
      </c>
      <c r="J3523">
        <v>1271</v>
      </c>
      <c r="K3523">
        <v>20.83</v>
      </c>
      <c r="L3523" s="1">
        <v>-519.32438999999999</v>
      </c>
      <c r="M3523">
        <f t="shared" si="53"/>
        <v>19.639299999999995</v>
      </c>
      <c r="N3523">
        <v>3502</v>
      </c>
      <c r="O3523">
        <v>849</v>
      </c>
      <c r="P3523">
        <v>-0.6</v>
      </c>
      <c r="Q3523" s="1">
        <v>-535.39273000000003</v>
      </c>
      <c r="R3523">
        <v>3502</v>
      </c>
      <c r="S3523">
        <v>1025</v>
      </c>
      <c r="T3523">
        <v>4.57</v>
      </c>
      <c r="U3523" s="1">
        <v>-530.19191999999998</v>
      </c>
      <c r="V3523">
        <v>3502</v>
      </c>
      <c r="W3523">
        <v>1090</v>
      </c>
      <c r="X3523">
        <v>9.08</v>
      </c>
      <c r="Y3523" s="1">
        <v>-525.67337999999995</v>
      </c>
      <c r="Z3523">
        <v>3502</v>
      </c>
      <c r="AA3523">
        <v>1379</v>
      </c>
      <c r="AB3523">
        <v>22.38</v>
      </c>
      <c r="AC3523" s="1">
        <v>-517.15616</v>
      </c>
      <c r="AD3523">
        <v>3502</v>
      </c>
      <c r="AE3523">
        <v>1341</v>
      </c>
      <c r="AF3523">
        <v>24.32</v>
      </c>
      <c r="AG3523" s="1">
        <v>-518.81556999999998</v>
      </c>
    </row>
    <row r="3524" spans="1:33" x14ac:dyDescent="0.2">
      <c r="A3524">
        <v>3503</v>
      </c>
      <c r="B3524">
        <v>1152</v>
      </c>
      <c r="C3524">
        <v>9.18</v>
      </c>
      <c r="D3524" s="1">
        <v>-530.24302</v>
      </c>
      <c r="E3524">
        <v>3503</v>
      </c>
      <c r="F3524">
        <v>1547</v>
      </c>
      <c r="G3524">
        <v>24.29</v>
      </c>
      <c r="H3524" s="1">
        <v>-513.65224999999998</v>
      </c>
      <c r="I3524">
        <v>3503</v>
      </c>
      <c r="J3524">
        <v>1285</v>
      </c>
      <c r="K3524">
        <v>20.38</v>
      </c>
      <c r="L3524" s="1">
        <v>-519.73698999999999</v>
      </c>
      <c r="M3524">
        <f t="shared" si="53"/>
        <v>19.672899999999998</v>
      </c>
      <c r="N3524">
        <v>3503</v>
      </c>
      <c r="O3524">
        <v>856</v>
      </c>
      <c r="P3524">
        <v>-0.36</v>
      </c>
      <c r="Q3524" s="1">
        <v>-535.58821999999998</v>
      </c>
      <c r="R3524">
        <v>3503</v>
      </c>
      <c r="S3524">
        <v>1026</v>
      </c>
      <c r="T3524">
        <v>4.5599999999999996</v>
      </c>
      <c r="U3524" s="1">
        <v>-530.23468000000003</v>
      </c>
      <c r="V3524">
        <v>3503</v>
      </c>
      <c r="W3524">
        <v>1102</v>
      </c>
      <c r="X3524">
        <v>9.24</v>
      </c>
      <c r="Y3524" s="1">
        <v>-526.04287999999997</v>
      </c>
      <c r="Z3524">
        <v>3503</v>
      </c>
      <c r="AA3524">
        <v>1369</v>
      </c>
      <c r="AB3524">
        <v>22.93</v>
      </c>
      <c r="AC3524" s="1">
        <v>-516.87325999999996</v>
      </c>
      <c r="AD3524">
        <v>3503</v>
      </c>
      <c r="AE3524">
        <v>1330</v>
      </c>
      <c r="AF3524">
        <v>24.98</v>
      </c>
      <c r="AG3524" s="1">
        <v>-518.48812999999996</v>
      </c>
    </row>
    <row r="3525" spans="1:33" x14ac:dyDescent="0.2">
      <c r="A3525">
        <v>3504</v>
      </c>
      <c r="B3525">
        <v>1137</v>
      </c>
      <c r="C3525">
        <v>9.52</v>
      </c>
      <c r="D3525" s="1">
        <v>-529.82793000000004</v>
      </c>
      <c r="E3525">
        <v>3504</v>
      </c>
      <c r="F3525">
        <v>1519</v>
      </c>
      <c r="G3525">
        <v>24.57</v>
      </c>
      <c r="H3525" s="1">
        <v>-512.89577999999995</v>
      </c>
      <c r="I3525">
        <v>3504</v>
      </c>
      <c r="J3525">
        <v>1295</v>
      </c>
      <c r="K3525">
        <v>19.850000000000001</v>
      </c>
      <c r="L3525" s="1">
        <v>-520.02135999999996</v>
      </c>
      <c r="M3525">
        <f t="shared" si="53"/>
        <v>19.706899999999997</v>
      </c>
      <c r="N3525">
        <v>3504</v>
      </c>
      <c r="O3525">
        <v>870</v>
      </c>
      <c r="P3525">
        <v>-0.18</v>
      </c>
      <c r="Q3525" s="1">
        <v>-535.97523999999999</v>
      </c>
      <c r="R3525">
        <v>3504</v>
      </c>
      <c r="S3525">
        <v>1027</v>
      </c>
      <c r="T3525">
        <v>4.38</v>
      </c>
      <c r="U3525" s="1">
        <v>-530.23211000000003</v>
      </c>
      <c r="V3525">
        <v>3504</v>
      </c>
      <c r="W3525">
        <v>1109</v>
      </c>
      <c r="X3525">
        <v>9.5399999999999991</v>
      </c>
      <c r="Y3525" s="1">
        <v>-526.22977000000003</v>
      </c>
      <c r="Z3525">
        <v>3504</v>
      </c>
      <c r="AA3525">
        <v>1348</v>
      </c>
      <c r="AB3525">
        <v>23.59</v>
      </c>
      <c r="AC3525" s="1">
        <v>-516.27432999999996</v>
      </c>
      <c r="AD3525">
        <v>3504</v>
      </c>
      <c r="AE3525">
        <v>1323</v>
      </c>
      <c r="AF3525">
        <v>25.38</v>
      </c>
      <c r="AG3525" s="1">
        <v>-518.26047000000005</v>
      </c>
    </row>
    <row r="3526" spans="1:33" x14ac:dyDescent="0.2">
      <c r="A3526">
        <v>3505</v>
      </c>
      <c r="B3526">
        <v>1111</v>
      </c>
      <c r="C3526">
        <v>9.91</v>
      </c>
      <c r="D3526" s="1">
        <v>-529.10253999999998</v>
      </c>
      <c r="E3526">
        <v>3505</v>
      </c>
      <c r="F3526">
        <v>1497</v>
      </c>
      <c r="G3526">
        <v>24.76</v>
      </c>
      <c r="H3526" s="1">
        <v>-512.36414000000002</v>
      </c>
      <c r="I3526">
        <v>3505</v>
      </c>
      <c r="J3526">
        <v>1301</v>
      </c>
      <c r="K3526">
        <v>19.32</v>
      </c>
      <c r="L3526" s="1">
        <v>-520.17048</v>
      </c>
      <c r="M3526">
        <f t="shared" si="53"/>
        <v>19.738099999999996</v>
      </c>
      <c r="N3526">
        <v>3505</v>
      </c>
      <c r="O3526">
        <v>882</v>
      </c>
      <c r="P3526">
        <v>0.11</v>
      </c>
      <c r="Q3526" s="1">
        <v>-536.33865000000003</v>
      </c>
      <c r="R3526">
        <v>3505</v>
      </c>
      <c r="S3526">
        <v>1033</v>
      </c>
      <c r="T3526">
        <v>3.96</v>
      </c>
      <c r="U3526" s="1">
        <v>-530.41143</v>
      </c>
      <c r="V3526">
        <v>3505</v>
      </c>
      <c r="W3526">
        <v>1102</v>
      </c>
      <c r="X3526">
        <v>9.93</v>
      </c>
      <c r="Y3526" s="1">
        <v>-526.03296</v>
      </c>
      <c r="Z3526">
        <v>3505</v>
      </c>
      <c r="AA3526">
        <v>1333</v>
      </c>
      <c r="AB3526">
        <v>24.04</v>
      </c>
      <c r="AC3526" s="1">
        <v>-515.82330000000002</v>
      </c>
      <c r="AD3526">
        <v>3505</v>
      </c>
      <c r="AE3526">
        <v>1328</v>
      </c>
      <c r="AF3526">
        <v>25.42</v>
      </c>
      <c r="AG3526" s="1">
        <v>-518.44637</v>
      </c>
    </row>
    <row r="3527" spans="1:33" x14ac:dyDescent="0.2">
      <c r="A3527">
        <v>3506</v>
      </c>
      <c r="B3527">
        <v>1090</v>
      </c>
      <c r="C3527">
        <v>10.18</v>
      </c>
      <c r="D3527" s="1">
        <v>-528.48348999999996</v>
      </c>
      <c r="E3527">
        <v>3506</v>
      </c>
      <c r="F3527">
        <v>1461</v>
      </c>
      <c r="G3527">
        <v>25.18</v>
      </c>
      <c r="H3527" s="1">
        <v>-511.33388000000002</v>
      </c>
      <c r="I3527">
        <v>3506</v>
      </c>
      <c r="J3527">
        <v>1311</v>
      </c>
      <c r="K3527">
        <v>18.739999999999998</v>
      </c>
      <c r="L3527" s="1">
        <v>-520.43543</v>
      </c>
      <c r="M3527">
        <f t="shared" si="53"/>
        <v>19.761499999999998</v>
      </c>
      <c r="N3527">
        <v>3506</v>
      </c>
      <c r="O3527">
        <v>885</v>
      </c>
      <c r="P3527">
        <v>0.57999999999999996</v>
      </c>
      <c r="Q3527" s="1">
        <v>-536.42191000000003</v>
      </c>
      <c r="R3527">
        <v>3506</v>
      </c>
      <c r="S3527">
        <v>1049</v>
      </c>
      <c r="T3527">
        <v>3.37</v>
      </c>
      <c r="U3527" s="1">
        <v>-530.86828000000003</v>
      </c>
      <c r="V3527">
        <v>3506</v>
      </c>
      <c r="W3527">
        <v>1091</v>
      </c>
      <c r="X3527">
        <v>10.199999999999999</v>
      </c>
      <c r="Y3527" s="1">
        <v>-525.66120000000001</v>
      </c>
      <c r="Z3527">
        <v>3506</v>
      </c>
      <c r="AA3527">
        <v>1330</v>
      </c>
      <c r="AB3527">
        <v>24.38</v>
      </c>
      <c r="AC3527" s="1">
        <v>-515.75451999999996</v>
      </c>
      <c r="AD3527">
        <v>3506</v>
      </c>
      <c r="AE3527">
        <v>1337</v>
      </c>
      <c r="AF3527">
        <v>25.07</v>
      </c>
      <c r="AG3527" s="1">
        <v>-518.71672999999998</v>
      </c>
    </row>
    <row r="3528" spans="1:33" x14ac:dyDescent="0.2">
      <c r="A3528">
        <v>3507</v>
      </c>
      <c r="B3528">
        <v>1081</v>
      </c>
      <c r="C3528">
        <v>10.31</v>
      </c>
      <c r="D3528" s="1">
        <v>-528.25381000000004</v>
      </c>
      <c r="E3528">
        <v>3507</v>
      </c>
      <c r="F3528">
        <v>1422</v>
      </c>
      <c r="G3528">
        <v>25.64</v>
      </c>
      <c r="H3528" s="1">
        <v>-510.20388000000003</v>
      </c>
      <c r="I3528">
        <v>3507</v>
      </c>
      <c r="J3528">
        <v>1326</v>
      </c>
      <c r="K3528">
        <v>18.21</v>
      </c>
      <c r="L3528" s="1">
        <v>-520.87451999999996</v>
      </c>
      <c r="M3528">
        <f t="shared" si="53"/>
        <v>19.773499999999995</v>
      </c>
      <c r="N3528">
        <v>3507</v>
      </c>
      <c r="O3528">
        <v>876</v>
      </c>
      <c r="P3528">
        <v>1.22</v>
      </c>
      <c r="Q3528" s="1">
        <v>-536.14913000000001</v>
      </c>
      <c r="R3528">
        <v>3507</v>
      </c>
      <c r="S3528">
        <v>1064</v>
      </c>
      <c r="T3528">
        <v>2.86</v>
      </c>
      <c r="U3528" s="1">
        <v>-531.27819</v>
      </c>
      <c r="V3528">
        <v>3507</v>
      </c>
      <c r="W3528">
        <v>1093</v>
      </c>
      <c r="X3528">
        <v>9.99</v>
      </c>
      <c r="Y3528" s="1">
        <v>-525.69320000000005</v>
      </c>
      <c r="Z3528">
        <v>3507</v>
      </c>
      <c r="AA3528">
        <v>1337</v>
      </c>
      <c r="AB3528">
        <v>24.62</v>
      </c>
      <c r="AC3528" s="1">
        <v>-515.97014000000001</v>
      </c>
      <c r="AD3528">
        <v>3507</v>
      </c>
      <c r="AE3528">
        <v>1340</v>
      </c>
      <c r="AF3528">
        <v>24.57</v>
      </c>
      <c r="AG3528" s="1">
        <v>-518.78188999999998</v>
      </c>
    </row>
    <row r="3529" spans="1:33" x14ac:dyDescent="0.2">
      <c r="A3529">
        <v>3508</v>
      </c>
      <c r="B3529">
        <v>1084</v>
      </c>
      <c r="C3529">
        <v>10.37</v>
      </c>
      <c r="D3529" s="1">
        <v>-528.33995000000004</v>
      </c>
      <c r="E3529">
        <v>3508</v>
      </c>
      <c r="F3529">
        <v>1405</v>
      </c>
      <c r="G3529">
        <v>25.7</v>
      </c>
      <c r="H3529" s="1">
        <v>-509.74450999999999</v>
      </c>
      <c r="I3529">
        <v>3508</v>
      </c>
      <c r="J3529">
        <v>1337</v>
      </c>
      <c r="K3529">
        <v>17.940000000000001</v>
      </c>
      <c r="L3529" s="1">
        <v>-521.19204000000002</v>
      </c>
      <c r="M3529">
        <f t="shared" si="53"/>
        <v>19.775399999999994</v>
      </c>
      <c r="N3529">
        <v>3508</v>
      </c>
      <c r="O3529">
        <v>859</v>
      </c>
      <c r="P3529">
        <v>1.97</v>
      </c>
      <c r="Q3529" s="1">
        <v>-535.65657999999996</v>
      </c>
      <c r="R3529">
        <v>3508</v>
      </c>
      <c r="S3529">
        <v>1071</v>
      </c>
      <c r="T3529">
        <v>2.57</v>
      </c>
      <c r="U3529" s="1">
        <v>-531.48279000000002</v>
      </c>
      <c r="V3529">
        <v>3508</v>
      </c>
      <c r="W3529">
        <v>1118</v>
      </c>
      <c r="X3529">
        <v>9.27</v>
      </c>
      <c r="Y3529" s="1">
        <v>-526.44108000000006</v>
      </c>
      <c r="Z3529">
        <v>3508</v>
      </c>
      <c r="AA3529">
        <v>1346</v>
      </c>
      <c r="AB3529">
        <v>24.89</v>
      </c>
      <c r="AC3529" s="1">
        <v>-516.23302999999999</v>
      </c>
      <c r="AD3529">
        <v>3508</v>
      </c>
      <c r="AE3529">
        <v>1342</v>
      </c>
      <c r="AF3529">
        <v>23.68</v>
      </c>
      <c r="AG3529" s="1">
        <v>-518.82461000000001</v>
      </c>
    </row>
    <row r="3530" spans="1:33" x14ac:dyDescent="0.2">
      <c r="A3530">
        <v>3509</v>
      </c>
      <c r="B3530">
        <v>1095</v>
      </c>
      <c r="C3530">
        <v>10.32</v>
      </c>
      <c r="D3530" s="1">
        <v>-528.65561000000002</v>
      </c>
      <c r="E3530">
        <v>3509</v>
      </c>
      <c r="F3530">
        <v>1407</v>
      </c>
      <c r="G3530">
        <v>25.59</v>
      </c>
      <c r="H3530" s="1">
        <v>-509.80061999999998</v>
      </c>
      <c r="I3530">
        <v>3509</v>
      </c>
      <c r="J3530">
        <v>1335</v>
      </c>
      <c r="K3530">
        <v>17.989999999999998</v>
      </c>
      <c r="L3530" s="1">
        <v>-521.12594000000001</v>
      </c>
      <c r="M3530">
        <f t="shared" si="53"/>
        <v>19.769999999999996</v>
      </c>
      <c r="N3530">
        <v>3509</v>
      </c>
      <c r="O3530">
        <v>842</v>
      </c>
      <c r="P3530">
        <v>2.72</v>
      </c>
      <c r="Q3530" s="1">
        <v>-535.18683999999996</v>
      </c>
      <c r="R3530">
        <v>3509</v>
      </c>
      <c r="S3530">
        <v>1074</v>
      </c>
      <c r="T3530">
        <v>2.4700000000000002</v>
      </c>
      <c r="U3530" s="1">
        <v>-531.54057</v>
      </c>
      <c r="V3530">
        <v>3509</v>
      </c>
      <c r="W3530">
        <v>1148</v>
      </c>
      <c r="X3530">
        <v>8.6999999999999993</v>
      </c>
      <c r="Y3530" s="1">
        <v>-527.30808999999999</v>
      </c>
      <c r="Z3530">
        <v>3509</v>
      </c>
      <c r="AA3530">
        <v>1354</v>
      </c>
      <c r="AB3530">
        <v>25.12</v>
      </c>
      <c r="AC3530" s="1">
        <v>-516.42741000000001</v>
      </c>
      <c r="AD3530">
        <v>3509</v>
      </c>
      <c r="AE3530">
        <v>1350</v>
      </c>
      <c r="AF3530">
        <v>22.5</v>
      </c>
      <c r="AG3530" s="1">
        <v>-519.05260999999996</v>
      </c>
    </row>
    <row r="3531" spans="1:33" x14ac:dyDescent="0.2">
      <c r="A3531">
        <v>3510</v>
      </c>
      <c r="B3531">
        <v>1105</v>
      </c>
      <c r="C3531">
        <v>10.26</v>
      </c>
      <c r="D3531" s="1">
        <v>-528.96010000000001</v>
      </c>
      <c r="E3531">
        <v>3510</v>
      </c>
      <c r="F3531">
        <v>1421</v>
      </c>
      <c r="G3531">
        <v>25.39</v>
      </c>
      <c r="H3531" s="1">
        <v>-510.19051000000002</v>
      </c>
      <c r="I3531">
        <v>3510</v>
      </c>
      <c r="J3531">
        <v>1324</v>
      </c>
      <c r="K3531">
        <v>18.32</v>
      </c>
      <c r="L3531" s="1">
        <v>-520.79494999999997</v>
      </c>
      <c r="M3531">
        <f t="shared" si="53"/>
        <v>19.759699999999995</v>
      </c>
      <c r="N3531">
        <v>3510</v>
      </c>
      <c r="O3531">
        <v>832</v>
      </c>
      <c r="P3531">
        <v>3.21</v>
      </c>
      <c r="Q3531" s="1">
        <v>-534.91286000000002</v>
      </c>
      <c r="R3531">
        <v>3510</v>
      </c>
      <c r="S3531">
        <v>1071</v>
      </c>
      <c r="T3531">
        <v>2.61</v>
      </c>
      <c r="U3531" s="1">
        <v>-531.47113000000002</v>
      </c>
      <c r="V3531">
        <v>3510</v>
      </c>
      <c r="W3531">
        <v>1161</v>
      </c>
      <c r="X3531">
        <v>8.4</v>
      </c>
      <c r="Y3531" s="1">
        <v>-527.65787</v>
      </c>
      <c r="Z3531">
        <v>3510</v>
      </c>
      <c r="AA3531">
        <v>1371</v>
      </c>
      <c r="AB3531">
        <v>25.17</v>
      </c>
      <c r="AC3531" s="1">
        <v>-516.94389999999999</v>
      </c>
      <c r="AD3531">
        <v>3510</v>
      </c>
      <c r="AE3531">
        <v>1363</v>
      </c>
      <c r="AF3531">
        <v>21.04</v>
      </c>
      <c r="AG3531" s="1">
        <v>-519.41603999999995</v>
      </c>
    </row>
    <row r="3532" spans="1:33" x14ac:dyDescent="0.2">
      <c r="A3532">
        <v>3511</v>
      </c>
      <c r="B3532">
        <v>1108</v>
      </c>
      <c r="C3532">
        <v>10.27</v>
      </c>
      <c r="D3532" s="1">
        <v>-529.02021000000002</v>
      </c>
      <c r="E3532">
        <v>3511</v>
      </c>
      <c r="F3532">
        <v>1451</v>
      </c>
      <c r="G3532">
        <v>25.02</v>
      </c>
      <c r="H3532" s="1">
        <v>-511.02618000000001</v>
      </c>
      <c r="I3532">
        <v>3511</v>
      </c>
      <c r="J3532">
        <v>1318</v>
      </c>
      <c r="K3532">
        <v>18.62</v>
      </c>
      <c r="L3532" s="1">
        <v>-520.62388999999996</v>
      </c>
      <c r="M3532">
        <f t="shared" si="53"/>
        <v>19.744399999999995</v>
      </c>
      <c r="N3532">
        <v>3511</v>
      </c>
      <c r="O3532">
        <v>830</v>
      </c>
      <c r="P3532">
        <v>3.46</v>
      </c>
      <c r="Q3532" s="1">
        <v>-534.85482000000002</v>
      </c>
      <c r="R3532">
        <v>3511</v>
      </c>
      <c r="S3532">
        <v>1064</v>
      </c>
      <c r="T3532">
        <v>2.94</v>
      </c>
      <c r="U3532" s="1">
        <v>-531.27781000000004</v>
      </c>
      <c r="V3532">
        <v>3511</v>
      </c>
      <c r="W3532">
        <v>1157</v>
      </c>
      <c r="X3532">
        <v>8.59</v>
      </c>
      <c r="Y3532" s="1">
        <v>-527.52166999999997</v>
      </c>
      <c r="Z3532">
        <v>3511</v>
      </c>
      <c r="AA3532">
        <v>1374</v>
      </c>
      <c r="AB3532">
        <v>25.52</v>
      </c>
      <c r="AC3532" s="1">
        <v>-517.05713000000003</v>
      </c>
      <c r="AD3532">
        <v>3511</v>
      </c>
      <c r="AE3532">
        <v>1373</v>
      </c>
      <c r="AF3532">
        <v>19.7</v>
      </c>
      <c r="AG3532" s="1">
        <v>-519.70432000000005</v>
      </c>
    </row>
    <row r="3533" spans="1:33" x14ac:dyDescent="0.2">
      <c r="A3533">
        <v>3512</v>
      </c>
      <c r="B3533">
        <v>1099</v>
      </c>
      <c r="C3533">
        <v>10.35</v>
      </c>
      <c r="D3533" s="1">
        <v>-528.77173000000005</v>
      </c>
      <c r="E3533">
        <v>3512</v>
      </c>
      <c r="F3533">
        <v>1490</v>
      </c>
      <c r="G3533">
        <v>24.53</v>
      </c>
      <c r="H3533" s="1">
        <v>-512.11432000000002</v>
      </c>
      <c r="I3533">
        <v>3512</v>
      </c>
      <c r="J3533">
        <v>1321</v>
      </c>
      <c r="K3533">
        <v>18.84</v>
      </c>
      <c r="L3533" s="1">
        <v>-520.73877000000005</v>
      </c>
      <c r="M3533">
        <f t="shared" si="53"/>
        <v>19.725299999999997</v>
      </c>
      <c r="N3533">
        <v>3512</v>
      </c>
      <c r="O3533">
        <v>835</v>
      </c>
      <c r="P3533">
        <v>3.42</v>
      </c>
      <c r="Q3533" s="1">
        <v>-534.99240999999995</v>
      </c>
      <c r="R3533">
        <v>3512</v>
      </c>
      <c r="S3533">
        <v>1053</v>
      </c>
      <c r="T3533">
        <v>3.51</v>
      </c>
      <c r="U3533" s="1">
        <v>-530.97843999999998</v>
      </c>
      <c r="V3533">
        <v>3512</v>
      </c>
      <c r="W3533">
        <v>1143</v>
      </c>
      <c r="X3533">
        <v>9.07</v>
      </c>
      <c r="Y3533" s="1">
        <v>-527.15003000000002</v>
      </c>
      <c r="Z3533">
        <v>3512</v>
      </c>
      <c r="AA3533">
        <v>1346</v>
      </c>
      <c r="AB3533">
        <v>26.25</v>
      </c>
      <c r="AC3533" s="1">
        <v>-516.20700999999997</v>
      </c>
      <c r="AD3533">
        <v>3512</v>
      </c>
      <c r="AE3533">
        <v>1372</v>
      </c>
      <c r="AF3533">
        <v>18.579999999999998</v>
      </c>
      <c r="AG3533" s="1">
        <v>-519.68025999999998</v>
      </c>
    </row>
    <row r="3534" spans="1:33" x14ac:dyDescent="0.2">
      <c r="A3534">
        <v>3513</v>
      </c>
      <c r="B3534">
        <v>1084</v>
      </c>
      <c r="C3534">
        <v>10.37</v>
      </c>
      <c r="D3534" s="1">
        <v>-528.34586999999999</v>
      </c>
      <c r="E3534">
        <v>3513</v>
      </c>
      <c r="F3534">
        <v>1522</v>
      </c>
      <c r="G3534">
        <v>24.14</v>
      </c>
      <c r="H3534" s="1">
        <v>-513.01034000000004</v>
      </c>
      <c r="I3534">
        <v>3513</v>
      </c>
      <c r="J3534">
        <v>1327</v>
      </c>
      <c r="K3534">
        <v>19.16</v>
      </c>
      <c r="L3534" s="1">
        <v>-520.91679999999997</v>
      </c>
      <c r="M3534">
        <f t="shared" si="53"/>
        <v>19.706599999999998</v>
      </c>
      <c r="N3534">
        <v>3513</v>
      </c>
      <c r="O3534">
        <v>849</v>
      </c>
      <c r="P3534">
        <v>3.07</v>
      </c>
      <c r="Q3534" s="1">
        <v>-535.38688000000002</v>
      </c>
      <c r="R3534">
        <v>3513</v>
      </c>
      <c r="S3534">
        <v>1037</v>
      </c>
      <c r="T3534">
        <v>4.1900000000000004</v>
      </c>
      <c r="U3534" s="1">
        <v>-530.53629000000001</v>
      </c>
      <c r="V3534">
        <v>3513</v>
      </c>
      <c r="W3534">
        <v>1121</v>
      </c>
      <c r="X3534">
        <v>9.89</v>
      </c>
      <c r="Y3534" s="1">
        <v>-526.54827999999998</v>
      </c>
      <c r="Z3534">
        <v>3513</v>
      </c>
      <c r="AA3534">
        <v>1310</v>
      </c>
      <c r="AB3534">
        <v>26.78</v>
      </c>
      <c r="AC3534" s="1">
        <v>-515.15967999999998</v>
      </c>
      <c r="AD3534">
        <v>3513</v>
      </c>
      <c r="AE3534">
        <v>1360</v>
      </c>
      <c r="AF3534">
        <v>17.88</v>
      </c>
      <c r="AG3534" s="1">
        <v>-519.33803</v>
      </c>
    </row>
    <row r="3535" spans="1:33" x14ac:dyDescent="0.2">
      <c r="A3535">
        <v>3514</v>
      </c>
      <c r="B3535">
        <v>1068</v>
      </c>
      <c r="C3535">
        <v>10.36</v>
      </c>
      <c r="D3535" s="1">
        <v>-527.91871000000003</v>
      </c>
      <c r="E3535">
        <v>3514</v>
      </c>
      <c r="F3535">
        <v>1541</v>
      </c>
      <c r="G3535">
        <v>23.84</v>
      </c>
      <c r="H3535" s="1">
        <v>-513.52823000000001</v>
      </c>
      <c r="I3535">
        <v>3514</v>
      </c>
      <c r="J3535">
        <v>1333</v>
      </c>
      <c r="K3535">
        <v>19.57</v>
      </c>
      <c r="L3535" s="1">
        <v>-521.07664999999997</v>
      </c>
      <c r="M3535">
        <f t="shared" si="53"/>
        <v>19.689499999999999</v>
      </c>
      <c r="N3535">
        <v>3514</v>
      </c>
      <c r="O3535">
        <v>869</v>
      </c>
      <c r="P3535">
        <v>2.5499999999999998</v>
      </c>
      <c r="Q3535" s="1">
        <v>-535.95483000000002</v>
      </c>
      <c r="R3535">
        <v>3514</v>
      </c>
      <c r="S3535">
        <v>1017</v>
      </c>
      <c r="T3535">
        <v>4.8600000000000003</v>
      </c>
      <c r="U3535" s="1">
        <v>-529.96321</v>
      </c>
      <c r="V3535">
        <v>3514</v>
      </c>
      <c r="W3535">
        <v>1097</v>
      </c>
      <c r="X3535">
        <v>10.73</v>
      </c>
      <c r="Y3535" s="1">
        <v>-525.82393000000002</v>
      </c>
      <c r="Z3535">
        <v>3514</v>
      </c>
      <c r="AA3535">
        <v>1297</v>
      </c>
      <c r="AB3535">
        <v>26.66</v>
      </c>
      <c r="AC3535" s="1">
        <v>-514.79638</v>
      </c>
      <c r="AD3535">
        <v>3514</v>
      </c>
      <c r="AE3535">
        <v>1347</v>
      </c>
      <c r="AF3535">
        <v>17.420000000000002</v>
      </c>
      <c r="AG3535" s="1">
        <v>-518.95968000000005</v>
      </c>
    </row>
    <row r="3536" spans="1:33" x14ac:dyDescent="0.2">
      <c r="A3536">
        <v>3515</v>
      </c>
      <c r="B3536">
        <v>1054</v>
      </c>
      <c r="C3536">
        <v>10.28</v>
      </c>
      <c r="D3536" s="1">
        <v>-527.52822000000003</v>
      </c>
      <c r="E3536">
        <v>3515</v>
      </c>
      <c r="F3536">
        <v>1544</v>
      </c>
      <c r="G3536">
        <v>23.65</v>
      </c>
      <c r="H3536" s="1">
        <v>-513.65286000000003</v>
      </c>
      <c r="I3536">
        <v>3515</v>
      </c>
      <c r="J3536">
        <v>1336</v>
      </c>
      <c r="K3536">
        <v>20.100000000000001</v>
      </c>
      <c r="L3536" s="1">
        <v>-521.16632000000004</v>
      </c>
      <c r="M3536">
        <f t="shared" si="53"/>
        <v>19.673699999999997</v>
      </c>
      <c r="N3536">
        <v>3515</v>
      </c>
      <c r="O3536">
        <v>888</v>
      </c>
      <c r="P3536">
        <v>2.02</v>
      </c>
      <c r="Q3536" s="1">
        <v>-536.49302</v>
      </c>
      <c r="R3536">
        <v>3515</v>
      </c>
      <c r="S3536">
        <v>999</v>
      </c>
      <c r="T3536">
        <v>5.45</v>
      </c>
      <c r="U3536" s="1">
        <v>-529.45186000000001</v>
      </c>
      <c r="V3536">
        <v>3515</v>
      </c>
      <c r="W3536">
        <v>1089</v>
      </c>
      <c r="X3536">
        <v>11.1</v>
      </c>
      <c r="Y3536" s="1">
        <v>-525.57327999999995</v>
      </c>
      <c r="Z3536">
        <v>3515</v>
      </c>
      <c r="AA3536">
        <v>1306</v>
      </c>
      <c r="AB3536">
        <v>25.98</v>
      </c>
      <c r="AC3536" s="1">
        <v>-515.08379000000002</v>
      </c>
      <c r="AD3536">
        <v>3515</v>
      </c>
      <c r="AE3536">
        <v>1337</v>
      </c>
      <c r="AF3536">
        <v>17.260000000000002</v>
      </c>
      <c r="AG3536" s="1">
        <v>-518.68273999999997</v>
      </c>
    </row>
    <row r="3537" spans="1:33" x14ac:dyDescent="0.2">
      <c r="A3537">
        <v>3516</v>
      </c>
      <c r="B3537">
        <v>1044</v>
      </c>
      <c r="C3537">
        <v>10.11</v>
      </c>
      <c r="D3537" s="1">
        <v>-527.23853999999994</v>
      </c>
      <c r="E3537">
        <v>3516</v>
      </c>
      <c r="F3537">
        <v>1526</v>
      </c>
      <c r="G3537">
        <v>23.65</v>
      </c>
      <c r="H3537" s="1">
        <v>-513.14895000000001</v>
      </c>
      <c r="I3537">
        <v>3516</v>
      </c>
      <c r="J3537">
        <v>1328</v>
      </c>
      <c r="K3537">
        <v>20.84</v>
      </c>
      <c r="L3537" s="1">
        <v>-520.98181999999997</v>
      </c>
      <c r="M3537">
        <f t="shared" si="53"/>
        <v>19.658999999999995</v>
      </c>
      <c r="N3537">
        <v>3516</v>
      </c>
      <c r="O3537">
        <v>899</v>
      </c>
      <c r="P3537">
        <v>1.68</v>
      </c>
      <c r="Q3537" s="1">
        <v>-536.7944</v>
      </c>
      <c r="R3537">
        <v>3516</v>
      </c>
      <c r="S3537">
        <v>992</v>
      </c>
      <c r="T3537">
        <v>5.73</v>
      </c>
      <c r="U3537" s="1">
        <v>-529.24368000000004</v>
      </c>
      <c r="V3537">
        <v>3516</v>
      </c>
      <c r="W3537">
        <v>1111</v>
      </c>
      <c r="X3537">
        <v>10.79</v>
      </c>
      <c r="Y3537" s="1">
        <v>-526.22793000000001</v>
      </c>
      <c r="Z3537">
        <v>3516</v>
      </c>
      <c r="AA3537">
        <v>1316</v>
      </c>
      <c r="AB3537">
        <v>25.09</v>
      </c>
      <c r="AC3537" s="1">
        <v>-515.40395000000001</v>
      </c>
      <c r="AD3537">
        <v>3516</v>
      </c>
      <c r="AE3537">
        <v>1328</v>
      </c>
      <c r="AF3537">
        <v>17.41</v>
      </c>
      <c r="AG3537" s="1">
        <v>-518.43329000000006</v>
      </c>
    </row>
    <row r="3538" spans="1:33" x14ac:dyDescent="0.2">
      <c r="A3538">
        <v>3517</v>
      </c>
      <c r="B3538">
        <v>1037</v>
      </c>
      <c r="C3538">
        <v>9.91</v>
      </c>
      <c r="D3538" s="1">
        <v>-527.04475000000002</v>
      </c>
      <c r="E3538">
        <v>3517</v>
      </c>
      <c r="F3538">
        <v>1489</v>
      </c>
      <c r="G3538">
        <v>23.81</v>
      </c>
      <c r="H3538" s="1">
        <v>-512.05201</v>
      </c>
      <c r="I3538">
        <v>3517</v>
      </c>
      <c r="J3538">
        <v>1303</v>
      </c>
      <c r="K3538">
        <v>21.82</v>
      </c>
      <c r="L3538" s="1">
        <v>-520.30059000000006</v>
      </c>
      <c r="M3538">
        <f t="shared" si="53"/>
        <v>19.648599999999995</v>
      </c>
      <c r="N3538">
        <v>3517</v>
      </c>
      <c r="O3538">
        <v>901</v>
      </c>
      <c r="P3538">
        <v>1.4</v>
      </c>
      <c r="Q3538" s="1">
        <v>-536.82547</v>
      </c>
      <c r="R3538">
        <v>3517</v>
      </c>
      <c r="S3538">
        <v>997</v>
      </c>
      <c r="T3538">
        <v>5.7</v>
      </c>
      <c r="U3538" s="1">
        <v>-529.38288</v>
      </c>
      <c r="V3538">
        <v>3517</v>
      </c>
      <c r="W3538">
        <v>1144</v>
      </c>
      <c r="X3538">
        <v>10.210000000000001</v>
      </c>
      <c r="Y3538" s="1">
        <v>-527.19260999999995</v>
      </c>
      <c r="Z3538">
        <v>3517</v>
      </c>
      <c r="AA3538">
        <v>1320</v>
      </c>
      <c r="AB3538">
        <v>24.29</v>
      </c>
      <c r="AC3538" s="1">
        <v>-515.47767999999996</v>
      </c>
      <c r="AD3538">
        <v>3517</v>
      </c>
      <c r="AE3538">
        <v>1321</v>
      </c>
      <c r="AF3538">
        <v>17.75</v>
      </c>
      <c r="AG3538" s="1">
        <v>-518.23940000000005</v>
      </c>
    </row>
    <row r="3539" spans="1:33" x14ac:dyDescent="0.2">
      <c r="A3539">
        <v>3518</v>
      </c>
      <c r="B3539">
        <v>1030</v>
      </c>
      <c r="C3539">
        <v>9.7100000000000009</v>
      </c>
      <c r="D3539" s="1">
        <v>-526.85036000000002</v>
      </c>
      <c r="E3539">
        <v>3518</v>
      </c>
      <c r="F3539">
        <v>1461</v>
      </c>
      <c r="G3539">
        <v>23.72</v>
      </c>
      <c r="H3539" s="1">
        <v>-511.25340999999997</v>
      </c>
      <c r="I3539">
        <v>3518</v>
      </c>
      <c r="J3539">
        <v>1261</v>
      </c>
      <c r="K3539">
        <v>22.84</v>
      </c>
      <c r="L3539" s="1">
        <v>-519.09520999999995</v>
      </c>
      <c r="M3539">
        <f t="shared" si="53"/>
        <v>19.646599999999992</v>
      </c>
      <c r="N3539">
        <v>3518</v>
      </c>
      <c r="O3539">
        <v>901</v>
      </c>
      <c r="P3539">
        <v>1.23</v>
      </c>
      <c r="Q3539" s="1">
        <v>-536.81536000000006</v>
      </c>
      <c r="R3539">
        <v>3518</v>
      </c>
      <c r="S3539">
        <v>1010</v>
      </c>
      <c r="T3539">
        <v>5.54</v>
      </c>
      <c r="U3539" s="1">
        <v>-529.77264000000002</v>
      </c>
      <c r="V3539">
        <v>3518</v>
      </c>
      <c r="W3539">
        <v>1161</v>
      </c>
      <c r="X3539">
        <v>9.73</v>
      </c>
      <c r="Y3539" s="1">
        <v>-527.6816</v>
      </c>
      <c r="Z3539">
        <v>3518</v>
      </c>
      <c r="AA3539">
        <v>1318</v>
      </c>
      <c r="AB3539">
        <v>23.47</v>
      </c>
      <c r="AC3539" s="1">
        <v>-515.42008999999996</v>
      </c>
      <c r="AD3539">
        <v>3518</v>
      </c>
      <c r="AE3539">
        <v>1326</v>
      </c>
      <c r="AF3539">
        <v>18.02</v>
      </c>
      <c r="AG3539" s="1">
        <v>-518.37926000000004</v>
      </c>
    </row>
    <row r="3540" spans="1:33" x14ac:dyDescent="0.2">
      <c r="A3540">
        <v>3519</v>
      </c>
      <c r="B3540">
        <v>1017</v>
      </c>
      <c r="C3540">
        <v>9.57</v>
      </c>
      <c r="D3540" s="1">
        <v>-526.49729000000002</v>
      </c>
      <c r="E3540">
        <v>3519</v>
      </c>
      <c r="F3540">
        <v>1458</v>
      </c>
      <c r="G3540">
        <v>23.35</v>
      </c>
      <c r="H3540" s="1">
        <v>-511.15768000000003</v>
      </c>
      <c r="I3540">
        <v>3519</v>
      </c>
      <c r="J3540">
        <v>1220</v>
      </c>
      <c r="K3540">
        <v>23.63</v>
      </c>
      <c r="L3540" s="1">
        <v>-517.92042000000004</v>
      </c>
      <c r="M3540">
        <f t="shared" si="53"/>
        <v>19.655299999999993</v>
      </c>
      <c r="N3540">
        <v>3519</v>
      </c>
      <c r="O3540">
        <v>909</v>
      </c>
      <c r="P3540">
        <v>0.79</v>
      </c>
      <c r="Q3540" s="1">
        <v>-537.02445</v>
      </c>
      <c r="R3540">
        <v>3519</v>
      </c>
      <c r="S3540">
        <v>1027</v>
      </c>
      <c r="T3540">
        <v>5.35</v>
      </c>
      <c r="U3540" s="1">
        <v>-530.25584000000003</v>
      </c>
      <c r="V3540">
        <v>3519</v>
      </c>
      <c r="W3540">
        <v>1161</v>
      </c>
      <c r="X3540">
        <v>9.4</v>
      </c>
      <c r="Y3540" s="1">
        <v>-527.65619000000004</v>
      </c>
      <c r="Z3540">
        <v>3519</v>
      </c>
      <c r="AA3540">
        <v>1310</v>
      </c>
      <c r="AB3540">
        <v>22.84</v>
      </c>
      <c r="AC3540" s="1">
        <v>-515.20988</v>
      </c>
      <c r="AD3540">
        <v>3519</v>
      </c>
      <c r="AE3540">
        <v>1340</v>
      </c>
      <c r="AF3540">
        <v>18.28</v>
      </c>
      <c r="AG3540" s="1">
        <v>-518.82534999999996</v>
      </c>
    </row>
    <row r="3541" spans="1:33" x14ac:dyDescent="0.2">
      <c r="A3541">
        <v>3520</v>
      </c>
      <c r="B3541">
        <v>1005</v>
      </c>
      <c r="C3541">
        <v>9.49</v>
      </c>
      <c r="D3541" s="1">
        <v>-526.09370000000001</v>
      </c>
      <c r="E3541">
        <v>3520</v>
      </c>
      <c r="F3541">
        <v>1478</v>
      </c>
      <c r="G3541">
        <v>22.81</v>
      </c>
      <c r="H3541" s="1">
        <v>-511.73567000000003</v>
      </c>
      <c r="I3541">
        <v>3520</v>
      </c>
      <c r="J3541">
        <v>1201</v>
      </c>
      <c r="K3541">
        <v>23.86</v>
      </c>
      <c r="L3541" s="1">
        <v>-517.37400000000002</v>
      </c>
      <c r="M3541">
        <f t="shared" si="53"/>
        <v>19.672599999999992</v>
      </c>
      <c r="N3541">
        <v>3520</v>
      </c>
      <c r="O3541">
        <v>922</v>
      </c>
      <c r="P3541">
        <v>0.16</v>
      </c>
      <c r="Q3541" s="1">
        <v>-537.42295000000001</v>
      </c>
      <c r="R3541">
        <v>3520</v>
      </c>
      <c r="S3541">
        <v>1038</v>
      </c>
      <c r="T3541">
        <v>5.27</v>
      </c>
      <c r="U3541" s="1">
        <v>-530.55962</v>
      </c>
      <c r="V3541">
        <v>3520</v>
      </c>
      <c r="W3541">
        <v>1151</v>
      </c>
      <c r="X3541">
        <v>9.27</v>
      </c>
      <c r="Y3541" s="1">
        <v>-527.37828000000002</v>
      </c>
      <c r="Z3541">
        <v>3520</v>
      </c>
      <c r="AA3541">
        <v>1299</v>
      </c>
      <c r="AB3541">
        <v>22.37</v>
      </c>
      <c r="AC3541" s="1">
        <v>-514.88337000000001</v>
      </c>
      <c r="AD3541">
        <v>3520</v>
      </c>
      <c r="AE3541">
        <v>1350</v>
      </c>
      <c r="AF3541">
        <v>18.78</v>
      </c>
      <c r="AG3541" s="1">
        <v>-519.12626999999998</v>
      </c>
    </row>
    <row r="3542" spans="1:33" x14ac:dyDescent="0.2">
      <c r="A3542">
        <v>3521</v>
      </c>
      <c r="B3542">
        <v>1012</v>
      </c>
      <c r="C3542">
        <v>9.07</v>
      </c>
      <c r="D3542" s="1">
        <v>-526.33893</v>
      </c>
      <c r="E3542">
        <v>3521</v>
      </c>
      <c r="F3542">
        <v>1517</v>
      </c>
      <c r="G3542">
        <v>22.27</v>
      </c>
      <c r="H3542" s="1">
        <v>-512.83473000000004</v>
      </c>
      <c r="I3542">
        <v>3521</v>
      </c>
      <c r="J3542">
        <v>1208</v>
      </c>
      <c r="K3542">
        <v>23.61</v>
      </c>
      <c r="L3542" s="1">
        <v>-517.59361000000001</v>
      </c>
      <c r="M3542">
        <f t="shared" si="53"/>
        <v>19.69619999999999</v>
      </c>
      <c r="N3542">
        <v>3521</v>
      </c>
      <c r="O3542">
        <v>932</v>
      </c>
      <c r="P3542">
        <v>-0.44</v>
      </c>
      <c r="Q3542" s="1">
        <v>-537.70189000000005</v>
      </c>
      <c r="R3542">
        <v>3521</v>
      </c>
      <c r="S3542">
        <v>1037</v>
      </c>
      <c r="T3542">
        <v>5.35</v>
      </c>
      <c r="U3542" s="1">
        <v>-530.51692000000003</v>
      </c>
      <c r="V3542">
        <v>3521</v>
      </c>
      <c r="W3542">
        <v>1133</v>
      </c>
      <c r="X3542">
        <v>9.2899999999999991</v>
      </c>
      <c r="Y3542" s="1">
        <v>-526.85895000000005</v>
      </c>
      <c r="Z3542">
        <v>3521</v>
      </c>
      <c r="AA3542">
        <v>1295</v>
      </c>
      <c r="AB3542">
        <v>21.95</v>
      </c>
      <c r="AC3542" s="1">
        <v>-514.75864000000001</v>
      </c>
      <c r="AD3542">
        <v>3521</v>
      </c>
      <c r="AE3542">
        <v>1344</v>
      </c>
      <c r="AF3542">
        <v>19.5</v>
      </c>
      <c r="AG3542" s="1">
        <v>-518.94398999999999</v>
      </c>
    </row>
    <row r="3543" spans="1:33" x14ac:dyDescent="0.2">
      <c r="A3543">
        <v>3522</v>
      </c>
      <c r="B3543">
        <v>1027</v>
      </c>
      <c r="C3543">
        <v>8.65</v>
      </c>
      <c r="D3543" s="1">
        <v>-526.79331000000002</v>
      </c>
      <c r="E3543">
        <v>3522</v>
      </c>
      <c r="F3543">
        <v>1559</v>
      </c>
      <c r="G3543">
        <v>21.98</v>
      </c>
      <c r="H3543" s="1">
        <v>-514.03665999999998</v>
      </c>
      <c r="I3543">
        <v>3522</v>
      </c>
      <c r="J3543">
        <v>1228</v>
      </c>
      <c r="K3543">
        <v>23.15</v>
      </c>
      <c r="L3543" s="1">
        <v>-518.18295000000001</v>
      </c>
      <c r="M3543">
        <f t="shared" si="53"/>
        <v>19.72369999999999</v>
      </c>
      <c r="N3543">
        <v>3522</v>
      </c>
      <c r="O3543">
        <v>931</v>
      </c>
      <c r="P3543">
        <v>-1</v>
      </c>
      <c r="Q3543" s="1">
        <v>-537.65215000000001</v>
      </c>
      <c r="R3543">
        <v>3522</v>
      </c>
      <c r="S3543">
        <v>1032</v>
      </c>
      <c r="T3543">
        <v>5.44</v>
      </c>
      <c r="U3543" s="1">
        <v>-530.34365000000003</v>
      </c>
      <c r="V3543">
        <v>3522</v>
      </c>
      <c r="W3543">
        <v>1117</v>
      </c>
      <c r="X3543">
        <v>9.3699999999999992</v>
      </c>
      <c r="Y3543" s="1">
        <v>-526.37540000000001</v>
      </c>
      <c r="Z3543">
        <v>3522</v>
      </c>
      <c r="AA3543">
        <v>1294</v>
      </c>
      <c r="AB3543">
        <v>21.81</v>
      </c>
      <c r="AC3543" s="1">
        <v>-514.76076999999998</v>
      </c>
      <c r="AD3543">
        <v>3522</v>
      </c>
      <c r="AE3543">
        <v>1333</v>
      </c>
      <c r="AF3543">
        <v>20.149999999999999</v>
      </c>
      <c r="AG3543" s="1">
        <v>-518.57524999999998</v>
      </c>
    </row>
    <row r="3544" spans="1:33" x14ac:dyDescent="0.2">
      <c r="A3544">
        <v>3523</v>
      </c>
      <c r="B3544">
        <v>1029</v>
      </c>
      <c r="C3544">
        <v>8.4600000000000009</v>
      </c>
      <c r="D3544" s="1">
        <v>-526.83921999999995</v>
      </c>
      <c r="E3544">
        <v>3523</v>
      </c>
      <c r="F3544">
        <v>1587</v>
      </c>
      <c r="G3544">
        <v>22.21</v>
      </c>
      <c r="H3544" s="1">
        <v>-514.86485000000005</v>
      </c>
      <c r="I3544">
        <v>3523</v>
      </c>
      <c r="J3544">
        <v>1245</v>
      </c>
      <c r="K3544">
        <v>22.73</v>
      </c>
      <c r="L3544" s="1">
        <v>-518.67064000000005</v>
      </c>
      <c r="M3544">
        <f t="shared" si="53"/>
        <v>19.75439999999999</v>
      </c>
      <c r="N3544">
        <v>3523</v>
      </c>
      <c r="O3544">
        <v>920</v>
      </c>
      <c r="P3544">
        <v>-1.5</v>
      </c>
      <c r="Q3544" s="1">
        <v>-537.33479</v>
      </c>
      <c r="R3544">
        <v>3523</v>
      </c>
      <c r="S3544">
        <v>1032</v>
      </c>
      <c r="T3544">
        <v>5.45</v>
      </c>
      <c r="U3544" s="1">
        <v>-530.34094000000005</v>
      </c>
      <c r="V3544">
        <v>3523</v>
      </c>
      <c r="W3544">
        <v>1112</v>
      </c>
      <c r="X3544">
        <v>9.31</v>
      </c>
      <c r="Y3544" s="1">
        <v>-526.26930000000004</v>
      </c>
      <c r="Z3544">
        <v>3523</v>
      </c>
      <c r="AA3544">
        <v>1291</v>
      </c>
      <c r="AB3544">
        <v>22.04</v>
      </c>
      <c r="AC3544" s="1">
        <v>-514.66173000000003</v>
      </c>
      <c r="AD3544">
        <v>3523</v>
      </c>
      <c r="AE3544">
        <v>1338</v>
      </c>
      <c r="AF3544">
        <v>20.309999999999999</v>
      </c>
      <c r="AG3544" s="1">
        <v>-518.70950000000005</v>
      </c>
    </row>
    <row r="3545" spans="1:33" x14ac:dyDescent="0.2">
      <c r="A3545">
        <v>3524</v>
      </c>
      <c r="B3545">
        <v>1024</v>
      </c>
      <c r="C3545">
        <v>8.32</v>
      </c>
      <c r="D3545" s="1">
        <v>-526.66288999999995</v>
      </c>
      <c r="E3545">
        <v>3524</v>
      </c>
      <c r="F3545">
        <v>1585</v>
      </c>
      <c r="G3545">
        <v>23.04</v>
      </c>
      <c r="H3545" s="1">
        <v>-514.81536000000006</v>
      </c>
      <c r="I3545">
        <v>3524</v>
      </c>
      <c r="J3545">
        <v>1257</v>
      </c>
      <c r="K3545">
        <v>22.31</v>
      </c>
      <c r="L3545" s="1">
        <v>-518.97959000000003</v>
      </c>
      <c r="M3545">
        <f t="shared" si="53"/>
        <v>19.785299999999992</v>
      </c>
      <c r="N3545">
        <v>3524</v>
      </c>
      <c r="O3545">
        <v>905</v>
      </c>
      <c r="P3545">
        <v>-1.85</v>
      </c>
      <c r="Q3545" s="1">
        <v>-536.90346999999997</v>
      </c>
      <c r="R3545">
        <v>3524</v>
      </c>
      <c r="S3545">
        <v>1039</v>
      </c>
      <c r="T3545">
        <v>5.42</v>
      </c>
      <c r="U3545" s="1">
        <v>-530.53765999999996</v>
      </c>
      <c r="V3545">
        <v>3524</v>
      </c>
      <c r="W3545">
        <v>1117</v>
      </c>
      <c r="X3545">
        <v>9.3000000000000007</v>
      </c>
      <c r="Y3545" s="1">
        <v>-526.41845000000001</v>
      </c>
      <c r="Z3545">
        <v>3524</v>
      </c>
      <c r="AA3545">
        <v>1288</v>
      </c>
      <c r="AB3545">
        <v>22.48</v>
      </c>
      <c r="AC3545" s="1">
        <v>-514.55564000000004</v>
      </c>
      <c r="AD3545">
        <v>3524</v>
      </c>
      <c r="AE3545">
        <v>1368</v>
      </c>
      <c r="AF3545">
        <v>19.96</v>
      </c>
      <c r="AG3545" s="1">
        <v>-519.58614</v>
      </c>
    </row>
    <row r="3546" spans="1:33" x14ac:dyDescent="0.2">
      <c r="A3546">
        <v>3525</v>
      </c>
      <c r="B3546">
        <v>1029</v>
      </c>
      <c r="C3546">
        <v>7.93</v>
      </c>
      <c r="D3546" s="1">
        <v>-526.79061999999999</v>
      </c>
      <c r="E3546">
        <v>3525</v>
      </c>
      <c r="F3546">
        <v>1553</v>
      </c>
      <c r="G3546">
        <v>24.29</v>
      </c>
      <c r="H3546" s="1">
        <v>-513.86560999999995</v>
      </c>
      <c r="I3546">
        <v>3525</v>
      </c>
      <c r="J3546">
        <v>1266</v>
      </c>
      <c r="K3546">
        <v>21.9</v>
      </c>
      <c r="L3546" s="1">
        <v>-519.20662000000004</v>
      </c>
      <c r="M3546">
        <f t="shared" si="53"/>
        <v>19.813299999999991</v>
      </c>
      <c r="N3546">
        <v>3525</v>
      </c>
      <c r="O3546">
        <v>889</v>
      </c>
      <c r="P3546">
        <v>-2.08</v>
      </c>
      <c r="Q3546" s="1">
        <v>-536.46230000000003</v>
      </c>
      <c r="R3546">
        <v>3525</v>
      </c>
      <c r="S3546">
        <v>1047</v>
      </c>
      <c r="T3546">
        <v>5.46</v>
      </c>
      <c r="U3546" s="1">
        <v>-530.78367000000003</v>
      </c>
      <c r="V3546">
        <v>3525</v>
      </c>
      <c r="W3546">
        <v>1121</v>
      </c>
      <c r="X3546">
        <v>9.27</v>
      </c>
      <c r="Y3546" s="1">
        <v>-526.51822000000004</v>
      </c>
      <c r="Z3546">
        <v>3525</v>
      </c>
      <c r="AA3546">
        <v>1296</v>
      </c>
      <c r="AB3546">
        <v>22.86</v>
      </c>
      <c r="AC3546" s="1">
        <v>-514.78799000000004</v>
      </c>
      <c r="AD3546">
        <v>3525</v>
      </c>
      <c r="AE3546">
        <v>1404</v>
      </c>
      <c r="AF3546">
        <v>19.53</v>
      </c>
      <c r="AG3546" s="1">
        <v>-520.63570000000004</v>
      </c>
    </row>
    <row r="3547" spans="1:33" x14ac:dyDescent="0.2">
      <c r="A3547">
        <v>3526</v>
      </c>
      <c r="B3547">
        <v>1053</v>
      </c>
      <c r="C3547">
        <v>7.26</v>
      </c>
      <c r="D3547" s="1">
        <v>-527.46418000000006</v>
      </c>
      <c r="E3547">
        <v>3526</v>
      </c>
      <c r="F3547">
        <v>1515</v>
      </c>
      <c r="G3547">
        <v>25.31</v>
      </c>
      <c r="H3547" s="1">
        <v>-512.78160000000003</v>
      </c>
      <c r="I3547">
        <v>3526</v>
      </c>
      <c r="J3547">
        <v>1275</v>
      </c>
      <c r="K3547">
        <v>21.51</v>
      </c>
      <c r="L3547" s="1">
        <v>-519.45716000000004</v>
      </c>
      <c r="M3547">
        <f t="shared" si="53"/>
        <v>19.837699999999991</v>
      </c>
      <c r="N3547">
        <v>3526</v>
      </c>
      <c r="O3547">
        <v>875</v>
      </c>
      <c r="P3547">
        <v>-2.19</v>
      </c>
      <c r="Q3547" s="1">
        <v>-536.08532000000002</v>
      </c>
      <c r="R3547">
        <v>3526</v>
      </c>
      <c r="S3547">
        <v>1049</v>
      </c>
      <c r="T3547">
        <v>5.74</v>
      </c>
      <c r="U3547" s="1">
        <v>-530.85176999999999</v>
      </c>
      <c r="V3547">
        <v>3526</v>
      </c>
      <c r="W3547">
        <v>1126</v>
      </c>
      <c r="X3547">
        <v>9.19</v>
      </c>
      <c r="Y3547" s="1">
        <v>-526.62698</v>
      </c>
      <c r="Z3547">
        <v>3526</v>
      </c>
      <c r="AA3547">
        <v>1320</v>
      </c>
      <c r="AB3547">
        <v>23.12</v>
      </c>
      <c r="AC3547" s="1">
        <v>-515.48708999999997</v>
      </c>
      <c r="AD3547">
        <v>3526</v>
      </c>
      <c r="AE3547">
        <v>1412</v>
      </c>
      <c r="AF3547">
        <v>19.53</v>
      </c>
      <c r="AG3547" s="1">
        <v>-520.89570000000003</v>
      </c>
    </row>
    <row r="3548" spans="1:33" x14ac:dyDescent="0.2">
      <c r="A3548">
        <v>3527</v>
      </c>
      <c r="B3548">
        <v>1085</v>
      </c>
      <c r="C3548">
        <v>6.52</v>
      </c>
      <c r="D3548" s="1">
        <v>-528.38148999999999</v>
      </c>
      <c r="E3548">
        <v>3527</v>
      </c>
      <c r="F3548">
        <v>1491</v>
      </c>
      <c r="G3548">
        <v>25.79</v>
      </c>
      <c r="H3548" s="1">
        <v>-512.12833000000001</v>
      </c>
      <c r="I3548">
        <v>3527</v>
      </c>
      <c r="J3548">
        <v>1285</v>
      </c>
      <c r="K3548">
        <v>21.14</v>
      </c>
      <c r="L3548" s="1">
        <v>-519.74683000000005</v>
      </c>
      <c r="M3548">
        <f t="shared" si="53"/>
        <v>19.858299999999993</v>
      </c>
      <c r="N3548">
        <v>3527</v>
      </c>
      <c r="O3548">
        <v>864</v>
      </c>
      <c r="P3548">
        <v>-2.1</v>
      </c>
      <c r="Q3548" s="1">
        <v>-535.78665000000001</v>
      </c>
      <c r="R3548">
        <v>3527</v>
      </c>
      <c r="S3548">
        <v>1040</v>
      </c>
      <c r="T3548">
        <v>6.35</v>
      </c>
      <c r="U3548" s="1">
        <v>-530.59122000000002</v>
      </c>
      <c r="V3548">
        <v>3527</v>
      </c>
      <c r="W3548">
        <v>1137</v>
      </c>
      <c r="X3548">
        <v>8.89</v>
      </c>
      <c r="Y3548" s="1">
        <v>-526.95169999999996</v>
      </c>
      <c r="Z3548">
        <v>3527</v>
      </c>
      <c r="AA3548">
        <v>1345</v>
      </c>
      <c r="AB3548">
        <v>23.41</v>
      </c>
      <c r="AC3548" s="1">
        <v>-516.20919000000004</v>
      </c>
      <c r="AD3548">
        <v>3527</v>
      </c>
      <c r="AE3548">
        <v>1380</v>
      </c>
      <c r="AF3548">
        <v>20.11</v>
      </c>
      <c r="AG3548" s="1">
        <v>-519.97861999999998</v>
      </c>
    </row>
    <row r="3549" spans="1:33" x14ac:dyDescent="0.2">
      <c r="A3549">
        <v>3528</v>
      </c>
      <c r="B3549">
        <v>1116</v>
      </c>
      <c r="C3549">
        <v>5.92</v>
      </c>
      <c r="D3549" s="1">
        <v>-529.25378000000001</v>
      </c>
      <c r="E3549">
        <v>3528</v>
      </c>
      <c r="F3549">
        <v>1485</v>
      </c>
      <c r="G3549">
        <v>25.71</v>
      </c>
      <c r="H3549" s="1">
        <v>-511.96328</v>
      </c>
      <c r="I3549">
        <v>3528</v>
      </c>
      <c r="J3549">
        <v>1292</v>
      </c>
      <c r="K3549">
        <v>20.8</v>
      </c>
      <c r="L3549" s="1">
        <v>-519.95464000000004</v>
      </c>
      <c r="M3549">
        <f t="shared" si="53"/>
        <v>19.874499999999991</v>
      </c>
      <c r="N3549">
        <v>3528</v>
      </c>
      <c r="O3549">
        <v>856</v>
      </c>
      <c r="P3549">
        <v>-1.9</v>
      </c>
      <c r="Q3549" s="1">
        <v>-535.55217000000005</v>
      </c>
      <c r="R3549">
        <v>3528</v>
      </c>
      <c r="S3549">
        <v>1025</v>
      </c>
      <c r="T3549">
        <v>6.99</v>
      </c>
      <c r="U3549" s="1">
        <v>-530.15467999999998</v>
      </c>
      <c r="V3549">
        <v>3528</v>
      </c>
      <c r="W3549">
        <v>1150</v>
      </c>
      <c r="X3549">
        <v>8.42</v>
      </c>
      <c r="Y3549" s="1">
        <v>-527.34799999999996</v>
      </c>
      <c r="Z3549">
        <v>3528</v>
      </c>
      <c r="AA3549">
        <v>1358</v>
      </c>
      <c r="AB3549">
        <v>23.93</v>
      </c>
      <c r="AC3549" s="1">
        <v>-516.56286999999998</v>
      </c>
      <c r="AD3549">
        <v>3528</v>
      </c>
      <c r="AE3549">
        <v>1331</v>
      </c>
      <c r="AF3549">
        <v>20.76</v>
      </c>
      <c r="AG3549" s="1">
        <v>-518.54764</v>
      </c>
    </row>
    <row r="3550" spans="1:33" x14ac:dyDescent="0.2">
      <c r="A3550">
        <v>3529</v>
      </c>
      <c r="B3550">
        <v>1144</v>
      </c>
      <c r="C3550">
        <v>5.45</v>
      </c>
      <c r="D3550" s="1">
        <v>-530.01016000000004</v>
      </c>
      <c r="E3550">
        <v>3529</v>
      </c>
      <c r="F3550">
        <v>1497</v>
      </c>
      <c r="G3550">
        <v>25.18</v>
      </c>
      <c r="H3550" s="1">
        <v>-512.31056000000001</v>
      </c>
      <c r="I3550">
        <v>3529</v>
      </c>
      <c r="J3550">
        <v>1299</v>
      </c>
      <c r="K3550">
        <v>20.63</v>
      </c>
      <c r="L3550" s="1">
        <v>-520.11710000000005</v>
      </c>
      <c r="M3550">
        <f t="shared" si="53"/>
        <v>19.886199999999992</v>
      </c>
      <c r="N3550">
        <v>3529</v>
      </c>
      <c r="O3550">
        <v>848</v>
      </c>
      <c r="P3550">
        <v>-1.47</v>
      </c>
      <c r="Q3550" s="1">
        <v>-535.34564999999998</v>
      </c>
      <c r="R3550">
        <v>3529</v>
      </c>
      <c r="S3550">
        <v>1019</v>
      </c>
      <c r="T3550">
        <v>7.4</v>
      </c>
      <c r="U3550" s="1">
        <v>-529.98368000000005</v>
      </c>
      <c r="V3550">
        <v>3529</v>
      </c>
      <c r="W3550">
        <v>1153</v>
      </c>
      <c r="X3550">
        <v>8.19</v>
      </c>
      <c r="Y3550" s="1">
        <v>-527.41949</v>
      </c>
      <c r="Z3550">
        <v>3529</v>
      </c>
      <c r="AA3550">
        <v>1359</v>
      </c>
      <c r="AB3550">
        <v>24.58</v>
      </c>
      <c r="AC3550" s="1">
        <v>-516.57177000000001</v>
      </c>
      <c r="AD3550">
        <v>3529</v>
      </c>
      <c r="AE3550">
        <v>1294</v>
      </c>
      <c r="AF3550">
        <v>21.02</v>
      </c>
      <c r="AG3550" s="1">
        <v>-517.52045999999996</v>
      </c>
    </row>
    <row r="3551" spans="1:33" x14ac:dyDescent="0.2">
      <c r="A3551">
        <v>3530</v>
      </c>
      <c r="B3551">
        <v>1170</v>
      </c>
      <c r="C3551">
        <v>5.1100000000000003</v>
      </c>
      <c r="D3551" s="1">
        <v>-530.72018000000003</v>
      </c>
      <c r="E3551">
        <v>3530</v>
      </c>
      <c r="F3551">
        <v>1521</v>
      </c>
      <c r="G3551">
        <v>24.31</v>
      </c>
      <c r="H3551" s="1">
        <v>-513.00657999999999</v>
      </c>
      <c r="I3551">
        <v>3530</v>
      </c>
      <c r="J3551">
        <v>1311</v>
      </c>
      <c r="K3551">
        <v>20.46</v>
      </c>
      <c r="L3551" s="1">
        <v>-520.46439999999996</v>
      </c>
      <c r="M3551">
        <f t="shared" si="53"/>
        <v>19.893999999999991</v>
      </c>
      <c r="N3551">
        <v>3530</v>
      </c>
      <c r="O3551">
        <v>843</v>
      </c>
      <c r="P3551">
        <v>-1.1200000000000001</v>
      </c>
      <c r="Q3551" s="1">
        <v>-535.18140000000005</v>
      </c>
      <c r="R3551">
        <v>3530</v>
      </c>
      <c r="S3551">
        <v>1027</v>
      </c>
      <c r="T3551">
        <v>7.52</v>
      </c>
      <c r="U3551" s="1">
        <v>-530.23541999999998</v>
      </c>
      <c r="V3551">
        <v>3530</v>
      </c>
      <c r="W3551">
        <v>1142</v>
      </c>
      <c r="X3551">
        <v>8.1199999999999992</v>
      </c>
      <c r="Y3551" s="1">
        <v>-527.09869000000003</v>
      </c>
      <c r="Z3551">
        <v>3530</v>
      </c>
      <c r="AA3551">
        <v>1358</v>
      </c>
      <c r="AB3551">
        <v>25.03</v>
      </c>
      <c r="AC3551" s="1">
        <v>-516.54155000000003</v>
      </c>
      <c r="AD3551">
        <v>3530</v>
      </c>
      <c r="AE3551">
        <v>1276</v>
      </c>
      <c r="AF3551">
        <v>20.8</v>
      </c>
      <c r="AG3551" s="1">
        <v>-517.01631999999995</v>
      </c>
    </row>
    <row r="3552" spans="1:33" x14ac:dyDescent="0.2">
      <c r="A3552">
        <v>3531</v>
      </c>
      <c r="B3552">
        <v>1193</v>
      </c>
      <c r="C3552">
        <v>4.8600000000000003</v>
      </c>
      <c r="D3552" s="1">
        <v>-531.37944000000005</v>
      </c>
      <c r="E3552">
        <v>3531</v>
      </c>
      <c r="F3552">
        <v>1540</v>
      </c>
      <c r="G3552">
        <v>23.56</v>
      </c>
      <c r="H3552" s="1">
        <v>-513.57772999999997</v>
      </c>
      <c r="I3552">
        <v>3531</v>
      </c>
      <c r="J3552">
        <v>1324</v>
      </c>
      <c r="K3552">
        <v>20.350000000000001</v>
      </c>
      <c r="L3552" s="1">
        <v>-520.84280999999999</v>
      </c>
      <c r="M3552">
        <f t="shared" si="53"/>
        <v>19.899399999999993</v>
      </c>
      <c r="N3552">
        <v>3531</v>
      </c>
      <c r="O3552">
        <v>840</v>
      </c>
      <c r="P3552">
        <v>-0.83</v>
      </c>
      <c r="Q3552" s="1">
        <v>-535.11199999999997</v>
      </c>
      <c r="R3552">
        <v>3531</v>
      </c>
      <c r="S3552">
        <v>1037</v>
      </c>
      <c r="T3552">
        <v>7.62</v>
      </c>
      <c r="U3552" s="1">
        <v>-530.51205000000004</v>
      </c>
      <c r="V3552">
        <v>3531</v>
      </c>
      <c r="W3552">
        <v>1127</v>
      </c>
      <c r="X3552">
        <v>8.0500000000000007</v>
      </c>
      <c r="Y3552" s="1">
        <v>-526.67619000000002</v>
      </c>
      <c r="Z3552">
        <v>3531</v>
      </c>
      <c r="AA3552">
        <v>1361</v>
      </c>
      <c r="AB3552">
        <v>25.19</v>
      </c>
      <c r="AC3552" s="1">
        <v>-516.62454000000002</v>
      </c>
      <c r="AD3552">
        <v>3531</v>
      </c>
      <c r="AE3552">
        <v>1280</v>
      </c>
      <c r="AF3552">
        <v>20.079999999999998</v>
      </c>
      <c r="AG3552" s="1">
        <v>-517.12937999999997</v>
      </c>
    </row>
    <row r="3553" spans="1:33" x14ac:dyDescent="0.2">
      <c r="A3553">
        <v>3532</v>
      </c>
      <c r="B3553">
        <v>1209</v>
      </c>
      <c r="C3553">
        <v>4.62</v>
      </c>
      <c r="D3553" s="1">
        <v>-531.82716000000005</v>
      </c>
      <c r="E3553">
        <v>3532</v>
      </c>
      <c r="F3553">
        <v>1541</v>
      </c>
      <c r="G3553">
        <v>23.2</v>
      </c>
      <c r="H3553" s="1">
        <v>-513.55830000000003</v>
      </c>
      <c r="I3553">
        <v>3532</v>
      </c>
      <c r="J3553">
        <v>1330</v>
      </c>
      <c r="K3553">
        <v>20.420000000000002</v>
      </c>
      <c r="L3553" s="1">
        <v>-521.01603</v>
      </c>
      <c r="M3553">
        <f t="shared" si="53"/>
        <v>19.905499999999993</v>
      </c>
      <c r="N3553">
        <v>3532</v>
      </c>
      <c r="O3553">
        <v>844</v>
      </c>
      <c r="P3553">
        <v>-0.77</v>
      </c>
      <c r="Q3553" s="1">
        <v>-535.22569999999996</v>
      </c>
      <c r="R3553">
        <v>3532</v>
      </c>
      <c r="S3553">
        <v>1038</v>
      </c>
      <c r="T3553">
        <v>7.72</v>
      </c>
      <c r="U3553" s="1">
        <v>-530.54598999999996</v>
      </c>
      <c r="V3553">
        <v>3532</v>
      </c>
      <c r="W3553">
        <v>1120</v>
      </c>
      <c r="X3553">
        <v>7.89</v>
      </c>
      <c r="Y3553" s="1">
        <v>-526.48432000000003</v>
      </c>
      <c r="Z3553">
        <v>3532</v>
      </c>
      <c r="AA3553">
        <v>1370</v>
      </c>
      <c r="AB3553">
        <v>24.89</v>
      </c>
      <c r="AC3553" s="1">
        <v>-516.87759000000005</v>
      </c>
      <c r="AD3553">
        <v>3532</v>
      </c>
      <c r="AE3553">
        <v>1305</v>
      </c>
      <c r="AF3553">
        <v>19.09</v>
      </c>
      <c r="AG3553" s="1">
        <v>-517.87401999999997</v>
      </c>
    </row>
    <row r="3554" spans="1:33" x14ac:dyDescent="0.2">
      <c r="A3554">
        <v>3533</v>
      </c>
      <c r="B3554">
        <v>1213</v>
      </c>
      <c r="C3554">
        <v>4.62</v>
      </c>
      <c r="D3554" s="1">
        <v>-531.93236999999999</v>
      </c>
      <c r="E3554">
        <v>3533</v>
      </c>
      <c r="F3554">
        <v>1534</v>
      </c>
      <c r="G3554">
        <v>23.15</v>
      </c>
      <c r="H3554" s="1">
        <v>-513.33389999999997</v>
      </c>
      <c r="I3554">
        <v>3533</v>
      </c>
      <c r="J3554">
        <v>1332</v>
      </c>
      <c r="K3554">
        <v>20.54</v>
      </c>
      <c r="L3554" s="1">
        <v>-521.05285000000003</v>
      </c>
      <c r="M3554">
        <f t="shared" si="53"/>
        <v>19.913599999999995</v>
      </c>
      <c r="N3554">
        <v>3533</v>
      </c>
      <c r="O3554">
        <v>854</v>
      </c>
      <c r="P3554">
        <v>-0.88</v>
      </c>
      <c r="Q3554" s="1">
        <v>-535.50698999999997</v>
      </c>
      <c r="R3554">
        <v>3533</v>
      </c>
      <c r="S3554">
        <v>1034</v>
      </c>
      <c r="T3554">
        <v>7.76</v>
      </c>
      <c r="U3554" s="1">
        <v>-530.42648999999994</v>
      </c>
      <c r="V3554">
        <v>3533</v>
      </c>
      <c r="W3554">
        <v>1124</v>
      </c>
      <c r="X3554">
        <v>7.6</v>
      </c>
      <c r="Y3554" s="1">
        <v>-526.60464000000002</v>
      </c>
      <c r="Z3554">
        <v>3533</v>
      </c>
      <c r="AA3554">
        <v>1387</v>
      </c>
      <c r="AB3554">
        <v>24.21</v>
      </c>
      <c r="AC3554" s="1">
        <v>-517.35690999999997</v>
      </c>
      <c r="AD3554">
        <v>3533</v>
      </c>
      <c r="AE3554">
        <v>1325</v>
      </c>
      <c r="AF3554">
        <v>18.43</v>
      </c>
      <c r="AG3554" s="1">
        <v>-518.46522000000004</v>
      </c>
    </row>
    <row r="3555" spans="1:33" x14ac:dyDescent="0.2">
      <c r="A3555">
        <v>3534</v>
      </c>
      <c r="B3555">
        <v>1203</v>
      </c>
      <c r="C3555">
        <v>4.82</v>
      </c>
      <c r="D3555" s="1">
        <v>-531.65868999999998</v>
      </c>
      <c r="E3555">
        <v>3534</v>
      </c>
      <c r="F3555">
        <v>1535</v>
      </c>
      <c r="G3555">
        <v>23.17</v>
      </c>
      <c r="H3555" s="1">
        <v>-513.36820999999998</v>
      </c>
      <c r="I3555">
        <v>3534</v>
      </c>
      <c r="J3555">
        <v>1336</v>
      </c>
      <c r="K3555">
        <v>20.57</v>
      </c>
      <c r="L3555" s="1">
        <v>-521.15164000000004</v>
      </c>
      <c r="M3555">
        <f t="shared" si="53"/>
        <v>19.923799999999993</v>
      </c>
      <c r="N3555">
        <v>3534</v>
      </c>
      <c r="O3555">
        <v>861</v>
      </c>
      <c r="P3555">
        <v>-1.05</v>
      </c>
      <c r="Q3555" s="1">
        <v>-535.72760000000005</v>
      </c>
      <c r="R3555">
        <v>3534</v>
      </c>
      <c r="S3555">
        <v>1032</v>
      </c>
      <c r="T3555">
        <v>7.68</v>
      </c>
      <c r="U3555" s="1">
        <v>-530.37035000000003</v>
      </c>
      <c r="V3555">
        <v>3534</v>
      </c>
      <c r="W3555">
        <v>1140</v>
      </c>
      <c r="X3555">
        <v>7.14</v>
      </c>
      <c r="Y3555" s="1">
        <v>-527.02187000000004</v>
      </c>
      <c r="Z3555">
        <v>3534</v>
      </c>
      <c r="AA3555">
        <v>1398</v>
      </c>
      <c r="AB3555">
        <v>23.5</v>
      </c>
      <c r="AC3555" s="1">
        <v>-517.72110999999995</v>
      </c>
      <c r="AD3555">
        <v>3534</v>
      </c>
      <c r="AE3555">
        <v>1315</v>
      </c>
      <c r="AF3555">
        <v>18.62</v>
      </c>
      <c r="AG3555" s="1">
        <v>-518.17921000000001</v>
      </c>
    </row>
    <row r="3556" spans="1:33" x14ac:dyDescent="0.2">
      <c r="A3556">
        <v>3535</v>
      </c>
      <c r="B3556">
        <v>1185</v>
      </c>
      <c r="C3556">
        <v>5.19</v>
      </c>
      <c r="D3556" s="1">
        <v>-531.14170999999999</v>
      </c>
      <c r="E3556">
        <v>3535</v>
      </c>
      <c r="F3556">
        <v>1532</v>
      </c>
      <c r="G3556">
        <v>23.63</v>
      </c>
      <c r="H3556" s="1">
        <v>-513.2962</v>
      </c>
      <c r="I3556">
        <v>3535</v>
      </c>
      <c r="J3556">
        <v>1342</v>
      </c>
      <c r="K3556">
        <v>20.420000000000002</v>
      </c>
      <c r="L3556" s="1">
        <v>-521.33707000000004</v>
      </c>
      <c r="M3556">
        <f t="shared" si="53"/>
        <v>19.933899999999994</v>
      </c>
      <c r="N3556">
        <v>3535</v>
      </c>
      <c r="O3556">
        <v>859</v>
      </c>
      <c r="P3556">
        <v>-1.05</v>
      </c>
      <c r="Q3556" s="1">
        <v>-535.65502000000004</v>
      </c>
      <c r="R3556">
        <v>3535</v>
      </c>
      <c r="S3556">
        <v>1033</v>
      </c>
      <c r="T3556">
        <v>7.51</v>
      </c>
      <c r="U3556" s="1">
        <v>-530.39516000000003</v>
      </c>
      <c r="V3556">
        <v>3535</v>
      </c>
      <c r="W3556">
        <v>1164</v>
      </c>
      <c r="X3556">
        <v>6.57</v>
      </c>
      <c r="Y3556" s="1">
        <v>-527.70630000000006</v>
      </c>
      <c r="Z3556">
        <v>3535</v>
      </c>
      <c r="AA3556">
        <v>1387</v>
      </c>
      <c r="AB3556">
        <v>23.11</v>
      </c>
      <c r="AC3556" s="1">
        <v>-517.41836000000001</v>
      </c>
      <c r="AD3556">
        <v>3535</v>
      </c>
      <c r="AE3556">
        <v>1285</v>
      </c>
      <c r="AF3556">
        <v>19.329999999999998</v>
      </c>
      <c r="AG3556" s="1">
        <v>-517.25067999999999</v>
      </c>
    </row>
    <row r="3557" spans="1:33" x14ac:dyDescent="0.2">
      <c r="A3557">
        <v>3536</v>
      </c>
      <c r="B3557">
        <v>1161</v>
      </c>
      <c r="C3557">
        <v>5.63</v>
      </c>
      <c r="D3557" s="1">
        <v>-530.49734000000001</v>
      </c>
      <c r="E3557">
        <v>3536</v>
      </c>
      <c r="F3557">
        <v>1530</v>
      </c>
      <c r="G3557">
        <v>24.16</v>
      </c>
      <c r="H3557" s="1">
        <v>-513.20455000000004</v>
      </c>
      <c r="I3557">
        <v>3536</v>
      </c>
      <c r="J3557">
        <v>1342</v>
      </c>
      <c r="K3557">
        <v>20.38</v>
      </c>
      <c r="L3557" s="1">
        <v>-521.35086999999999</v>
      </c>
      <c r="M3557">
        <f t="shared" si="53"/>
        <v>19.942299999999996</v>
      </c>
      <c r="N3557">
        <v>3536</v>
      </c>
      <c r="O3557">
        <v>845</v>
      </c>
      <c r="P3557">
        <v>-0.8</v>
      </c>
      <c r="Q3557" s="1">
        <v>-535.26562999999999</v>
      </c>
      <c r="R3557">
        <v>3536</v>
      </c>
      <c r="S3557">
        <v>1029</v>
      </c>
      <c r="T3557">
        <v>7.27</v>
      </c>
      <c r="U3557" s="1">
        <v>-530.30996000000005</v>
      </c>
      <c r="V3557">
        <v>3536</v>
      </c>
      <c r="W3557">
        <v>1190</v>
      </c>
      <c r="X3557">
        <v>5.96</v>
      </c>
      <c r="Y3557" s="1">
        <v>-528.46180000000004</v>
      </c>
      <c r="Z3557">
        <v>3536</v>
      </c>
      <c r="AA3557">
        <v>1356</v>
      </c>
      <c r="AB3557">
        <v>23.04</v>
      </c>
      <c r="AC3557" s="1">
        <v>-516.50850000000003</v>
      </c>
      <c r="AD3557">
        <v>3536</v>
      </c>
      <c r="AE3557">
        <v>1272</v>
      </c>
      <c r="AF3557">
        <v>19.88</v>
      </c>
      <c r="AG3557" s="1">
        <v>-516.88028999999995</v>
      </c>
    </row>
    <row r="3558" spans="1:33" x14ac:dyDescent="0.2">
      <c r="A3558">
        <v>3537</v>
      </c>
      <c r="B3558">
        <v>1132</v>
      </c>
      <c r="C3558">
        <v>6.27</v>
      </c>
      <c r="D3558" s="1">
        <v>-529.66434000000004</v>
      </c>
      <c r="E3558">
        <v>3537</v>
      </c>
      <c r="F3558">
        <v>1537</v>
      </c>
      <c r="G3558">
        <v>24.49</v>
      </c>
      <c r="H3558" s="1">
        <v>-513.41875000000005</v>
      </c>
      <c r="I3558">
        <v>3537</v>
      </c>
      <c r="J3558">
        <v>1330</v>
      </c>
      <c r="K3558">
        <v>20.57</v>
      </c>
      <c r="L3558" s="1">
        <v>-520.99579000000006</v>
      </c>
      <c r="M3558">
        <f t="shared" si="53"/>
        <v>19.950599999999994</v>
      </c>
      <c r="N3558">
        <v>3537</v>
      </c>
      <c r="O3558">
        <v>828</v>
      </c>
      <c r="P3558">
        <v>-0.47</v>
      </c>
      <c r="Q3558" s="1">
        <v>-534.77817000000005</v>
      </c>
      <c r="R3558">
        <v>3537</v>
      </c>
      <c r="S3558">
        <v>1022</v>
      </c>
      <c r="T3558">
        <v>6.98</v>
      </c>
      <c r="U3558" s="1">
        <v>-530.07682999999997</v>
      </c>
      <c r="V3558">
        <v>3537</v>
      </c>
      <c r="W3558">
        <v>1209</v>
      </c>
      <c r="X3558">
        <v>5.59</v>
      </c>
      <c r="Y3558" s="1">
        <v>-528.99603000000002</v>
      </c>
      <c r="Z3558">
        <v>3537</v>
      </c>
      <c r="AA3558">
        <v>1321</v>
      </c>
      <c r="AB3558">
        <v>23.08</v>
      </c>
      <c r="AC3558" s="1">
        <v>-515.50963000000002</v>
      </c>
      <c r="AD3558">
        <v>3537</v>
      </c>
      <c r="AE3558">
        <v>1287</v>
      </c>
      <c r="AF3558">
        <v>20.149999999999999</v>
      </c>
      <c r="AG3558" s="1">
        <v>-517.34321999999997</v>
      </c>
    </row>
    <row r="3559" spans="1:33" x14ac:dyDescent="0.2">
      <c r="A3559">
        <v>3538</v>
      </c>
      <c r="B3559">
        <v>1103</v>
      </c>
      <c r="C3559">
        <v>6.94</v>
      </c>
      <c r="D3559" s="1">
        <v>-528.82707000000005</v>
      </c>
      <c r="E3559">
        <v>3538</v>
      </c>
      <c r="F3559">
        <v>1549</v>
      </c>
      <c r="G3559">
        <v>24.64</v>
      </c>
      <c r="H3559" s="1">
        <v>-513.77863000000002</v>
      </c>
      <c r="I3559">
        <v>3538</v>
      </c>
      <c r="J3559">
        <v>1306</v>
      </c>
      <c r="K3559">
        <v>21.02</v>
      </c>
      <c r="L3559" s="1">
        <v>-520.33920000000001</v>
      </c>
      <c r="M3559">
        <f t="shared" si="53"/>
        <v>19.962999999999994</v>
      </c>
      <c r="N3559">
        <v>3538</v>
      </c>
      <c r="O3559">
        <v>817</v>
      </c>
      <c r="P3559">
        <v>-0.15</v>
      </c>
      <c r="Q3559" s="1">
        <v>-534.46726999999998</v>
      </c>
      <c r="R3559">
        <v>3538</v>
      </c>
      <c r="S3559">
        <v>1017</v>
      </c>
      <c r="T3559">
        <v>6.49</v>
      </c>
      <c r="U3559" s="1">
        <v>-529.92960000000005</v>
      </c>
      <c r="V3559">
        <v>3538</v>
      </c>
      <c r="W3559">
        <v>1215</v>
      </c>
      <c r="X3559">
        <v>5.47</v>
      </c>
      <c r="Y3559" s="1">
        <v>-529.15452000000005</v>
      </c>
      <c r="Z3559">
        <v>3538</v>
      </c>
      <c r="AA3559">
        <v>1296</v>
      </c>
      <c r="AB3559">
        <v>23.03</v>
      </c>
      <c r="AC3559" s="1">
        <v>-514.79517999999996</v>
      </c>
      <c r="AD3559">
        <v>3538</v>
      </c>
      <c r="AE3559">
        <v>1307</v>
      </c>
      <c r="AF3559">
        <v>20.399999999999999</v>
      </c>
      <c r="AG3559" s="1">
        <v>-517.94302000000005</v>
      </c>
    </row>
    <row r="3560" spans="1:33" x14ac:dyDescent="0.2">
      <c r="A3560">
        <v>3539</v>
      </c>
      <c r="B3560">
        <v>1086</v>
      </c>
      <c r="C3560">
        <v>7.41</v>
      </c>
      <c r="D3560" s="1">
        <v>-528.34946000000002</v>
      </c>
      <c r="E3560">
        <v>3539</v>
      </c>
      <c r="F3560">
        <v>1559</v>
      </c>
      <c r="G3560">
        <v>24.68</v>
      </c>
      <c r="H3560" s="1">
        <v>-514.06681000000003</v>
      </c>
      <c r="I3560">
        <v>3539</v>
      </c>
      <c r="J3560">
        <v>1280</v>
      </c>
      <c r="K3560">
        <v>21.65</v>
      </c>
      <c r="L3560" s="1">
        <v>-519.58533</v>
      </c>
      <c r="M3560">
        <f t="shared" si="53"/>
        <v>19.983799999999995</v>
      </c>
      <c r="N3560">
        <v>3539</v>
      </c>
      <c r="O3560">
        <v>818</v>
      </c>
      <c r="P3560">
        <v>0.03</v>
      </c>
      <c r="Q3560" s="1">
        <v>-534.48722999999995</v>
      </c>
      <c r="R3560">
        <v>3539</v>
      </c>
      <c r="S3560">
        <v>1017</v>
      </c>
      <c r="T3560">
        <v>5.99</v>
      </c>
      <c r="U3560" s="1">
        <v>-529.96779000000004</v>
      </c>
      <c r="V3560">
        <v>3539</v>
      </c>
      <c r="W3560">
        <v>1211</v>
      </c>
      <c r="X3560">
        <v>5.62</v>
      </c>
      <c r="Y3560" s="1">
        <v>-529.01475000000005</v>
      </c>
      <c r="Z3560">
        <v>3539</v>
      </c>
      <c r="AA3560">
        <v>1289</v>
      </c>
      <c r="AB3560">
        <v>22.77</v>
      </c>
      <c r="AC3560" s="1">
        <v>-514.59073999999998</v>
      </c>
      <c r="AD3560">
        <v>3539</v>
      </c>
      <c r="AE3560">
        <v>1310</v>
      </c>
      <c r="AF3560">
        <v>20.78</v>
      </c>
      <c r="AG3560" s="1">
        <v>-518.01655000000005</v>
      </c>
    </row>
    <row r="3561" spans="1:33" x14ac:dyDescent="0.2">
      <c r="A3561">
        <v>3540</v>
      </c>
      <c r="B3561">
        <v>1082</v>
      </c>
      <c r="C3561">
        <v>7.63</v>
      </c>
      <c r="D3561" s="1">
        <v>-528.23103000000003</v>
      </c>
      <c r="E3561">
        <v>3540</v>
      </c>
      <c r="F3561">
        <v>1570</v>
      </c>
      <c r="G3561">
        <v>24.52</v>
      </c>
      <c r="H3561" s="1">
        <v>-514.36712</v>
      </c>
      <c r="I3561">
        <v>3540</v>
      </c>
      <c r="J3561">
        <v>1258</v>
      </c>
      <c r="K3561">
        <v>22.18</v>
      </c>
      <c r="L3561" s="1">
        <v>-518.96601999999996</v>
      </c>
      <c r="M3561">
        <f t="shared" si="53"/>
        <v>20.013399999999997</v>
      </c>
      <c r="N3561">
        <v>3540</v>
      </c>
      <c r="O3561">
        <v>829</v>
      </c>
      <c r="P3561">
        <v>0.06</v>
      </c>
      <c r="Q3561" s="1">
        <v>-534.81931999999995</v>
      </c>
      <c r="R3561">
        <v>3540</v>
      </c>
      <c r="S3561">
        <v>1015</v>
      </c>
      <c r="T3561">
        <v>5.71</v>
      </c>
      <c r="U3561" s="1">
        <v>-529.93182999999999</v>
      </c>
      <c r="V3561">
        <v>3540</v>
      </c>
      <c r="W3561">
        <v>1201</v>
      </c>
      <c r="X3561">
        <v>5.99</v>
      </c>
      <c r="Y3561" s="1">
        <v>-528.75093000000004</v>
      </c>
      <c r="Z3561">
        <v>3540</v>
      </c>
      <c r="AA3561">
        <v>1304</v>
      </c>
      <c r="AB3561">
        <v>22.24</v>
      </c>
      <c r="AC3561" s="1">
        <v>-515.04768000000001</v>
      </c>
      <c r="AD3561">
        <v>3540</v>
      </c>
      <c r="AE3561">
        <v>1292</v>
      </c>
      <c r="AF3561">
        <v>21.24</v>
      </c>
      <c r="AG3561" s="1">
        <v>-517.48186999999996</v>
      </c>
    </row>
    <row r="3562" spans="1:33" x14ac:dyDescent="0.2">
      <c r="A3562">
        <v>3541</v>
      </c>
      <c r="B3562">
        <v>1091</v>
      </c>
      <c r="C3562">
        <v>7.58</v>
      </c>
      <c r="D3562" s="1">
        <v>-528.48329999999999</v>
      </c>
      <c r="E3562">
        <v>3541</v>
      </c>
      <c r="F3562">
        <v>1581</v>
      </c>
      <c r="G3562">
        <v>24.13</v>
      </c>
      <c r="H3562" s="1">
        <v>-514.69861000000003</v>
      </c>
      <c r="I3562">
        <v>3541</v>
      </c>
      <c r="J3562">
        <v>1250</v>
      </c>
      <c r="K3562">
        <v>22.33</v>
      </c>
      <c r="L3562" s="1">
        <v>-518.73405000000002</v>
      </c>
      <c r="M3562">
        <f t="shared" si="53"/>
        <v>20.046599999999998</v>
      </c>
      <c r="N3562">
        <v>3541</v>
      </c>
      <c r="O3562">
        <v>848</v>
      </c>
      <c r="P3562">
        <v>0</v>
      </c>
      <c r="Q3562" s="1">
        <v>-535.34145000000001</v>
      </c>
      <c r="R3562">
        <v>3541</v>
      </c>
      <c r="S3562">
        <v>1006</v>
      </c>
      <c r="T3562">
        <v>5.78</v>
      </c>
      <c r="U3562" s="1">
        <v>-529.64871000000005</v>
      </c>
      <c r="V3562">
        <v>3541</v>
      </c>
      <c r="W3562">
        <v>1186</v>
      </c>
      <c r="X3562">
        <v>6.61</v>
      </c>
      <c r="Y3562" s="1">
        <v>-528.33403999999996</v>
      </c>
      <c r="Z3562">
        <v>3541</v>
      </c>
      <c r="AA3562">
        <v>1329</v>
      </c>
      <c r="AB3562">
        <v>21.82</v>
      </c>
      <c r="AC3562" s="1">
        <v>-515.75688000000002</v>
      </c>
      <c r="AD3562">
        <v>3541</v>
      </c>
      <c r="AE3562">
        <v>1270</v>
      </c>
      <c r="AF3562">
        <v>21.47</v>
      </c>
      <c r="AG3562" s="1">
        <v>-516.84775000000002</v>
      </c>
    </row>
    <row r="3563" spans="1:33" x14ac:dyDescent="0.2">
      <c r="A3563">
        <v>3542</v>
      </c>
      <c r="B3563">
        <v>1106</v>
      </c>
      <c r="C3563">
        <v>7.39</v>
      </c>
      <c r="D3563" s="1">
        <v>-528.95024000000001</v>
      </c>
      <c r="E3563">
        <v>3542</v>
      </c>
      <c r="F3563">
        <v>1581</v>
      </c>
      <c r="G3563">
        <v>23.83</v>
      </c>
      <c r="H3563" s="1">
        <v>-514.70974999999999</v>
      </c>
      <c r="I3563">
        <v>3542</v>
      </c>
      <c r="J3563">
        <v>1261</v>
      </c>
      <c r="K3563">
        <v>22</v>
      </c>
      <c r="L3563" s="1">
        <v>-519.05690000000004</v>
      </c>
      <c r="M3563">
        <f t="shared" si="53"/>
        <v>20.076699999999995</v>
      </c>
      <c r="N3563">
        <v>3542</v>
      </c>
      <c r="O3563">
        <v>868</v>
      </c>
      <c r="P3563">
        <v>-0.13</v>
      </c>
      <c r="Q3563" s="1">
        <v>-535.89408000000003</v>
      </c>
      <c r="R3563">
        <v>3542</v>
      </c>
      <c r="S3563">
        <v>995</v>
      </c>
      <c r="T3563">
        <v>6.1</v>
      </c>
      <c r="U3563" s="1">
        <v>-529.32933000000003</v>
      </c>
      <c r="V3563">
        <v>3542</v>
      </c>
      <c r="W3563">
        <v>1160</v>
      </c>
      <c r="X3563">
        <v>7.49</v>
      </c>
      <c r="Y3563" s="1">
        <v>-527.60673999999995</v>
      </c>
      <c r="Z3563">
        <v>3542</v>
      </c>
      <c r="AA3563">
        <v>1346</v>
      </c>
      <c r="AB3563">
        <v>21.72</v>
      </c>
      <c r="AC3563" s="1">
        <v>-516.24257</v>
      </c>
      <c r="AD3563">
        <v>3542</v>
      </c>
      <c r="AE3563">
        <v>1261</v>
      </c>
      <c r="AF3563">
        <v>21.25</v>
      </c>
      <c r="AG3563" s="1">
        <v>-516.58879000000002</v>
      </c>
    </row>
    <row r="3564" spans="1:33" x14ac:dyDescent="0.2">
      <c r="A3564">
        <v>3543</v>
      </c>
      <c r="B3564">
        <v>1117</v>
      </c>
      <c r="C3564">
        <v>7.24</v>
      </c>
      <c r="D3564" s="1">
        <v>-529.24595999999997</v>
      </c>
      <c r="E3564">
        <v>3543</v>
      </c>
      <c r="F3564">
        <v>1561</v>
      </c>
      <c r="G3564">
        <v>23.79</v>
      </c>
      <c r="H3564" s="1">
        <v>-514.12405999999999</v>
      </c>
      <c r="I3564">
        <v>3543</v>
      </c>
      <c r="J3564">
        <v>1284</v>
      </c>
      <c r="K3564">
        <v>21.46</v>
      </c>
      <c r="L3564" s="1">
        <v>-519.69316000000003</v>
      </c>
      <c r="M3564">
        <f t="shared" si="53"/>
        <v>20.100799999999996</v>
      </c>
      <c r="N3564">
        <v>3543</v>
      </c>
      <c r="O3564">
        <v>884</v>
      </c>
      <c r="P3564">
        <v>-0.25</v>
      </c>
      <c r="Q3564" s="1">
        <v>-536.35296000000005</v>
      </c>
      <c r="R3564">
        <v>3543</v>
      </c>
      <c r="S3564">
        <v>988</v>
      </c>
      <c r="T3564">
        <v>6.55</v>
      </c>
      <c r="U3564" s="1">
        <v>-529.15144999999995</v>
      </c>
      <c r="V3564">
        <v>3543</v>
      </c>
      <c r="W3564">
        <v>1128</v>
      </c>
      <c r="X3564">
        <v>8.59</v>
      </c>
      <c r="Y3564" s="1">
        <v>-526.69624999999996</v>
      </c>
      <c r="Z3564">
        <v>3543</v>
      </c>
      <c r="AA3564">
        <v>1355</v>
      </c>
      <c r="AB3564">
        <v>21.86</v>
      </c>
      <c r="AC3564" s="1">
        <v>-516.47366999999997</v>
      </c>
      <c r="AD3564">
        <v>3543</v>
      </c>
      <c r="AE3564">
        <v>1265</v>
      </c>
      <c r="AF3564">
        <v>20.68</v>
      </c>
      <c r="AG3564" s="1">
        <v>-516.73083999999994</v>
      </c>
    </row>
    <row r="3565" spans="1:33" x14ac:dyDescent="0.2">
      <c r="A3565">
        <v>3544</v>
      </c>
      <c r="B3565">
        <v>1118</v>
      </c>
      <c r="C3565">
        <v>7.24</v>
      </c>
      <c r="D3565" s="1">
        <v>-529.27835000000005</v>
      </c>
      <c r="E3565">
        <v>3544</v>
      </c>
      <c r="F3565">
        <v>1537</v>
      </c>
      <c r="G3565">
        <v>23.62</v>
      </c>
      <c r="H3565" s="1">
        <v>-513.41700000000003</v>
      </c>
      <c r="I3565">
        <v>3544</v>
      </c>
      <c r="J3565">
        <v>1306</v>
      </c>
      <c r="K3565">
        <v>20.95</v>
      </c>
      <c r="L3565" s="1">
        <v>-520.31885999999997</v>
      </c>
      <c r="M3565">
        <f t="shared" si="53"/>
        <v>20.120999999999995</v>
      </c>
      <c r="N3565">
        <v>3544</v>
      </c>
      <c r="O3565">
        <v>892</v>
      </c>
      <c r="P3565">
        <v>-0.25</v>
      </c>
      <c r="Q3565" s="1">
        <v>-536.58871999999997</v>
      </c>
      <c r="R3565">
        <v>3544</v>
      </c>
      <c r="S3565">
        <v>982</v>
      </c>
      <c r="T3565">
        <v>7.15</v>
      </c>
      <c r="U3565" s="1">
        <v>-528.98707000000002</v>
      </c>
      <c r="V3565">
        <v>3544</v>
      </c>
      <c r="W3565">
        <v>1106</v>
      </c>
      <c r="X3565">
        <v>9.6199999999999992</v>
      </c>
      <c r="Y3565" s="1">
        <v>-526.06817000000001</v>
      </c>
      <c r="Z3565">
        <v>3544</v>
      </c>
      <c r="AA3565">
        <v>1361</v>
      </c>
      <c r="AB3565">
        <v>22.12</v>
      </c>
      <c r="AC3565" s="1">
        <v>-516.64637000000005</v>
      </c>
      <c r="AD3565">
        <v>3544</v>
      </c>
      <c r="AE3565">
        <v>1271</v>
      </c>
      <c r="AF3565">
        <v>20</v>
      </c>
      <c r="AG3565" s="1">
        <v>-516.91569000000004</v>
      </c>
    </row>
    <row r="3566" spans="1:33" x14ac:dyDescent="0.2">
      <c r="A3566">
        <v>3545</v>
      </c>
      <c r="B3566">
        <v>1112</v>
      </c>
      <c r="C3566">
        <v>7.41</v>
      </c>
      <c r="D3566" s="1">
        <v>-529.09675000000004</v>
      </c>
      <c r="E3566">
        <v>3545</v>
      </c>
      <c r="F3566">
        <v>1522</v>
      </c>
      <c r="G3566">
        <v>23.15</v>
      </c>
      <c r="H3566" s="1">
        <v>-513.02430000000004</v>
      </c>
      <c r="I3566">
        <v>3545</v>
      </c>
      <c r="J3566">
        <v>1320</v>
      </c>
      <c r="K3566">
        <v>20.67</v>
      </c>
      <c r="L3566" s="1">
        <v>-520.70610999999997</v>
      </c>
      <c r="M3566">
        <f t="shared" si="53"/>
        <v>20.140699999999999</v>
      </c>
      <c r="N3566">
        <v>3545</v>
      </c>
      <c r="O3566">
        <v>887</v>
      </c>
      <c r="P3566">
        <v>-0.03</v>
      </c>
      <c r="Q3566" s="1">
        <v>-536.45352000000003</v>
      </c>
      <c r="R3566">
        <v>3545</v>
      </c>
      <c r="S3566">
        <v>980</v>
      </c>
      <c r="T3566">
        <v>7.66</v>
      </c>
      <c r="U3566" s="1">
        <v>-528.91575999999998</v>
      </c>
      <c r="V3566">
        <v>3545</v>
      </c>
      <c r="W3566">
        <v>1107</v>
      </c>
      <c r="X3566">
        <v>10.35</v>
      </c>
      <c r="Y3566" s="1">
        <v>-526.10168999999996</v>
      </c>
      <c r="Z3566">
        <v>3545</v>
      </c>
      <c r="AA3566">
        <v>1365</v>
      </c>
      <c r="AB3566">
        <v>22.4</v>
      </c>
      <c r="AC3566" s="1">
        <v>-516.75292999999999</v>
      </c>
      <c r="AD3566">
        <v>3545</v>
      </c>
      <c r="AE3566">
        <v>1265</v>
      </c>
      <c r="AF3566">
        <v>19.54</v>
      </c>
      <c r="AG3566" s="1">
        <v>-516.76040999999998</v>
      </c>
    </row>
    <row r="3567" spans="1:33" x14ac:dyDescent="0.2">
      <c r="A3567">
        <v>3546</v>
      </c>
      <c r="B3567">
        <v>1098</v>
      </c>
      <c r="C3567">
        <v>7.79</v>
      </c>
      <c r="D3567" s="1">
        <v>-528.69011</v>
      </c>
      <c r="E3567">
        <v>3546</v>
      </c>
      <c r="F3567">
        <v>1510</v>
      </c>
      <c r="G3567">
        <v>22.49</v>
      </c>
      <c r="H3567" s="1">
        <v>-512.69569999999999</v>
      </c>
      <c r="I3567">
        <v>3546</v>
      </c>
      <c r="J3567">
        <v>1320</v>
      </c>
      <c r="K3567">
        <v>20.76</v>
      </c>
      <c r="L3567" s="1">
        <v>-520.69916000000001</v>
      </c>
      <c r="M3567">
        <f t="shared" si="53"/>
        <v>20.165099999999999</v>
      </c>
      <c r="N3567">
        <v>3546</v>
      </c>
      <c r="O3567">
        <v>868</v>
      </c>
      <c r="P3567">
        <v>0.41</v>
      </c>
      <c r="Q3567" s="1">
        <v>-535.92930000000001</v>
      </c>
      <c r="R3567">
        <v>3546</v>
      </c>
      <c r="S3567">
        <v>991</v>
      </c>
      <c r="T3567">
        <v>7.82</v>
      </c>
      <c r="U3567" s="1">
        <v>-529.20811000000003</v>
      </c>
      <c r="V3567">
        <v>3546</v>
      </c>
      <c r="W3567">
        <v>1127</v>
      </c>
      <c r="X3567">
        <v>10.85</v>
      </c>
      <c r="Y3567" s="1">
        <v>-526.67876999999999</v>
      </c>
      <c r="Z3567">
        <v>3546</v>
      </c>
      <c r="AA3567">
        <v>1361</v>
      </c>
      <c r="AB3567">
        <v>22.73</v>
      </c>
      <c r="AC3567" s="1">
        <v>-516.63982999999996</v>
      </c>
      <c r="AD3567">
        <v>3546</v>
      </c>
      <c r="AE3567">
        <v>1250</v>
      </c>
      <c r="AF3567">
        <v>19.2</v>
      </c>
      <c r="AG3567" s="1">
        <v>-516.303</v>
      </c>
    </row>
    <row r="3568" spans="1:33" x14ac:dyDescent="0.2">
      <c r="A3568">
        <v>3547</v>
      </c>
      <c r="B3568">
        <v>1076</v>
      </c>
      <c r="C3568">
        <v>8.3800000000000008</v>
      </c>
      <c r="D3568" s="1">
        <v>-528.07403999999997</v>
      </c>
      <c r="E3568">
        <v>3547</v>
      </c>
      <c r="F3568">
        <v>1496</v>
      </c>
      <c r="G3568">
        <v>21.75</v>
      </c>
      <c r="H3568" s="1">
        <v>-512.27129000000002</v>
      </c>
      <c r="I3568">
        <v>3547</v>
      </c>
      <c r="J3568">
        <v>1311</v>
      </c>
      <c r="K3568">
        <v>21.08</v>
      </c>
      <c r="L3568" s="1">
        <v>-520.42251999999996</v>
      </c>
      <c r="M3568">
        <f t="shared" si="53"/>
        <v>20.197599999999998</v>
      </c>
      <c r="N3568">
        <v>3547</v>
      </c>
      <c r="O3568">
        <v>844</v>
      </c>
      <c r="P3568">
        <v>0.94</v>
      </c>
      <c r="Q3568" s="1">
        <v>-535.23940000000005</v>
      </c>
      <c r="R3568">
        <v>3547</v>
      </c>
      <c r="S3568">
        <v>1016</v>
      </c>
      <c r="T3568">
        <v>7.51</v>
      </c>
      <c r="U3568" s="1">
        <v>-529.90432999999996</v>
      </c>
      <c r="V3568">
        <v>3547</v>
      </c>
      <c r="W3568">
        <v>1157</v>
      </c>
      <c r="X3568">
        <v>11.1</v>
      </c>
      <c r="Y3568" s="1">
        <v>-527.52660000000003</v>
      </c>
      <c r="Z3568">
        <v>3547</v>
      </c>
      <c r="AA3568">
        <v>1354</v>
      </c>
      <c r="AB3568">
        <v>23.11</v>
      </c>
      <c r="AC3568" s="1">
        <v>-516.44105000000002</v>
      </c>
      <c r="AD3568">
        <v>3547</v>
      </c>
      <c r="AE3568">
        <v>1241</v>
      </c>
      <c r="AF3568">
        <v>18.850000000000001</v>
      </c>
      <c r="AG3568" s="1">
        <v>-516.02998000000002</v>
      </c>
    </row>
    <row r="3569" spans="1:33" x14ac:dyDescent="0.2">
      <c r="A3569">
        <v>3548</v>
      </c>
      <c r="B3569">
        <v>1051</v>
      </c>
      <c r="C3569">
        <v>9.0500000000000007</v>
      </c>
      <c r="D3569" s="1">
        <v>-527.36554000000001</v>
      </c>
      <c r="E3569">
        <v>3548</v>
      </c>
      <c r="F3569">
        <v>1488</v>
      </c>
      <c r="G3569">
        <v>20.84</v>
      </c>
      <c r="H3569" s="1">
        <v>-512.05876999999998</v>
      </c>
      <c r="I3569">
        <v>3548</v>
      </c>
      <c r="J3569">
        <v>1302</v>
      </c>
      <c r="K3569">
        <v>21.37</v>
      </c>
      <c r="L3569" s="1">
        <v>-520.16429000000005</v>
      </c>
      <c r="M3569">
        <f t="shared" si="53"/>
        <v>20.235199999999999</v>
      </c>
      <c r="N3569">
        <v>3548</v>
      </c>
      <c r="O3569">
        <v>828</v>
      </c>
      <c r="P3569">
        <v>1.32</v>
      </c>
      <c r="Q3569" s="1">
        <v>-534.75823000000003</v>
      </c>
      <c r="R3569">
        <v>3548</v>
      </c>
      <c r="S3569">
        <v>1043</v>
      </c>
      <c r="T3569">
        <v>7</v>
      </c>
      <c r="U3569" s="1">
        <v>-530.68152999999995</v>
      </c>
      <c r="V3569">
        <v>3548</v>
      </c>
      <c r="W3569">
        <v>1188</v>
      </c>
      <c r="X3569">
        <v>11.2</v>
      </c>
      <c r="Y3569" s="1">
        <v>-528.40506000000005</v>
      </c>
      <c r="Z3569">
        <v>3548</v>
      </c>
      <c r="AA3569">
        <v>1355</v>
      </c>
      <c r="AB3569">
        <v>23.49</v>
      </c>
      <c r="AC3569" s="1">
        <v>-516.46123</v>
      </c>
      <c r="AD3569">
        <v>3548</v>
      </c>
      <c r="AE3569">
        <v>1251</v>
      </c>
      <c r="AF3569">
        <v>18.36</v>
      </c>
      <c r="AG3569" s="1">
        <v>-516.29930999999999</v>
      </c>
    </row>
    <row r="3570" spans="1:33" x14ac:dyDescent="0.2">
      <c r="A3570">
        <v>3549</v>
      </c>
      <c r="B3570">
        <v>1026</v>
      </c>
      <c r="C3570">
        <v>9.6999999999999993</v>
      </c>
      <c r="D3570" s="1">
        <v>-526.66632000000004</v>
      </c>
      <c r="E3570">
        <v>3549</v>
      </c>
      <c r="F3570">
        <v>1490</v>
      </c>
      <c r="G3570">
        <v>19.88</v>
      </c>
      <c r="H3570" s="1">
        <v>-512.11717999999996</v>
      </c>
      <c r="I3570">
        <v>3549</v>
      </c>
      <c r="J3570">
        <v>1298</v>
      </c>
      <c r="K3570">
        <v>21.43</v>
      </c>
      <c r="L3570" s="1">
        <v>-520.05696</v>
      </c>
      <c r="M3570">
        <f t="shared" si="53"/>
        <v>20.273799999999998</v>
      </c>
      <c r="N3570">
        <v>3549</v>
      </c>
      <c r="O3570">
        <v>826</v>
      </c>
      <c r="P3570">
        <v>1.32</v>
      </c>
      <c r="Q3570" s="1">
        <v>-534.71639000000005</v>
      </c>
      <c r="R3570">
        <v>3549</v>
      </c>
      <c r="S3570">
        <v>1059</v>
      </c>
      <c r="T3570">
        <v>6.45</v>
      </c>
      <c r="U3570" s="1">
        <v>-531.16582000000005</v>
      </c>
      <c r="V3570">
        <v>3549</v>
      </c>
      <c r="W3570">
        <v>1210</v>
      </c>
      <c r="X3570">
        <v>11.19</v>
      </c>
      <c r="Y3570" s="1">
        <v>-529.01799000000005</v>
      </c>
      <c r="Z3570">
        <v>3549</v>
      </c>
      <c r="AA3570">
        <v>1359</v>
      </c>
      <c r="AB3570">
        <v>23.95</v>
      </c>
      <c r="AC3570" s="1">
        <v>-516.59715000000006</v>
      </c>
      <c r="AD3570">
        <v>3549</v>
      </c>
      <c r="AE3570">
        <v>1276</v>
      </c>
      <c r="AF3570">
        <v>17.93</v>
      </c>
      <c r="AG3570" s="1">
        <v>-517.01739999999995</v>
      </c>
    </row>
    <row r="3571" spans="1:33" x14ac:dyDescent="0.2">
      <c r="A3571">
        <v>3550</v>
      </c>
      <c r="B3571">
        <v>1005</v>
      </c>
      <c r="C3571">
        <v>10.14</v>
      </c>
      <c r="D3571" s="1">
        <v>-526.08162000000004</v>
      </c>
      <c r="E3571">
        <v>3550</v>
      </c>
      <c r="F3571">
        <v>1494</v>
      </c>
      <c r="G3571">
        <v>18.989999999999998</v>
      </c>
      <c r="H3571" s="1">
        <v>-512.23406</v>
      </c>
      <c r="I3571">
        <v>3550</v>
      </c>
      <c r="J3571">
        <v>1298</v>
      </c>
      <c r="K3571">
        <v>21.26</v>
      </c>
      <c r="L3571" s="1">
        <v>-520.08360000000005</v>
      </c>
      <c r="M3571">
        <f t="shared" si="53"/>
        <v>20.311399999999999</v>
      </c>
      <c r="N3571">
        <v>3550</v>
      </c>
      <c r="O3571">
        <v>838</v>
      </c>
      <c r="P3571">
        <v>1.07</v>
      </c>
      <c r="Q3571" s="1">
        <v>-535.06151999999997</v>
      </c>
      <c r="R3571">
        <v>3550</v>
      </c>
      <c r="S3571">
        <v>1060</v>
      </c>
      <c r="T3571">
        <v>6.06</v>
      </c>
      <c r="U3571" s="1">
        <v>-531.17102999999997</v>
      </c>
      <c r="V3571">
        <v>3550</v>
      </c>
      <c r="W3571">
        <v>1216</v>
      </c>
      <c r="X3571">
        <v>11.19</v>
      </c>
      <c r="Y3571" s="1">
        <v>-529.17403000000002</v>
      </c>
      <c r="Z3571">
        <v>3550</v>
      </c>
      <c r="AA3571">
        <v>1355</v>
      </c>
      <c r="AB3571">
        <v>24.63</v>
      </c>
      <c r="AC3571" s="1">
        <v>-516.50012000000004</v>
      </c>
      <c r="AD3571">
        <v>3550</v>
      </c>
      <c r="AE3571">
        <v>1301</v>
      </c>
      <c r="AF3571">
        <v>17.79</v>
      </c>
      <c r="AG3571" s="1">
        <v>-517.74665000000005</v>
      </c>
    </row>
    <row r="3572" spans="1:33" x14ac:dyDescent="0.2">
      <c r="A3572">
        <v>3551</v>
      </c>
      <c r="B3572">
        <v>995</v>
      </c>
      <c r="C3572">
        <v>10.36</v>
      </c>
      <c r="D3572" s="1">
        <v>-525.81101000000001</v>
      </c>
      <c r="E3572">
        <v>3551</v>
      </c>
      <c r="F3572">
        <v>1505</v>
      </c>
      <c r="G3572">
        <v>18.13</v>
      </c>
      <c r="H3572" s="1">
        <v>-512.50923999999998</v>
      </c>
      <c r="I3572">
        <v>3551</v>
      </c>
      <c r="J3572">
        <v>1295</v>
      </c>
      <c r="K3572">
        <v>21.06</v>
      </c>
      <c r="L3572" s="1">
        <v>-520.03029000000004</v>
      </c>
      <c r="M3572">
        <f t="shared" si="53"/>
        <v>20.347799999999996</v>
      </c>
      <c r="N3572">
        <v>3551</v>
      </c>
      <c r="O3572">
        <v>855</v>
      </c>
      <c r="P3572">
        <v>0.61</v>
      </c>
      <c r="Q3572" s="1">
        <v>-535.55530999999996</v>
      </c>
      <c r="R3572">
        <v>3551</v>
      </c>
      <c r="S3572">
        <v>1044</v>
      </c>
      <c r="T3572">
        <v>5.85</v>
      </c>
      <c r="U3572" s="1">
        <v>-530.71159999999998</v>
      </c>
      <c r="V3572">
        <v>3551</v>
      </c>
      <c r="W3572">
        <v>1209</v>
      </c>
      <c r="X3572">
        <v>11.07</v>
      </c>
      <c r="Y3572" s="1">
        <v>-528.98434999999995</v>
      </c>
      <c r="Z3572">
        <v>3551</v>
      </c>
      <c r="AA3572">
        <v>1337</v>
      </c>
      <c r="AB3572">
        <v>25.52</v>
      </c>
      <c r="AC3572" s="1">
        <v>-516.01113999999995</v>
      </c>
      <c r="AD3572">
        <v>3551</v>
      </c>
      <c r="AE3572">
        <v>1311</v>
      </c>
      <c r="AF3572">
        <v>18.13</v>
      </c>
      <c r="AG3572" s="1">
        <v>-518.03488000000004</v>
      </c>
    </row>
    <row r="3573" spans="1:33" x14ac:dyDescent="0.2">
      <c r="A3573">
        <v>3552</v>
      </c>
      <c r="B3573">
        <v>998</v>
      </c>
      <c r="C3573">
        <v>10.33</v>
      </c>
      <c r="D3573" s="1">
        <v>-525.90277000000003</v>
      </c>
      <c r="E3573">
        <v>3552</v>
      </c>
      <c r="F3573">
        <v>1524</v>
      </c>
      <c r="G3573">
        <v>17.55</v>
      </c>
      <c r="H3573" s="1">
        <v>-513.06654000000003</v>
      </c>
      <c r="I3573">
        <v>3552</v>
      </c>
      <c r="J3573">
        <v>1277</v>
      </c>
      <c r="K3573">
        <v>21.16</v>
      </c>
      <c r="L3573" s="1">
        <v>-519.53367000000003</v>
      </c>
      <c r="M3573">
        <f t="shared" si="53"/>
        <v>20.387299999999996</v>
      </c>
      <c r="N3573">
        <v>3552</v>
      </c>
      <c r="O3573">
        <v>870</v>
      </c>
      <c r="P3573">
        <v>0.13</v>
      </c>
      <c r="Q3573" s="1">
        <v>-535.96870999999999</v>
      </c>
      <c r="R3573">
        <v>3552</v>
      </c>
      <c r="S3573">
        <v>1021</v>
      </c>
      <c r="T3573">
        <v>5.66</v>
      </c>
      <c r="U3573" s="1">
        <v>-530.06145000000004</v>
      </c>
      <c r="V3573">
        <v>3552</v>
      </c>
      <c r="W3573">
        <v>1195</v>
      </c>
      <c r="X3573">
        <v>10.86</v>
      </c>
      <c r="Y3573" s="1">
        <v>-528.60036000000002</v>
      </c>
      <c r="Z3573">
        <v>3552</v>
      </c>
      <c r="AA3573">
        <v>1316</v>
      </c>
      <c r="AB3573">
        <v>26.3</v>
      </c>
      <c r="AC3573" s="1">
        <v>-515.38705000000004</v>
      </c>
      <c r="AD3573">
        <v>3552</v>
      </c>
      <c r="AE3573">
        <v>1295</v>
      </c>
      <c r="AF3573">
        <v>18.920000000000002</v>
      </c>
      <c r="AG3573" s="1">
        <v>-517.59199000000001</v>
      </c>
    </row>
    <row r="3574" spans="1:33" x14ac:dyDescent="0.2">
      <c r="A3574">
        <v>3553</v>
      </c>
      <c r="B3574">
        <v>1004</v>
      </c>
      <c r="C3574">
        <v>10.28</v>
      </c>
      <c r="D3574" s="1">
        <v>-526.07919000000004</v>
      </c>
      <c r="E3574">
        <v>3553</v>
      </c>
      <c r="F3574">
        <v>1542</v>
      </c>
      <c r="G3574">
        <v>17.48</v>
      </c>
      <c r="H3574" s="1">
        <v>-513.60500000000002</v>
      </c>
      <c r="I3574">
        <v>3553</v>
      </c>
      <c r="J3574">
        <v>1248</v>
      </c>
      <c r="K3574">
        <v>21.48</v>
      </c>
      <c r="L3574" s="1">
        <v>-518.68472999999994</v>
      </c>
      <c r="M3574">
        <f t="shared" si="53"/>
        <v>20.434899999999999</v>
      </c>
      <c r="N3574">
        <v>3553</v>
      </c>
      <c r="O3574">
        <v>877</v>
      </c>
      <c r="P3574">
        <v>-0.28000000000000003</v>
      </c>
      <c r="Q3574" s="1">
        <v>-536.17235000000005</v>
      </c>
      <c r="R3574">
        <v>3553</v>
      </c>
      <c r="S3574">
        <v>1007</v>
      </c>
      <c r="T3574">
        <v>5.34</v>
      </c>
      <c r="U3574" s="1">
        <v>-529.64125999999999</v>
      </c>
      <c r="V3574">
        <v>3553</v>
      </c>
      <c r="W3574">
        <v>1177</v>
      </c>
      <c r="X3574">
        <v>10.56</v>
      </c>
      <c r="Y3574" s="1">
        <v>-528.08937000000003</v>
      </c>
      <c r="Z3574">
        <v>3553</v>
      </c>
      <c r="AA3574">
        <v>1306</v>
      </c>
      <c r="AB3574">
        <v>26.6</v>
      </c>
      <c r="AC3574" s="1">
        <v>-515.08910000000003</v>
      </c>
      <c r="AD3574">
        <v>3553</v>
      </c>
      <c r="AE3574">
        <v>1262</v>
      </c>
      <c r="AF3574">
        <v>19.91</v>
      </c>
      <c r="AG3574" s="1">
        <v>-516.62927999999999</v>
      </c>
    </row>
    <row r="3575" spans="1:33" x14ac:dyDescent="0.2">
      <c r="A3575">
        <v>3554</v>
      </c>
      <c r="B3575">
        <v>1006</v>
      </c>
      <c r="C3575">
        <v>10.36</v>
      </c>
      <c r="D3575" s="1">
        <v>-526.13139000000001</v>
      </c>
      <c r="E3575">
        <v>3554</v>
      </c>
      <c r="F3575">
        <v>1542</v>
      </c>
      <c r="G3575">
        <v>18.420000000000002</v>
      </c>
      <c r="H3575" s="1">
        <v>-513.61150999999995</v>
      </c>
      <c r="I3575">
        <v>3554</v>
      </c>
      <c r="J3575">
        <v>1229</v>
      </c>
      <c r="K3575">
        <v>21.73</v>
      </c>
      <c r="L3575" s="1">
        <v>-518.13498000000004</v>
      </c>
      <c r="M3575">
        <f t="shared" si="53"/>
        <v>20.4892</v>
      </c>
      <c r="N3575">
        <v>3554</v>
      </c>
      <c r="O3575">
        <v>875</v>
      </c>
      <c r="P3575">
        <v>-0.53</v>
      </c>
      <c r="Q3575" s="1">
        <v>-536.10946000000001</v>
      </c>
      <c r="R3575">
        <v>3554</v>
      </c>
      <c r="S3575">
        <v>1007</v>
      </c>
      <c r="T3575">
        <v>4.83</v>
      </c>
      <c r="U3575" s="1">
        <v>-529.65983000000006</v>
      </c>
      <c r="V3575">
        <v>3554</v>
      </c>
      <c r="W3575">
        <v>1162</v>
      </c>
      <c r="X3575">
        <v>10.16</v>
      </c>
      <c r="Y3575" s="1">
        <v>-527.64769000000001</v>
      </c>
      <c r="Z3575">
        <v>3554</v>
      </c>
      <c r="AA3575">
        <v>1314</v>
      </c>
      <c r="AB3575">
        <v>26.44</v>
      </c>
      <c r="AC3575" s="1">
        <v>-515.32809999999995</v>
      </c>
      <c r="AD3575">
        <v>3554</v>
      </c>
      <c r="AE3575">
        <v>1235</v>
      </c>
      <c r="AF3575">
        <v>20.54</v>
      </c>
      <c r="AG3575" s="1">
        <v>-515.85533999999996</v>
      </c>
    </row>
    <row r="3576" spans="1:33" x14ac:dyDescent="0.2">
      <c r="A3576">
        <v>3555</v>
      </c>
      <c r="B3576">
        <v>1005</v>
      </c>
      <c r="C3576">
        <v>10.46</v>
      </c>
      <c r="D3576" s="1">
        <v>-526.11531000000002</v>
      </c>
      <c r="E3576">
        <v>3555</v>
      </c>
      <c r="F3576">
        <v>1520</v>
      </c>
      <c r="G3576">
        <v>20.18</v>
      </c>
      <c r="H3576" s="1">
        <v>-512.97599000000002</v>
      </c>
      <c r="I3576">
        <v>3555</v>
      </c>
      <c r="J3576">
        <v>1235</v>
      </c>
      <c r="K3576">
        <v>21.86</v>
      </c>
      <c r="L3576" s="1">
        <v>-518.30179999999996</v>
      </c>
      <c r="M3576">
        <f t="shared" si="53"/>
        <v>20.543899999999997</v>
      </c>
      <c r="N3576">
        <v>3555</v>
      </c>
      <c r="O3576">
        <v>866</v>
      </c>
      <c r="P3576">
        <v>-0.62</v>
      </c>
      <c r="Q3576" s="1">
        <v>-535.85375999999997</v>
      </c>
      <c r="R3576">
        <v>3555</v>
      </c>
      <c r="S3576">
        <v>1016</v>
      </c>
      <c r="T3576">
        <v>4.2699999999999996</v>
      </c>
      <c r="U3576" s="1">
        <v>-529.93080999999995</v>
      </c>
      <c r="V3576">
        <v>3555</v>
      </c>
      <c r="W3576">
        <v>1152</v>
      </c>
      <c r="X3576">
        <v>9.65</v>
      </c>
      <c r="Y3576" s="1">
        <v>-527.36211000000003</v>
      </c>
      <c r="Z3576">
        <v>3555</v>
      </c>
      <c r="AA3576">
        <v>1332</v>
      </c>
      <c r="AB3576">
        <v>25.89</v>
      </c>
      <c r="AC3576" s="1">
        <v>-515.86586999999997</v>
      </c>
      <c r="AD3576">
        <v>3555</v>
      </c>
      <c r="AE3576">
        <v>1234</v>
      </c>
      <c r="AF3576">
        <v>20.62</v>
      </c>
      <c r="AG3576" s="1">
        <v>-515.82565999999997</v>
      </c>
    </row>
    <row r="3577" spans="1:33" x14ac:dyDescent="0.2">
      <c r="A3577">
        <v>3556</v>
      </c>
      <c r="B3577">
        <v>1004</v>
      </c>
      <c r="C3577">
        <v>10.63</v>
      </c>
      <c r="D3577" s="1">
        <v>-526.08416</v>
      </c>
      <c r="E3577">
        <v>3556</v>
      </c>
      <c r="F3577">
        <v>1486</v>
      </c>
      <c r="G3577">
        <v>22.34</v>
      </c>
      <c r="H3577" s="1">
        <v>-511.99540000000002</v>
      </c>
      <c r="I3577">
        <v>3556</v>
      </c>
      <c r="J3577">
        <v>1254</v>
      </c>
      <c r="K3577">
        <v>22.04</v>
      </c>
      <c r="L3577" s="1">
        <v>-518.90380000000005</v>
      </c>
      <c r="M3577">
        <f t="shared" si="53"/>
        <v>20.594799999999999</v>
      </c>
      <c r="N3577">
        <v>3556</v>
      </c>
      <c r="O3577">
        <v>859</v>
      </c>
      <c r="P3577">
        <v>-0.77</v>
      </c>
      <c r="Q3577" s="1">
        <v>-535.62519999999995</v>
      </c>
      <c r="R3577">
        <v>3556</v>
      </c>
      <c r="S3577">
        <v>1018</v>
      </c>
      <c r="T3577">
        <v>4.05</v>
      </c>
      <c r="U3577" s="1">
        <v>-530.01140999999996</v>
      </c>
      <c r="V3577">
        <v>3556</v>
      </c>
      <c r="W3577">
        <v>1145</v>
      </c>
      <c r="X3577">
        <v>9.23</v>
      </c>
      <c r="Y3577" s="1">
        <v>-527.15850999999998</v>
      </c>
      <c r="Z3577">
        <v>3556</v>
      </c>
      <c r="AA3577">
        <v>1347</v>
      </c>
      <c r="AB3577">
        <v>25.32</v>
      </c>
      <c r="AC3577" s="1">
        <v>-516.27017000000001</v>
      </c>
      <c r="AD3577">
        <v>3556</v>
      </c>
      <c r="AE3577">
        <v>1251</v>
      </c>
      <c r="AF3577">
        <v>20.36</v>
      </c>
      <c r="AG3577" s="1">
        <v>-516.35904000000005</v>
      </c>
    </row>
    <row r="3578" spans="1:33" x14ac:dyDescent="0.2">
      <c r="A3578">
        <v>3557</v>
      </c>
      <c r="B3578">
        <v>1005</v>
      </c>
      <c r="C3578">
        <v>10.72</v>
      </c>
      <c r="D3578" s="1">
        <v>-526.09536000000003</v>
      </c>
      <c r="E3578">
        <v>3557</v>
      </c>
      <c r="F3578">
        <v>1467</v>
      </c>
      <c r="G3578">
        <v>24.18</v>
      </c>
      <c r="H3578" s="1">
        <v>-511.42216999999999</v>
      </c>
      <c r="I3578">
        <v>3557</v>
      </c>
      <c r="J3578">
        <v>1264</v>
      </c>
      <c r="K3578">
        <v>22.57</v>
      </c>
      <c r="L3578" s="1">
        <v>-519.19045000000006</v>
      </c>
      <c r="M3578">
        <f t="shared" ref="M3578:M3641" si="54">AVERAGE(K3479:K3578)</f>
        <v>20.645500000000002</v>
      </c>
      <c r="N3578">
        <v>3557</v>
      </c>
      <c r="O3578">
        <v>856</v>
      </c>
      <c r="P3578">
        <v>-0.95</v>
      </c>
      <c r="Q3578" s="1">
        <v>-535.56952000000001</v>
      </c>
      <c r="R3578">
        <v>3557</v>
      </c>
      <c r="S3578">
        <v>1004</v>
      </c>
      <c r="T3578">
        <v>4.34</v>
      </c>
      <c r="U3578" s="1">
        <v>-529.60562000000004</v>
      </c>
      <c r="V3578">
        <v>3557</v>
      </c>
      <c r="W3578">
        <v>1138</v>
      </c>
      <c r="X3578">
        <v>8.86</v>
      </c>
      <c r="Y3578" s="1">
        <v>-527.00252</v>
      </c>
      <c r="Z3578">
        <v>3557</v>
      </c>
      <c r="AA3578">
        <v>1351</v>
      </c>
      <c r="AB3578">
        <v>24.88</v>
      </c>
      <c r="AC3578" s="1">
        <v>-516.37100999999996</v>
      </c>
      <c r="AD3578">
        <v>3557</v>
      </c>
      <c r="AE3578">
        <v>1267</v>
      </c>
      <c r="AF3578">
        <v>20.22</v>
      </c>
      <c r="AG3578" s="1">
        <v>-516.80945999999994</v>
      </c>
    </row>
    <row r="3579" spans="1:33" x14ac:dyDescent="0.2">
      <c r="A3579">
        <v>3558</v>
      </c>
      <c r="B3579">
        <v>1015</v>
      </c>
      <c r="C3579">
        <v>10.63</v>
      </c>
      <c r="D3579" s="1">
        <v>-526.35727999999995</v>
      </c>
      <c r="E3579">
        <v>3558</v>
      </c>
      <c r="F3579">
        <v>1485</v>
      </c>
      <c r="G3579">
        <v>25.03</v>
      </c>
      <c r="H3579" s="1">
        <v>-511.95055000000002</v>
      </c>
      <c r="I3579">
        <v>3558</v>
      </c>
      <c r="J3579">
        <v>1259</v>
      </c>
      <c r="K3579">
        <v>23.36</v>
      </c>
      <c r="L3579" s="1">
        <v>-518.99338</v>
      </c>
      <c r="M3579">
        <f t="shared" si="54"/>
        <v>20.697799999999997</v>
      </c>
      <c r="N3579">
        <v>3558</v>
      </c>
      <c r="O3579">
        <v>858</v>
      </c>
      <c r="P3579">
        <v>-1.19</v>
      </c>
      <c r="Q3579" s="1">
        <v>-535.63761</v>
      </c>
      <c r="R3579">
        <v>3558</v>
      </c>
      <c r="S3579">
        <v>974</v>
      </c>
      <c r="T3579">
        <v>5.04</v>
      </c>
      <c r="U3579" s="1">
        <v>-528.75268000000005</v>
      </c>
      <c r="V3579">
        <v>3558</v>
      </c>
      <c r="W3579">
        <v>1131</v>
      </c>
      <c r="X3579">
        <v>8.73</v>
      </c>
      <c r="Y3579" s="1">
        <v>-526.79007000000001</v>
      </c>
      <c r="Z3579">
        <v>3558</v>
      </c>
      <c r="AA3579">
        <v>1347</v>
      </c>
      <c r="AB3579">
        <v>24.46</v>
      </c>
      <c r="AC3579" s="1">
        <v>-516.26478999999995</v>
      </c>
      <c r="AD3579">
        <v>3558</v>
      </c>
      <c r="AE3579">
        <v>1275</v>
      </c>
      <c r="AF3579">
        <v>20.399999999999999</v>
      </c>
      <c r="AG3579" s="1">
        <v>-517.00442999999996</v>
      </c>
    </row>
    <row r="3580" spans="1:33" x14ac:dyDescent="0.2">
      <c r="A3580">
        <v>3559</v>
      </c>
      <c r="B3580">
        <v>1037</v>
      </c>
      <c r="C3580">
        <v>10.41</v>
      </c>
      <c r="D3580" s="1">
        <v>-526.98153000000002</v>
      </c>
      <c r="E3580">
        <v>3559</v>
      </c>
      <c r="F3580">
        <v>1524</v>
      </c>
      <c r="G3580">
        <v>25.3</v>
      </c>
      <c r="H3580" s="1">
        <v>-513.10361</v>
      </c>
      <c r="I3580">
        <v>3559</v>
      </c>
      <c r="J3580">
        <v>1260</v>
      </c>
      <c r="K3580">
        <v>23.75</v>
      </c>
      <c r="L3580" s="1">
        <v>-519.00868000000003</v>
      </c>
      <c r="M3580">
        <f t="shared" si="54"/>
        <v>20.7485</v>
      </c>
      <c r="N3580">
        <v>3559</v>
      </c>
      <c r="O3580">
        <v>862</v>
      </c>
      <c r="P3580">
        <v>-1.42</v>
      </c>
      <c r="Q3580" s="1">
        <v>-535.71843000000001</v>
      </c>
      <c r="R3580">
        <v>3559</v>
      </c>
      <c r="S3580">
        <v>940</v>
      </c>
      <c r="T3580">
        <v>5.93</v>
      </c>
      <c r="U3580" s="1">
        <v>-527.79193999999995</v>
      </c>
      <c r="V3580">
        <v>3559</v>
      </c>
      <c r="W3580">
        <v>1119</v>
      </c>
      <c r="X3580">
        <v>8.81</v>
      </c>
      <c r="Y3580" s="1">
        <v>-526.46063000000004</v>
      </c>
      <c r="Z3580">
        <v>3559</v>
      </c>
      <c r="AA3580">
        <v>1334</v>
      </c>
      <c r="AB3580">
        <v>24.18</v>
      </c>
      <c r="AC3580" s="1">
        <v>-515.91623000000004</v>
      </c>
      <c r="AD3580">
        <v>3559</v>
      </c>
      <c r="AE3580">
        <v>1279</v>
      </c>
      <c r="AF3580">
        <v>20.9</v>
      </c>
      <c r="AG3580" s="1">
        <v>-517.12924999999996</v>
      </c>
    </row>
    <row r="3581" spans="1:33" x14ac:dyDescent="0.2">
      <c r="A3581">
        <v>3560</v>
      </c>
      <c r="B3581">
        <v>1067</v>
      </c>
      <c r="C3581">
        <v>10.050000000000001</v>
      </c>
      <c r="D3581" s="1">
        <v>-527.81453999999997</v>
      </c>
      <c r="E3581">
        <v>3560</v>
      </c>
      <c r="F3581">
        <v>1556</v>
      </c>
      <c r="G3581">
        <v>25.28</v>
      </c>
      <c r="H3581" s="1">
        <v>-514.01845000000003</v>
      </c>
      <c r="I3581">
        <v>3560</v>
      </c>
      <c r="J3581">
        <v>1280</v>
      </c>
      <c r="K3581">
        <v>23.71</v>
      </c>
      <c r="L3581" s="1">
        <v>-519.59964000000002</v>
      </c>
      <c r="M3581">
        <f t="shared" si="54"/>
        <v>20.796499999999995</v>
      </c>
      <c r="N3581">
        <v>3560</v>
      </c>
      <c r="O3581">
        <v>865</v>
      </c>
      <c r="P3581">
        <v>-1.61</v>
      </c>
      <c r="Q3581" s="1">
        <v>-535.80777999999998</v>
      </c>
      <c r="R3581">
        <v>3560</v>
      </c>
      <c r="S3581">
        <v>920</v>
      </c>
      <c r="T3581">
        <v>6.55</v>
      </c>
      <c r="U3581" s="1">
        <v>-527.20866999999998</v>
      </c>
      <c r="V3581">
        <v>3560</v>
      </c>
      <c r="W3581">
        <v>1110</v>
      </c>
      <c r="X3581">
        <v>8.9700000000000006</v>
      </c>
      <c r="Y3581" s="1">
        <v>-526.17307000000005</v>
      </c>
      <c r="Z3581">
        <v>3560</v>
      </c>
      <c r="AA3581">
        <v>1309</v>
      </c>
      <c r="AB3581">
        <v>24.14</v>
      </c>
      <c r="AC3581" s="1">
        <v>-515.20219999999995</v>
      </c>
      <c r="AD3581">
        <v>3560</v>
      </c>
      <c r="AE3581">
        <v>1269</v>
      </c>
      <c r="AF3581">
        <v>21.82</v>
      </c>
      <c r="AG3581" s="1">
        <v>-516.87905000000001</v>
      </c>
    </row>
    <row r="3582" spans="1:33" x14ac:dyDescent="0.2">
      <c r="A3582">
        <v>3561</v>
      </c>
      <c r="B3582">
        <v>1098</v>
      </c>
      <c r="C3582">
        <v>9.6</v>
      </c>
      <c r="D3582" s="1">
        <v>-528.68485999999996</v>
      </c>
      <c r="E3582">
        <v>3561</v>
      </c>
      <c r="F3582">
        <v>1563</v>
      </c>
      <c r="G3582">
        <v>25.35</v>
      </c>
      <c r="H3582" s="1">
        <v>-514.19793000000004</v>
      </c>
      <c r="I3582">
        <v>3561</v>
      </c>
      <c r="J3582">
        <v>1299</v>
      </c>
      <c r="K3582">
        <v>23.58</v>
      </c>
      <c r="L3582" s="1">
        <v>-520.18533000000002</v>
      </c>
      <c r="M3582">
        <f t="shared" si="54"/>
        <v>20.842700000000001</v>
      </c>
      <c r="N3582">
        <v>3561</v>
      </c>
      <c r="O3582">
        <v>868</v>
      </c>
      <c r="P3582">
        <v>-1.72</v>
      </c>
      <c r="Q3582" s="1">
        <v>-535.89171999999996</v>
      </c>
      <c r="R3582">
        <v>3561</v>
      </c>
      <c r="S3582">
        <v>923</v>
      </c>
      <c r="T3582">
        <v>6.82</v>
      </c>
      <c r="U3582" s="1">
        <v>-527.30975999999998</v>
      </c>
      <c r="V3582">
        <v>3561</v>
      </c>
      <c r="W3582">
        <v>1112</v>
      </c>
      <c r="X3582">
        <v>8.99</v>
      </c>
      <c r="Y3582" s="1">
        <v>-526.24713999999994</v>
      </c>
      <c r="Z3582">
        <v>3561</v>
      </c>
      <c r="AA3582">
        <v>1276</v>
      </c>
      <c r="AB3582">
        <v>24.27</v>
      </c>
      <c r="AC3582" s="1">
        <v>-514.27120000000002</v>
      </c>
      <c r="AD3582">
        <v>3561</v>
      </c>
      <c r="AE3582">
        <v>1242</v>
      </c>
      <c r="AF3582">
        <v>23.12</v>
      </c>
      <c r="AG3582" s="1">
        <v>-516.09338000000002</v>
      </c>
    </row>
    <row r="3583" spans="1:33" x14ac:dyDescent="0.2">
      <c r="A3583">
        <v>3562</v>
      </c>
      <c r="B3583">
        <v>1123</v>
      </c>
      <c r="C3583">
        <v>9.2799999999999994</v>
      </c>
      <c r="D3583" s="1">
        <v>-529.40087000000005</v>
      </c>
      <c r="E3583">
        <v>3562</v>
      </c>
      <c r="F3583">
        <v>1550</v>
      </c>
      <c r="G3583">
        <v>25.57</v>
      </c>
      <c r="H3583" s="1">
        <v>-513.80690000000004</v>
      </c>
      <c r="I3583">
        <v>3562</v>
      </c>
      <c r="J3583">
        <v>1293</v>
      </c>
      <c r="K3583">
        <v>23.87</v>
      </c>
      <c r="L3583" s="1">
        <v>-520.01982999999996</v>
      </c>
      <c r="M3583">
        <f t="shared" si="54"/>
        <v>20.891300000000001</v>
      </c>
      <c r="N3583">
        <v>3562</v>
      </c>
      <c r="O3583">
        <v>869</v>
      </c>
      <c r="P3583">
        <v>-1.69</v>
      </c>
      <c r="Q3583" s="1">
        <v>-535.92956000000004</v>
      </c>
      <c r="R3583">
        <v>3562</v>
      </c>
      <c r="S3583">
        <v>945</v>
      </c>
      <c r="T3583">
        <v>6.78</v>
      </c>
      <c r="U3583" s="1">
        <v>-527.93682000000001</v>
      </c>
      <c r="V3583">
        <v>3562</v>
      </c>
      <c r="W3583">
        <v>1127</v>
      </c>
      <c r="X3583">
        <v>8.92</v>
      </c>
      <c r="Y3583" s="1">
        <v>-526.68805999999995</v>
      </c>
      <c r="Z3583">
        <v>3562</v>
      </c>
      <c r="AA3583">
        <v>1249</v>
      </c>
      <c r="AB3583">
        <v>24.4</v>
      </c>
      <c r="AC3583" s="1">
        <v>-513.49546999999995</v>
      </c>
      <c r="AD3583">
        <v>3562</v>
      </c>
      <c r="AE3583">
        <v>1205</v>
      </c>
      <c r="AF3583">
        <v>24.43</v>
      </c>
      <c r="AG3583" s="1">
        <v>-515.06605000000002</v>
      </c>
    </row>
    <row r="3584" spans="1:33" x14ac:dyDescent="0.2">
      <c r="A3584">
        <v>3563</v>
      </c>
      <c r="B3584">
        <v>1136</v>
      </c>
      <c r="C3584">
        <v>9.09</v>
      </c>
      <c r="D3584" s="1">
        <v>-529.76166999999998</v>
      </c>
      <c r="E3584">
        <v>3563</v>
      </c>
      <c r="F3584">
        <v>1532</v>
      </c>
      <c r="G3584">
        <v>25.83</v>
      </c>
      <c r="H3584" s="1">
        <v>-513.26288</v>
      </c>
      <c r="I3584">
        <v>3563</v>
      </c>
      <c r="J3584">
        <v>1264</v>
      </c>
      <c r="K3584">
        <v>24.46</v>
      </c>
      <c r="L3584" s="1">
        <v>-519.15525000000002</v>
      </c>
      <c r="M3584">
        <f t="shared" si="54"/>
        <v>20.9422</v>
      </c>
      <c r="N3584">
        <v>3563</v>
      </c>
      <c r="O3584">
        <v>871</v>
      </c>
      <c r="P3584">
        <v>-1.8</v>
      </c>
      <c r="Q3584" s="1">
        <v>-535.97931000000005</v>
      </c>
      <c r="R3584">
        <v>3563</v>
      </c>
      <c r="S3584">
        <v>973</v>
      </c>
      <c r="T3584">
        <v>6.56</v>
      </c>
      <c r="U3584" s="1">
        <v>-528.73514</v>
      </c>
      <c r="V3584">
        <v>3563</v>
      </c>
      <c r="W3584">
        <v>1145</v>
      </c>
      <c r="X3584">
        <v>8.81</v>
      </c>
      <c r="Y3584" s="1">
        <v>-527.19743000000005</v>
      </c>
      <c r="Z3584">
        <v>3563</v>
      </c>
      <c r="AA3584">
        <v>1238</v>
      </c>
      <c r="AB3584">
        <v>24.34</v>
      </c>
      <c r="AC3584" s="1">
        <v>-513.17237999999998</v>
      </c>
      <c r="AD3584">
        <v>3563</v>
      </c>
      <c r="AE3584">
        <v>1169</v>
      </c>
      <c r="AF3584">
        <v>25.5</v>
      </c>
      <c r="AG3584" s="1">
        <v>-514.03864999999996</v>
      </c>
    </row>
    <row r="3585" spans="1:33" x14ac:dyDescent="0.2">
      <c r="A3585">
        <v>3564</v>
      </c>
      <c r="B3585">
        <v>1138</v>
      </c>
      <c r="C3585">
        <v>9</v>
      </c>
      <c r="D3585" s="1">
        <v>-529.78192999999999</v>
      </c>
      <c r="E3585">
        <v>3564</v>
      </c>
      <c r="F3585">
        <v>1520</v>
      </c>
      <c r="G3585">
        <v>26.09</v>
      </c>
      <c r="H3585" s="1">
        <v>-512.93742999999995</v>
      </c>
      <c r="I3585">
        <v>3564</v>
      </c>
      <c r="J3585">
        <v>1237</v>
      </c>
      <c r="K3585">
        <v>25.04</v>
      </c>
      <c r="L3585" s="1">
        <v>-518.37418000000002</v>
      </c>
      <c r="M3585">
        <f t="shared" si="54"/>
        <v>20.9954</v>
      </c>
      <c r="N3585">
        <v>3564</v>
      </c>
      <c r="O3585">
        <v>879</v>
      </c>
      <c r="P3585">
        <v>-2.06</v>
      </c>
      <c r="Q3585" s="1">
        <v>-536.20802000000003</v>
      </c>
      <c r="R3585">
        <v>3564</v>
      </c>
      <c r="S3585">
        <v>996</v>
      </c>
      <c r="T3585">
        <v>6.4</v>
      </c>
      <c r="U3585" s="1">
        <v>-529.39853000000005</v>
      </c>
      <c r="V3585">
        <v>3564</v>
      </c>
      <c r="W3585">
        <v>1161</v>
      </c>
      <c r="X3585">
        <v>8.67</v>
      </c>
      <c r="Y3585" s="1">
        <v>-527.61009999999999</v>
      </c>
      <c r="Z3585">
        <v>3564</v>
      </c>
      <c r="AA3585">
        <v>1242</v>
      </c>
      <c r="AB3585">
        <v>24.22</v>
      </c>
      <c r="AC3585" s="1">
        <v>-513.31011000000001</v>
      </c>
      <c r="AD3585">
        <v>3564</v>
      </c>
      <c r="AE3585">
        <v>1147</v>
      </c>
      <c r="AF3585">
        <v>26.05</v>
      </c>
      <c r="AG3585" s="1">
        <v>-513.40183999999999</v>
      </c>
    </row>
    <row r="3586" spans="1:33" x14ac:dyDescent="0.2">
      <c r="A3586">
        <v>3565</v>
      </c>
      <c r="B3586">
        <v>1138</v>
      </c>
      <c r="C3586">
        <v>8.92</v>
      </c>
      <c r="D3586" s="1">
        <v>-529.75732000000005</v>
      </c>
      <c r="E3586">
        <v>3565</v>
      </c>
      <c r="F3586">
        <v>1514</v>
      </c>
      <c r="G3586">
        <v>26.48</v>
      </c>
      <c r="H3586" s="1">
        <v>-512.79660999999999</v>
      </c>
      <c r="I3586">
        <v>3565</v>
      </c>
      <c r="J3586">
        <v>1222</v>
      </c>
      <c r="K3586">
        <v>25.5</v>
      </c>
      <c r="L3586" s="1">
        <v>-517.96933000000001</v>
      </c>
      <c r="M3586">
        <f t="shared" si="54"/>
        <v>21.053100000000001</v>
      </c>
      <c r="N3586">
        <v>3565</v>
      </c>
      <c r="O3586">
        <v>894</v>
      </c>
      <c r="P3586">
        <v>-2.5499999999999998</v>
      </c>
      <c r="Q3586" s="1">
        <v>-536.62734999999998</v>
      </c>
      <c r="R3586">
        <v>3565</v>
      </c>
      <c r="S3586">
        <v>1003</v>
      </c>
      <c r="T3586">
        <v>6.53</v>
      </c>
      <c r="U3586" s="1">
        <v>-529.62388999999996</v>
      </c>
      <c r="V3586">
        <v>3565</v>
      </c>
      <c r="W3586">
        <v>1175</v>
      </c>
      <c r="X3586">
        <v>8.41</v>
      </c>
      <c r="Y3586" s="1">
        <v>-528.01539000000002</v>
      </c>
      <c r="Z3586">
        <v>3565</v>
      </c>
      <c r="AA3586">
        <v>1253</v>
      </c>
      <c r="AB3586">
        <v>24.22</v>
      </c>
      <c r="AC3586" s="1">
        <v>-513.63314000000003</v>
      </c>
      <c r="AD3586">
        <v>3565</v>
      </c>
      <c r="AE3586">
        <v>1142</v>
      </c>
      <c r="AF3586">
        <v>26.05</v>
      </c>
      <c r="AG3586" s="1">
        <v>-513.27504999999996</v>
      </c>
    </row>
    <row r="3587" spans="1:33" x14ac:dyDescent="0.2">
      <c r="A3587">
        <v>3566</v>
      </c>
      <c r="B3587">
        <v>1146</v>
      </c>
      <c r="C3587">
        <v>8.73</v>
      </c>
      <c r="D3587" s="1">
        <v>-529.98877000000005</v>
      </c>
      <c r="E3587">
        <v>3566</v>
      </c>
      <c r="F3587">
        <v>1505</v>
      </c>
      <c r="G3587">
        <v>27.17</v>
      </c>
      <c r="H3587" s="1">
        <v>-512.54087000000004</v>
      </c>
      <c r="I3587">
        <v>3566</v>
      </c>
      <c r="J3587">
        <v>1215</v>
      </c>
      <c r="K3587">
        <v>25.87</v>
      </c>
      <c r="L3587" s="1">
        <v>-517.78161</v>
      </c>
      <c r="M3587">
        <f t="shared" si="54"/>
        <v>21.116500000000002</v>
      </c>
      <c r="N3587">
        <v>3566</v>
      </c>
      <c r="O3587">
        <v>906</v>
      </c>
      <c r="P3587">
        <v>-3.14</v>
      </c>
      <c r="Q3587" s="1">
        <v>-536.97373000000005</v>
      </c>
      <c r="R3587">
        <v>3566</v>
      </c>
      <c r="S3587">
        <v>994</v>
      </c>
      <c r="T3587">
        <v>6.88</v>
      </c>
      <c r="U3587" s="1">
        <v>-529.32114999999999</v>
      </c>
      <c r="V3587">
        <v>3566</v>
      </c>
      <c r="W3587">
        <v>1189</v>
      </c>
      <c r="X3587">
        <v>8.1</v>
      </c>
      <c r="Y3587" s="1">
        <v>-528.39975000000004</v>
      </c>
      <c r="Z3587">
        <v>3566</v>
      </c>
      <c r="AA3587">
        <v>1255</v>
      </c>
      <c r="AB3587">
        <v>24.39</v>
      </c>
      <c r="AC3587" s="1">
        <v>-513.71199999999999</v>
      </c>
      <c r="AD3587">
        <v>3566</v>
      </c>
      <c r="AE3587">
        <v>1154</v>
      </c>
      <c r="AF3587">
        <v>25.67</v>
      </c>
      <c r="AG3587" s="1">
        <v>-513.61149</v>
      </c>
    </row>
    <row r="3588" spans="1:33" x14ac:dyDescent="0.2">
      <c r="A3588">
        <v>3567</v>
      </c>
      <c r="B3588">
        <v>1162</v>
      </c>
      <c r="C3588">
        <v>8.5299999999999994</v>
      </c>
      <c r="D3588" s="1">
        <v>-530.43948</v>
      </c>
      <c r="E3588">
        <v>3567</v>
      </c>
      <c r="F3588">
        <v>1493</v>
      </c>
      <c r="G3588">
        <v>27.98</v>
      </c>
      <c r="H3588" s="1">
        <v>-512.17559000000006</v>
      </c>
      <c r="I3588">
        <v>3567</v>
      </c>
      <c r="J3588">
        <v>1212</v>
      </c>
      <c r="K3588">
        <v>26.1</v>
      </c>
      <c r="L3588" s="1">
        <v>-517.71137999999996</v>
      </c>
      <c r="M3588">
        <f t="shared" si="54"/>
        <v>21.184100000000004</v>
      </c>
      <c r="N3588">
        <v>3567</v>
      </c>
      <c r="O3588">
        <v>907</v>
      </c>
      <c r="P3588">
        <v>-3.57</v>
      </c>
      <c r="Q3588" s="1">
        <v>-537.01832999999999</v>
      </c>
      <c r="R3588">
        <v>3567</v>
      </c>
      <c r="S3588">
        <v>979</v>
      </c>
      <c r="T3588">
        <v>7.22</v>
      </c>
      <c r="U3588" s="1">
        <v>-528.87184999999999</v>
      </c>
      <c r="V3588">
        <v>3567</v>
      </c>
      <c r="W3588">
        <v>1192</v>
      </c>
      <c r="X3588">
        <v>7.9</v>
      </c>
      <c r="Y3588" s="1">
        <v>-528.51441</v>
      </c>
      <c r="Z3588">
        <v>3567</v>
      </c>
      <c r="AA3588">
        <v>1244</v>
      </c>
      <c r="AB3588">
        <v>24.66</v>
      </c>
      <c r="AC3588" s="1">
        <v>-513.38751999999999</v>
      </c>
      <c r="AD3588">
        <v>3567</v>
      </c>
      <c r="AE3588">
        <v>1179</v>
      </c>
      <c r="AF3588">
        <v>25.03</v>
      </c>
      <c r="AG3588" s="1">
        <v>-514.32887000000005</v>
      </c>
    </row>
    <row r="3589" spans="1:33" x14ac:dyDescent="0.2">
      <c r="A3589">
        <v>3568</v>
      </c>
      <c r="B3589">
        <v>1176</v>
      </c>
      <c r="C3589">
        <v>8.41</v>
      </c>
      <c r="D3589" s="1">
        <v>-530.86836000000005</v>
      </c>
      <c r="E3589">
        <v>3568</v>
      </c>
      <c r="F3589">
        <v>1489</v>
      </c>
      <c r="G3589">
        <v>28.68</v>
      </c>
      <c r="H3589" s="1">
        <v>-512.06380000000001</v>
      </c>
      <c r="I3589">
        <v>3568</v>
      </c>
      <c r="J3589">
        <v>1216</v>
      </c>
      <c r="K3589">
        <v>26.15</v>
      </c>
      <c r="L3589" s="1">
        <v>-517.80355999999995</v>
      </c>
      <c r="M3589">
        <f t="shared" si="54"/>
        <v>21.252700000000004</v>
      </c>
      <c r="N3589">
        <v>3568</v>
      </c>
      <c r="O3589">
        <v>899</v>
      </c>
      <c r="P3589">
        <v>-3.81</v>
      </c>
      <c r="Q3589" s="1">
        <v>-536.77107000000001</v>
      </c>
      <c r="R3589">
        <v>3568</v>
      </c>
      <c r="S3589">
        <v>970</v>
      </c>
      <c r="T3589">
        <v>7.25</v>
      </c>
      <c r="U3589" s="1">
        <v>-528.66912000000002</v>
      </c>
      <c r="V3589">
        <v>3568</v>
      </c>
      <c r="W3589">
        <v>1179</v>
      </c>
      <c r="X3589">
        <v>7.97</v>
      </c>
      <c r="Y3589" s="1">
        <v>-528.14558</v>
      </c>
      <c r="Z3589">
        <v>3568</v>
      </c>
      <c r="AA3589">
        <v>1235</v>
      </c>
      <c r="AB3589">
        <v>24.62</v>
      </c>
      <c r="AC3589" s="1">
        <v>-513.09178999999995</v>
      </c>
      <c r="AD3589">
        <v>3568</v>
      </c>
      <c r="AE3589">
        <v>1202</v>
      </c>
      <c r="AF3589">
        <v>24.5</v>
      </c>
      <c r="AG3589" s="1">
        <v>-515.00679000000002</v>
      </c>
    </row>
    <row r="3590" spans="1:33" x14ac:dyDescent="0.2">
      <c r="A3590">
        <v>3569</v>
      </c>
      <c r="B3590">
        <v>1181</v>
      </c>
      <c r="C3590">
        <v>8.49</v>
      </c>
      <c r="D3590" s="1">
        <v>-531.00782000000004</v>
      </c>
      <c r="E3590">
        <v>3569</v>
      </c>
      <c r="F3590">
        <v>1490</v>
      </c>
      <c r="G3590">
        <v>29.23</v>
      </c>
      <c r="H3590" s="1">
        <v>-512.14530000000002</v>
      </c>
      <c r="I3590">
        <v>3569</v>
      </c>
      <c r="J3590">
        <v>1229</v>
      </c>
      <c r="K3590">
        <v>25.9</v>
      </c>
      <c r="L3590" s="1">
        <v>-518.17217000000005</v>
      </c>
      <c r="M3590">
        <f t="shared" si="54"/>
        <v>21.316600000000005</v>
      </c>
      <c r="N3590">
        <v>3569</v>
      </c>
      <c r="O3590">
        <v>888</v>
      </c>
      <c r="P3590">
        <v>-3.88</v>
      </c>
      <c r="Q3590" s="1">
        <v>-536.44191000000001</v>
      </c>
      <c r="R3590">
        <v>3569</v>
      </c>
      <c r="S3590">
        <v>963</v>
      </c>
      <c r="T3590">
        <v>7.21</v>
      </c>
      <c r="U3590" s="1">
        <v>-528.48149000000001</v>
      </c>
      <c r="V3590">
        <v>3569</v>
      </c>
      <c r="W3590">
        <v>1153</v>
      </c>
      <c r="X3590">
        <v>8.2200000000000006</v>
      </c>
      <c r="Y3590" s="1">
        <v>-527.40497000000005</v>
      </c>
      <c r="Z3590">
        <v>3569</v>
      </c>
      <c r="AA3590">
        <v>1250</v>
      </c>
      <c r="AB3590">
        <v>24.06</v>
      </c>
      <c r="AC3590" s="1">
        <v>-513.51692000000003</v>
      </c>
      <c r="AD3590">
        <v>3569</v>
      </c>
      <c r="AE3590">
        <v>1206</v>
      </c>
      <c r="AF3590">
        <v>24.3</v>
      </c>
      <c r="AG3590" s="1">
        <v>-515.09477000000004</v>
      </c>
    </row>
    <row r="3591" spans="1:33" x14ac:dyDescent="0.2">
      <c r="A3591">
        <v>3570</v>
      </c>
      <c r="B3591">
        <v>1168</v>
      </c>
      <c r="C3591">
        <v>8.85</v>
      </c>
      <c r="D3591" s="1">
        <v>-530.65524000000005</v>
      </c>
      <c r="E3591">
        <v>3570</v>
      </c>
      <c r="F3591">
        <v>1483</v>
      </c>
      <c r="G3591">
        <v>29.9</v>
      </c>
      <c r="H3591" s="1">
        <v>-511.93162999999998</v>
      </c>
      <c r="I3591">
        <v>3570</v>
      </c>
      <c r="J3591">
        <v>1244</v>
      </c>
      <c r="K3591">
        <v>25.52</v>
      </c>
      <c r="L3591" s="1">
        <v>-518.61073999999996</v>
      </c>
      <c r="M3591">
        <f t="shared" si="54"/>
        <v>21.373500000000003</v>
      </c>
      <c r="N3591">
        <v>3570</v>
      </c>
      <c r="O3591">
        <v>880</v>
      </c>
      <c r="P3591">
        <v>-3.85</v>
      </c>
      <c r="Q3591" s="1">
        <v>-536.21133999999995</v>
      </c>
      <c r="R3591">
        <v>3570</v>
      </c>
      <c r="S3591">
        <v>949</v>
      </c>
      <c r="T3591">
        <v>7.22</v>
      </c>
      <c r="U3591" s="1">
        <v>-528.06209000000001</v>
      </c>
      <c r="V3591">
        <v>3570</v>
      </c>
      <c r="W3591">
        <v>1129</v>
      </c>
      <c r="X3591">
        <v>8.5500000000000007</v>
      </c>
      <c r="Y3591" s="1">
        <v>-526.69713000000002</v>
      </c>
      <c r="Z3591">
        <v>3570</v>
      </c>
      <c r="AA3591">
        <v>1287</v>
      </c>
      <c r="AB3591">
        <v>23.19</v>
      </c>
      <c r="AC3591" s="1">
        <v>-514.60603000000003</v>
      </c>
      <c r="AD3591">
        <v>3570</v>
      </c>
      <c r="AE3591">
        <v>1190</v>
      </c>
      <c r="AF3591">
        <v>24.36</v>
      </c>
      <c r="AG3591" s="1">
        <v>-514.60657000000003</v>
      </c>
    </row>
    <row r="3592" spans="1:33" x14ac:dyDescent="0.2">
      <c r="A3592">
        <v>3571</v>
      </c>
      <c r="B3592">
        <v>1135</v>
      </c>
      <c r="C3592">
        <v>9.5399999999999991</v>
      </c>
      <c r="D3592" s="1">
        <v>-529.72679000000005</v>
      </c>
      <c r="E3592">
        <v>3571</v>
      </c>
      <c r="F3592">
        <v>1468</v>
      </c>
      <c r="G3592">
        <v>30.49</v>
      </c>
      <c r="H3592" s="1">
        <v>-511.49633999999998</v>
      </c>
      <c r="I3592">
        <v>3571</v>
      </c>
      <c r="J3592">
        <v>1251</v>
      </c>
      <c r="K3592">
        <v>25.17</v>
      </c>
      <c r="L3592" s="1">
        <v>-518.81236000000001</v>
      </c>
      <c r="M3592">
        <f t="shared" si="54"/>
        <v>21.423400000000004</v>
      </c>
      <c r="N3592">
        <v>3571</v>
      </c>
      <c r="O3592">
        <v>877</v>
      </c>
      <c r="P3592">
        <v>-3.83</v>
      </c>
      <c r="Q3592" s="1">
        <v>-536.12824000000001</v>
      </c>
      <c r="R3592">
        <v>3571</v>
      </c>
      <c r="S3592">
        <v>934</v>
      </c>
      <c r="T3592">
        <v>7.19</v>
      </c>
      <c r="U3592" s="1">
        <v>-527.63287000000003</v>
      </c>
      <c r="V3592">
        <v>3571</v>
      </c>
      <c r="W3592">
        <v>1115</v>
      </c>
      <c r="X3592">
        <v>8.7100000000000009</v>
      </c>
      <c r="Y3592" s="1">
        <v>-526.30640000000005</v>
      </c>
      <c r="Z3592">
        <v>3571</v>
      </c>
      <c r="AA3592">
        <v>1323</v>
      </c>
      <c r="AB3592">
        <v>22.51</v>
      </c>
      <c r="AC3592" s="1">
        <v>-515.61564999999996</v>
      </c>
      <c r="AD3592">
        <v>3571</v>
      </c>
      <c r="AE3592">
        <v>1175</v>
      </c>
      <c r="AF3592">
        <v>24.32</v>
      </c>
      <c r="AG3592" s="1">
        <v>-514.16615999999999</v>
      </c>
    </row>
    <row r="3593" spans="1:33" x14ac:dyDescent="0.2">
      <c r="A3593">
        <v>3572</v>
      </c>
      <c r="B3593">
        <v>1089</v>
      </c>
      <c r="C3593">
        <v>10.23</v>
      </c>
      <c r="D3593" s="1">
        <v>-528.41389000000004</v>
      </c>
      <c r="E3593">
        <v>3572</v>
      </c>
      <c r="F3593">
        <v>1463</v>
      </c>
      <c r="G3593">
        <v>30.53</v>
      </c>
      <c r="H3593" s="1">
        <v>-511.35437999999999</v>
      </c>
      <c r="I3593">
        <v>3572</v>
      </c>
      <c r="J3593">
        <v>1249</v>
      </c>
      <c r="K3593">
        <v>24.78</v>
      </c>
      <c r="L3593" s="1">
        <v>-518.72550000000001</v>
      </c>
      <c r="M3593">
        <f t="shared" si="54"/>
        <v>21.465800000000005</v>
      </c>
      <c r="N3593">
        <v>3572</v>
      </c>
      <c r="O3593">
        <v>880</v>
      </c>
      <c r="P3593">
        <v>-3.79</v>
      </c>
      <c r="Q3593" s="1">
        <v>-536.22518000000002</v>
      </c>
      <c r="R3593">
        <v>3572</v>
      </c>
      <c r="S3593">
        <v>928</v>
      </c>
      <c r="T3593">
        <v>7.04</v>
      </c>
      <c r="U3593" s="1">
        <v>-527.47680000000003</v>
      </c>
      <c r="V3593">
        <v>3572</v>
      </c>
      <c r="W3593">
        <v>1111</v>
      </c>
      <c r="X3593">
        <v>8.7799999999999994</v>
      </c>
      <c r="Y3593" s="1">
        <v>-526.22545000000002</v>
      </c>
      <c r="Z3593">
        <v>3572</v>
      </c>
      <c r="AA3593">
        <v>1348</v>
      </c>
      <c r="AB3593">
        <v>22.1</v>
      </c>
      <c r="AC3593" s="1">
        <v>-516.26193000000001</v>
      </c>
      <c r="AD3593">
        <v>3572</v>
      </c>
      <c r="AE3593">
        <v>1175</v>
      </c>
      <c r="AF3593">
        <v>23.96</v>
      </c>
      <c r="AG3593" s="1">
        <v>-514.18687999999997</v>
      </c>
    </row>
    <row r="3594" spans="1:33" x14ac:dyDescent="0.2">
      <c r="A3594">
        <v>3573</v>
      </c>
      <c r="B3594">
        <v>1047</v>
      </c>
      <c r="C3594">
        <v>10.6</v>
      </c>
      <c r="D3594" s="1">
        <v>-527.21492999999998</v>
      </c>
      <c r="E3594">
        <v>3573</v>
      </c>
      <c r="F3594">
        <v>1476</v>
      </c>
      <c r="G3594">
        <v>30.13</v>
      </c>
      <c r="H3594" s="1">
        <v>-511.75522999999998</v>
      </c>
      <c r="I3594">
        <v>3573</v>
      </c>
      <c r="J3594">
        <v>1242</v>
      </c>
      <c r="K3594">
        <v>24.37</v>
      </c>
      <c r="L3594" s="1">
        <v>-518.51013999999998</v>
      </c>
      <c r="M3594">
        <f t="shared" si="54"/>
        <v>21.500600000000006</v>
      </c>
      <c r="N3594">
        <v>3573</v>
      </c>
      <c r="O3594">
        <v>893</v>
      </c>
      <c r="P3594">
        <v>-3.8</v>
      </c>
      <c r="Q3594" s="1">
        <v>-536.58033999999998</v>
      </c>
      <c r="R3594">
        <v>3573</v>
      </c>
      <c r="S3594">
        <v>935</v>
      </c>
      <c r="T3594">
        <v>6.77</v>
      </c>
      <c r="U3594" s="1">
        <v>-527.66980000000001</v>
      </c>
      <c r="V3594">
        <v>3573</v>
      </c>
      <c r="W3594">
        <v>1111</v>
      </c>
      <c r="X3594">
        <v>8.92</v>
      </c>
      <c r="Y3594" s="1">
        <v>-526.24512000000004</v>
      </c>
      <c r="Z3594">
        <v>3573</v>
      </c>
      <c r="AA3594">
        <v>1374</v>
      </c>
      <c r="AB3594">
        <v>21.7</v>
      </c>
      <c r="AC3594" s="1">
        <v>-516.97661000000005</v>
      </c>
      <c r="AD3594">
        <v>3573</v>
      </c>
      <c r="AE3594">
        <v>1194</v>
      </c>
      <c r="AF3594">
        <v>23.48</v>
      </c>
      <c r="AG3594" s="1">
        <v>-514.70897000000002</v>
      </c>
    </row>
    <row r="3595" spans="1:33" x14ac:dyDescent="0.2">
      <c r="A3595">
        <v>3574</v>
      </c>
      <c r="B3595">
        <v>1028</v>
      </c>
      <c r="C3595">
        <v>10.42</v>
      </c>
      <c r="D3595" s="1">
        <v>-526.68249000000003</v>
      </c>
      <c r="E3595">
        <v>3574</v>
      </c>
      <c r="F3595">
        <v>1488</v>
      </c>
      <c r="G3595">
        <v>29.58</v>
      </c>
      <c r="H3595" s="1">
        <v>-512.14098000000001</v>
      </c>
      <c r="I3595">
        <v>3574</v>
      </c>
      <c r="J3595">
        <v>1242</v>
      </c>
      <c r="K3595">
        <v>23.72</v>
      </c>
      <c r="L3595" s="1">
        <v>-518.49149</v>
      </c>
      <c r="M3595">
        <f t="shared" si="54"/>
        <v>21.526300000000006</v>
      </c>
      <c r="N3595">
        <v>3574</v>
      </c>
      <c r="O3595">
        <v>912</v>
      </c>
      <c r="P3595">
        <v>-3.93</v>
      </c>
      <c r="Q3595" s="1">
        <v>-537.13445000000002</v>
      </c>
      <c r="R3595">
        <v>3574</v>
      </c>
      <c r="S3595">
        <v>956</v>
      </c>
      <c r="T3595">
        <v>6.45</v>
      </c>
      <c r="U3595" s="1">
        <v>-528.25324999999998</v>
      </c>
      <c r="V3595">
        <v>3574</v>
      </c>
      <c r="W3595">
        <v>1108</v>
      </c>
      <c r="X3595">
        <v>9.3000000000000007</v>
      </c>
      <c r="Y3595" s="1">
        <v>-526.13616000000002</v>
      </c>
      <c r="Z3595">
        <v>3574</v>
      </c>
      <c r="AA3595">
        <v>1405</v>
      </c>
      <c r="AB3595">
        <v>21.15</v>
      </c>
      <c r="AC3595" s="1">
        <v>-517.86636999999996</v>
      </c>
      <c r="AD3595">
        <v>3574</v>
      </c>
      <c r="AE3595">
        <v>1219</v>
      </c>
      <c r="AF3595">
        <v>22.95</v>
      </c>
      <c r="AG3595" s="1">
        <v>-515.46195999999998</v>
      </c>
    </row>
    <row r="3596" spans="1:33" x14ac:dyDescent="0.2">
      <c r="A3596">
        <v>3575</v>
      </c>
      <c r="B3596">
        <v>1034</v>
      </c>
      <c r="C3596">
        <v>9.7799999999999994</v>
      </c>
      <c r="D3596" s="1">
        <v>-526.89854000000003</v>
      </c>
      <c r="E3596">
        <v>3575</v>
      </c>
      <c r="F3596">
        <v>1475</v>
      </c>
      <c r="G3596">
        <v>29.35</v>
      </c>
      <c r="H3596" s="1">
        <v>-511.73183999999998</v>
      </c>
      <c r="I3596">
        <v>3575</v>
      </c>
      <c r="J3596">
        <v>1252</v>
      </c>
      <c r="K3596">
        <v>22.84</v>
      </c>
      <c r="L3596" s="1">
        <v>-518.80541000000005</v>
      </c>
      <c r="M3596">
        <f t="shared" si="54"/>
        <v>21.541200000000003</v>
      </c>
      <c r="N3596">
        <v>3575</v>
      </c>
      <c r="O3596">
        <v>929</v>
      </c>
      <c r="P3596">
        <v>-4</v>
      </c>
      <c r="Q3596" s="1">
        <v>-537.62797999999998</v>
      </c>
      <c r="R3596">
        <v>3575</v>
      </c>
      <c r="S3596">
        <v>987</v>
      </c>
      <c r="T3596">
        <v>6.02</v>
      </c>
      <c r="U3596" s="1">
        <v>-529.12770999999998</v>
      </c>
      <c r="V3596">
        <v>3575</v>
      </c>
      <c r="W3596">
        <v>1098</v>
      </c>
      <c r="X3596">
        <v>9.91</v>
      </c>
      <c r="Y3596" s="1">
        <v>-525.86555999999996</v>
      </c>
      <c r="Z3596">
        <v>3575</v>
      </c>
      <c r="AA3596">
        <v>1432</v>
      </c>
      <c r="AB3596">
        <v>20.61</v>
      </c>
      <c r="AC3596" s="1">
        <v>-518.62088000000006</v>
      </c>
      <c r="AD3596">
        <v>3575</v>
      </c>
      <c r="AE3596">
        <v>1236</v>
      </c>
      <c r="AF3596">
        <v>22.56</v>
      </c>
      <c r="AG3596" s="1">
        <v>-515.93302000000006</v>
      </c>
    </row>
    <row r="3597" spans="1:33" x14ac:dyDescent="0.2">
      <c r="A3597">
        <v>3576</v>
      </c>
      <c r="B3597">
        <v>1053</v>
      </c>
      <c r="C3597">
        <v>9.0299999999999994</v>
      </c>
      <c r="D3597" s="1">
        <v>-527.44695999999999</v>
      </c>
      <c r="E3597">
        <v>3576</v>
      </c>
      <c r="F3597">
        <v>1444</v>
      </c>
      <c r="G3597">
        <v>29.19</v>
      </c>
      <c r="H3597" s="1">
        <v>-510.78881000000001</v>
      </c>
      <c r="I3597">
        <v>3576</v>
      </c>
      <c r="J3597">
        <v>1259</v>
      </c>
      <c r="K3597">
        <v>22.06</v>
      </c>
      <c r="L3597" s="1">
        <v>-519.03885000000002</v>
      </c>
      <c r="M3597">
        <f t="shared" si="54"/>
        <v>21.545300000000001</v>
      </c>
      <c r="N3597">
        <v>3576</v>
      </c>
      <c r="O3597">
        <v>937</v>
      </c>
      <c r="P3597">
        <v>-3.94</v>
      </c>
      <c r="Q3597" s="1">
        <v>-537.84780999999998</v>
      </c>
      <c r="R3597">
        <v>3576</v>
      </c>
      <c r="S3597">
        <v>1016</v>
      </c>
      <c r="T3597">
        <v>5.9</v>
      </c>
      <c r="U3597" s="1">
        <v>-529.93777</v>
      </c>
      <c r="V3597">
        <v>3576</v>
      </c>
      <c r="W3597">
        <v>1085</v>
      </c>
      <c r="X3597">
        <v>10.69</v>
      </c>
      <c r="Y3597" s="1">
        <v>-525.50729999999999</v>
      </c>
      <c r="Z3597">
        <v>3576</v>
      </c>
      <c r="AA3597">
        <v>1449</v>
      </c>
      <c r="AB3597">
        <v>20.02</v>
      </c>
      <c r="AC3597" s="1">
        <v>-519.08879999999999</v>
      </c>
      <c r="AD3597">
        <v>3576</v>
      </c>
      <c r="AE3597">
        <v>1242</v>
      </c>
      <c r="AF3597">
        <v>22.16</v>
      </c>
      <c r="AG3597" s="1">
        <v>-516.06988000000001</v>
      </c>
    </row>
    <row r="3598" spans="1:33" x14ac:dyDescent="0.2">
      <c r="A3598">
        <v>3577</v>
      </c>
      <c r="B3598">
        <v>1068</v>
      </c>
      <c r="C3598">
        <v>8.59</v>
      </c>
      <c r="D3598" s="1">
        <v>-527.86225999999999</v>
      </c>
      <c r="E3598">
        <v>3577</v>
      </c>
      <c r="F3598">
        <v>1430</v>
      </c>
      <c r="G3598">
        <v>28.64</v>
      </c>
      <c r="H3598" s="1">
        <v>-510.38128</v>
      </c>
      <c r="I3598">
        <v>3577</v>
      </c>
      <c r="J3598">
        <v>1251</v>
      </c>
      <c r="K3598">
        <v>21.65</v>
      </c>
      <c r="L3598" s="1">
        <v>-518.80156999999997</v>
      </c>
      <c r="M3598">
        <f t="shared" si="54"/>
        <v>21.539000000000001</v>
      </c>
      <c r="N3598">
        <v>3577</v>
      </c>
      <c r="O3598">
        <v>937</v>
      </c>
      <c r="P3598">
        <v>-3.77</v>
      </c>
      <c r="Q3598" s="1">
        <v>-537.82371999999998</v>
      </c>
      <c r="R3598">
        <v>3577</v>
      </c>
      <c r="S3598">
        <v>1034</v>
      </c>
      <c r="T3598">
        <v>6.05</v>
      </c>
      <c r="U3598" s="1">
        <v>-530.43277</v>
      </c>
      <c r="V3598">
        <v>3577</v>
      </c>
      <c r="W3598">
        <v>1072</v>
      </c>
      <c r="X3598">
        <v>11.51</v>
      </c>
      <c r="Y3598" s="1">
        <v>-525.12509</v>
      </c>
      <c r="Z3598">
        <v>3577</v>
      </c>
      <c r="AA3598">
        <v>1451</v>
      </c>
      <c r="AB3598">
        <v>19.52</v>
      </c>
      <c r="AC3598" s="1">
        <v>-519.15610000000004</v>
      </c>
      <c r="AD3598">
        <v>3577</v>
      </c>
      <c r="AE3598">
        <v>1248</v>
      </c>
      <c r="AF3598">
        <v>21.61</v>
      </c>
      <c r="AG3598" s="1">
        <v>-516.23289</v>
      </c>
    </row>
    <row r="3599" spans="1:33" x14ac:dyDescent="0.2">
      <c r="A3599">
        <v>3578</v>
      </c>
      <c r="B3599">
        <v>1072</v>
      </c>
      <c r="C3599">
        <v>8.5</v>
      </c>
      <c r="D3599" s="1">
        <v>-527.96303</v>
      </c>
      <c r="E3599">
        <v>3578</v>
      </c>
      <c r="F3599">
        <v>1445</v>
      </c>
      <c r="G3599">
        <v>27.64</v>
      </c>
      <c r="H3599" s="1">
        <v>-510.84796</v>
      </c>
      <c r="I3599">
        <v>3578</v>
      </c>
      <c r="J3599">
        <v>1235</v>
      </c>
      <c r="K3599">
        <v>21.37</v>
      </c>
      <c r="L3599" s="1">
        <v>-518.31230000000005</v>
      </c>
      <c r="M3599">
        <f t="shared" si="54"/>
        <v>21.522100000000002</v>
      </c>
      <c r="N3599">
        <v>3578</v>
      </c>
      <c r="O3599">
        <v>931</v>
      </c>
      <c r="P3599">
        <v>-3.63</v>
      </c>
      <c r="Q3599" s="1">
        <v>-537.66166999999996</v>
      </c>
      <c r="R3599">
        <v>3578</v>
      </c>
      <c r="S3599">
        <v>1038</v>
      </c>
      <c r="T3599">
        <v>6.49</v>
      </c>
      <c r="U3599" s="1">
        <v>-530.57045000000005</v>
      </c>
      <c r="V3599">
        <v>3578</v>
      </c>
      <c r="W3599">
        <v>1066</v>
      </c>
      <c r="X3599">
        <v>12.13</v>
      </c>
      <c r="Y3599" s="1">
        <v>-524.93380999999999</v>
      </c>
      <c r="Z3599">
        <v>3578</v>
      </c>
      <c r="AA3599">
        <v>1434</v>
      </c>
      <c r="AB3599">
        <v>19.36</v>
      </c>
      <c r="AC3599" s="1">
        <v>-518.67538999999999</v>
      </c>
      <c r="AD3599">
        <v>3578</v>
      </c>
      <c r="AE3599">
        <v>1255</v>
      </c>
      <c r="AF3599">
        <v>20.95</v>
      </c>
      <c r="AG3599" s="1">
        <v>-516.44263999999998</v>
      </c>
    </row>
    <row r="3600" spans="1:33" x14ac:dyDescent="0.2">
      <c r="A3600">
        <v>3579</v>
      </c>
      <c r="B3600">
        <v>1067</v>
      </c>
      <c r="C3600">
        <v>8.84</v>
      </c>
      <c r="D3600" s="1">
        <v>-527.83704</v>
      </c>
      <c r="E3600">
        <v>3579</v>
      </c>
      <c r="F3600">
        <v>1475</v>
      </c>
      <c r="G3600">
        <v>26.53</v>
      </c>
      <c r="H3600" s="1">
        <v>-511.70247000000001</v>
      </c>
      <c r="I3600">
        <v>3579</v>
      </c>
      <c r="J3600">
        <v>1224</v>
      </c>
      <c r="K3600">
        <v>21.08</v>
      </c>
      <c r="L3600" s="1">
        <v>-518.01793999999995</v>
      </c>
      <c r="M3600">
        <f t="shared" si="54"/>
        <v>21.494299999999999</v>
      </c>
      <c r="N3600">
        <v>3579</v>
      </c>
      <c r="O3600">
        <v>917</v>
      </c>
      <c r="P3600">
        <v>-3.4</v>
      </c>
      <c r="Q3600" s="1">
        <v>-537.28029000000004</v>
      </c>
      <c r="R3600">
        <v>3579</v>
      </c>
      <c r="S3600">
        <v>1032</v>
      </c>
      <c r="T3600">
        <v>7.1</v>
      </c>
      <c r="U3600" s="1">
        <v>-530.37855000000002</v>
      </c>
      <c r="V3600">
        <v>3579</v>
      </c>
      <c r="W3600">
        <v>1079</v>
      </c>
      <c r="X3600">
        <v>12.33</v>
      </c>
      <c r="Y3600" s="1">
        <v>-525.30214000000001</v>
      </c>
      <c r="Z3600">
        <v>3579</v>
      </c>
      <c r="AA3600">
        <v>1401</v>
      </c>
      <c r="AB3600">
        <v>19.57</v>
      </c>
      <c r="AC3600" s="1">
        <v>-517.73081999999999</v>
      </c>
      <c r="AD3600">
        <v>3579</v>
      </c>
      <c r="AE3600">
        <v>1264</v>
      </c>
      <c r="AF3600">
        <v>20.23</v>
      </c>
      <c r="AG3600" s="1">
        <v>-516.68155000000002</v>
      </c>
    </row>
    <row r="3601" spans="1:33" x14ac:dyDescent="0.2">
      <c r="A3601">
        <v>3580</v>
      </c>
      <c r="B3601">
        <v>1058</v>
      </c>
      <c r="C3601">
        <v>9.4</v>
      </c>
      <c r="D3601" s="1">
        <v>-527.58360000000005</v>
      </c>
      <c r="E3601">
        <v>3580</v>
      </c>
      <c r="F3601">
        <v>1499</v>
      </c>
      <c r="G3601">
        <v>25.79</v>
      </c>
      <c r="H3601" s="1">
        <v>-512.38954000000001</v>
      </c>
      <c r="I3601">
        <v>3580</v>
      </c>
      <c r="J3601">
        <v>1219</v>
      </c>
      <c r="K3601">
        <v>20.85</v>
      </c>
      <c r="L3601" s="1">
        <v>-517.88973999999996</v>
      </c>
      <c r="M3601">
        <f t="shared" si="54"/>
        <v>21.458399999999997</v>
      </c>
      <c r="N3601">
        <v>3580</v>
      </c>
      <c r="O3601">
        <v>898</v>
      </c>
      <c r="P3601">
        <v>-3.17</v>
      </c>
      <c r="Q3601" s="1">
        <v>-536.72470999999996</v>
      </c>
      <c r="R3601">
        <v>3580</v>
      </c>
      <c r="S3601">
        <v>1026</v>
      </c>
      <c r="T3601">
        <v>7.66</v>
      </c>
      <c r="U3601" s="1">
        <v>-530.19690000000003</v>
      </c>
      <c r="V3601">
        <v>3580</v>
      </c>
      <c r="W3601">
        <v>1112</v>
      </c>
      <c r="X3601">
        <v>12.15</v>
      </c>
      <c r="Y3601" s="1">
        <v>-526.24338999999998</v>
      </c>
      <c r="Z3601">
        <v>3580</v>
      </c>
      <c r="AA3601">
        <v>1367</v>
      </c>
      <c r="AB3601">
        <v>19.920000000000002</v>
      </c>
      <c r="AC3601" s="1">
        <v>-516.77921000000003</v>
      </c>
      <c r="AD3601">
        <v>3580</v>
      </c>
      <c r="AE3601">
        <v>1269</v>
      </c>
      <c r="AF3601">
        <v>19.54</v>
      </c>
      <c r="AG3601" s="1">
        <v>-516.84766000000002</v>
      </c>
    </row>
    <row r="3602" spans="1:33" x14ac:dyDescent="0.2">
      <c r="A3602">
        <v>3581</v>
      </c>
      <c r="B3602">
        <v>1055</v>
      </c>
      <c r="C3602">
        <v>10.09</v>
      </c>
      <c r="D3602" s="1">
        <v>-527.47726999999998</v>
      </c>
      <c r="E3602">
        <v>3581</v>
      </c>
      <c r="F3602">
        <v>1510</v>
      </c>
      <c r="G3602">
        <v>25.38</v>
      </c>
      <c r="H3602" s="1">
        <v>-512.68239000000005</v>
      </c>
      <c r="I3602">
        <v>3581</v>
      </c>
      <c r="J3602">
        <v>1214</v>
      </c>
      <c r="K3602">
        <v>20.81</v>
      </c>
      <c r="L3602" s="1">
        <v>-517.73244</v>
      </c>
      <c r="M3602">
        <f t="shared" si="54"/>
        <v>21.420899999999993</v>
      </c>
      <c r="N3602">
        <v>3581</v>
      </c>
      <c r="O3602">
        <v>880</v>
      </c>
      <c r="P3602">
        <v>-2.95</v>
      </c>
      <c r="Q3602" s="1">
        <v>-536.21572000000003</v>
      </c>
      <c r="R3602">
        <v>3581</v>
      </c>
      <c r="S3602">
        <v>1036</v>
      </c>
      <c r="T3602">
        <v>7.83</v>
      </c>
      <c r="U3602" s="1">
        <v>-530.45240000000001</v>
      </c>
      <c r="V3602">
        <v>3581</v>
      </c>
      <c r="W3602">
        <v>1144</v>
      </c>
      <c r="X3602">
        <v>11.93</v>
      </c>
      <c r="Y3602" s="1">
        <v>-527.18528000000003</v>
      </c>
      <c r="Z3602">
        <v>3581</v>
      </c>
      <c r="AA3602">
        <v>1340</v>
      </c>
      <c r="AB3602">
        <v>20.309999999999999</v>
      </c>
      <c r="AC3602" s="1">
        <v>-516.03354000000002</v>
      </c>
      <c r="AD3602">
        <v>3581</v>
      </c>
      <c r="AE3602">
        <v>1267</v>
      </c>
      <c r="AF3602">
        <v>19.03</v>
      </c>
      <c r="AG3602" s="1">
        <v>-516.78123000000005</v>
      </c>
    </row>
    <row r="3603" spans="1:33" x14ac:dyDescent="0.2">
      <c r="A3603">
        <v>3582</v>
      </c>
      <c r="B3603">
        <v>1067</v>
      </c>
      <c r="C3603">
        <v>10.65</v>
      </c>
      <c r="D3603" s="1">
        <v>-527.8039</v>
      </c>
      <c r="E3603">
        <v>3582</v>
      </c>
      <c r="F3603">
        <v>1516</v>
      </c>
      <c r="G3603">
        <v>25.25</v>
      </c>
      <c r="H3603" s="1">
        <v>-512.84275000000002</v>
      </c>
      <c r="I3603">
        <v>3582</v>
      </c>
      <c r="J3603">
        <v>1212</v>
      </c>
      <c r="K3603">
        <v>20.77</v>
      </c>
      <c r="L3603" s="1">
        <v>-517.64521000000002</v>
      </c>
      <c r="M3603">
        <f t="shared" si="54"/>
        <v>21.387299999999996</v>
      </c>
      <c r="N3603">
        <v>3582</v>
      </c>
      <c r="O3603">
        <v>869</v>
      </c>
      <c r="P3603">
        <v>-2.86</v>
      </c>
      <c r="Q3603" s="1">
        <v>-535.92174</v>
      </c>
      <c r="R3603">
        <v>3582</v>
      </c>
      <c r="S3603">
        <v>1058</v>
      </c>
      <c r="T3603">
        <v>7.73</v>
      </c>
      <c r="U3603" s="1">
        <v>-531.08704999999998</v>
      </c>
      <c r="V3603">
        <v>3582</v>
      </c>
      <c r="W3603">
        <v>1158</v>
      </c>
      <c r="X3603">
        <v>12.05</v>
      </c>
      <c r="Y3603" s="1">
        <v>-527.55820000000006</v>
      </c>
      <c r="Z3603">
        <v>3582</v>
      </c>
      <c r="AA3603">
        <v>1316</v>
      </c>
      <c r="AB3603">
        <v>20.78</v>
      </c>
      <c r="AC3603" s="1">
        <v>-515.38323000000003</v>
      </c>
      <c r="AD3603">
        <v>3582</v>
      </c>
      <c r="AE3603">
        <v>1260</v>
      </c>
      <c r="AF3603">
        <v>18.63</v>
      </c>
      <c r="AG3603" s="1">
        <v>-516.55709999999999</v>
      </c>
    </row>
    <row r="3604" spans="1:33" x14ac:dyDescent="0.2">
      <c r="A3604">
        <v>3583</v>
      </c>
      <c r="B3604">
        <v>1090</v>
      </c>
      <c r="C3604">
        <v>11.05</v>
      </c>
      <c r="D3604" s="1">
        <v>-528.47154</v>
      </c>
      <c r="E3604">
        <v>3583</v>
      </c>
      <c r="F3604">
        <v>1526</v>
      </c>
      <c r="G3604">
        <v>25.24</v>
      </c>
      <c r="H3604" s="1">
        <v>-513.12968999999998</v>
      </c>
      <c r="I3604">
        <v>3583</v>
      </c>
      <c r="J3604">
        <v>1225</v>
      </c>
      <c r="K3604">
        <v>20.54</v>
      </c>
      <c r="L3604" s="1">
        <v>-517.98726999999997</v>
      </c>
      <c r="M3604">
        <f t="shared" si="54"/>
        <v>21.361899999999995</v>
      </c>
      <c r="N3604">
        <v>3583</v>
      </c>
      <c r="O3604">
        <v>868</v>
      </c>
      <c r="P3604">
        <v>-2.78</v>
      </c>
      <c r="Q3604" s="1">
        <v>-535.88457000000005</v>
      </c>
      <c r="R3604">
        <v>3583</v>
      </c>
      <c r="S3604">
        <v>1081</v>
      </c>
      <c r="T3604">
        <v>7.48</v>
      </c>
      <c r="U3604" s="1">
        <v>-531.74864000000002</v>
      </c>
      <c r="V3604">
        <v>3583</v>
      </c>
      <c r="W3604">
        <v>1149</v>
      </c>
      <c r="X3604">
        <v>12.4</v>
      </c>
      <c r="Y3604" s="1">
        <v>-527.29418999999996</v>
      </c>
      <c r="Z3604">
        <v>3583</v>
      </c>
      <c r="AA3604">
        <v>1289</v>
      </c>
      <c r="AB3604">
        <v>21.28</v>
      </c>
      <c r="AC3604" s="1">
        <v>-514.63811999999996</v>
      </c>
      <c r="AD3604">
        <v>3583</v>
      </c>
      <c r="AE3604">
        <v>1258</v>
      </c>
      <c r="AF3604">
        <v>18.28</v>
      </c>
      <c r="AG3604" s="1">
        <v>-516.48334999999997</v>
      </c>
    </row>
    <row r="3605" spans="1:33" x14ac:dyDescent="0.2">
      <c r="A3605">
        <v>3584</v>
      </c>
      <c r="B3605">
        <v>1121</v>
      </c>
      <c r="C3605">
        <v>11.32</v>
      </c>
      <c r="D3605" s="1">
        <v>-529.34730000000002</v>
      </c>
      <c r="E3605">
        <v>3584</v>
      </c>
      <c r="F3605">
        <v>1535</v>
      </c>
      <c r="G3605">
        <v>25.27</v>
      </c>
      <c r="H3605" s="1">
        <v>-513.37840000000006</v>
      </c>
      <c r="I3605">
        <v>3584</v>
      </c>
      <c r="J3605">
        <v>1262</v>
      </c>
      <c r="K3605">
        <v>20.04</v>
      </c>
      <c r="L3605" s="1">
        <v>-519.04440999999997</v>
      </c>
      <c r="M3605">
        <f t="shared" si="54"/>
        <v>21.345599999999994</v>
      </c>
      <c r="N3605">
        <v>3584</v>
      </c>
      <c r="O3605">
        <v>873</v>
      </c>
      <c r="P3605">
        <v>-2.73</v>
      </c>
      <c r="Q3605" s="1">
        <v>-536.03465000000006</v>
      </c>
      <c r="R3605">
        <v>3584</v>
      </c>
      <c r="S3605">
        <v>1093</v>
      </c>
      <c r="T3605">
        <v>7.36</v>
      </c>
      <c r="U3605" s="1">
        <v>-532.10329999999999</v>
      </c>
      <c r="V3605">
        <v>3584</v>
      </c>
      <c r="W3605">
        <v>1132</v>
      </c>
      <c r="X3605">
        <v>12.67</v>
      </c>
      <c r="Y3605" s="1">
        <v>-526.78863000000001</v>
      </c>
      <c r="Z3605">
        <v>3584</v>
      </c>
      <c r="AA3605">
        <v>1256</v>
      </c>
      <c r="AB3605">
        <v>21.76</v>
      </c>
      <c r="AC3605" s="1">
        <v>-513.68889000000001</v>
      </c>
      <c r="AD3605">
        <v>3584</v>
      </c>
      <c r="AE3605">
        <v>1267</v>
      </c>
      <c r="AF3605">
        <v>17.87</v>
      </c>
      <c r="AG3605" s="1">
        <v>-516.73572000000001</v>
      </c>
    </row>
    <row r="3606" spans="1:33" x14ac:dyDescent="0.2">
      <c r="A3606">
        <v>3585</v>
      </c>
      <c r="B3606">
        <v>1148</v>
      </c>
      <c r="C3606">
        <v>11.59</v>
      </c>
      <c r="D3606" s="1">
        <v>-530.13109999999995</v>
      </c>
      <c r="E3606">
        <v>3585</v>
      </c>
      <c r="F3606">
        <v>1536</v>
      </c>
      <c r="G3606">
        <v>25.32</v>
      </c>
      <c r="H3606" s="1">
        <v>-513.40922</v>
      </c>
      <c r="I3606">
        <v>3585</v>
      </c>
      <c r="J3606">
        <v>1311</v>
      </c>
      <c r="K3606">
        <v>19.46</v>
      </c>
      <c r="L3606" s="1">
        <v>-520.46051999999997</v>
      </c>
      <c r="M3606">
        <f t="shared" si="54"/>
        <v>21.336799999999993</v>
      </c>
      <c r="N3606">
        <v>3585</v>
      </c>
      <c r="O3606">
        <v>881</v>
      </c>
      <c r="P3606">
        <v>-2.76</v>
      </c>
      <c r="Q3606" s="1">
        <v>-536.26094000000001</v>
      </c>
      <c r="R3606">
        <v>3585</v>
      </c>
      <c r="S3606">
        <v>1090</v>
      </c>
      <c r="T3606">
        <v>7.48</v>
      </c>
      <c r="U3606" s="1">
        <v>-532.01437999999996</v>
      </c>
      <c r="V3606">
        <v>3585</v>
      </c>
      <c r="W3606">
        <v>1127</v>
      </c>
      <c r="X3606">
        <v>12.57</v>
      </c>
      <c r="Y3606" s="1">
        <v>-526.60956999999996</v>
      </c>
      <c r="Z3606">
        <v>3585</v>
      </c>
      <c r="AA3606">
        <v>1228</v>
      </c>
      <c r="AB3606">
        <v>22</v>
      </c>
      <c r="AC3606" s="1">
        <v>-512.88211999999999</v>
      </c>
      <c r="AD3606">
        <v>3585</v>
      </c>
      <c r="AE3606">
        <v>1285</v>
      </c>
      <c r="AF3606">
        <v>17.57</v>
      </c>
      <c r="AG3606" s="1">
        <v>-517.25318000000004</v>
      </c>
    </row>
    <row r="3607" spans="1:33" x14ac:dyDescent="0.2">
      <c r="A3607">
        <v>3586</v>
      </c>
      <c r="B3607">
        <v>1158</v>
      </c>
      <c r="C3607">
        <v>12.09</v>
      </c>
      <c r="D3607" s="1">
        <v>-530.41416000000004</v>
      </c>
      <c r="E3607">
        <v>3586</v>
      </c>
      <c r="F3607">
        <v>1533</v>
      </c>
      <c r="G3607">
        <v>25.39</v>
      </c>
      <c r="H3607" s="1">
        <v>-513.29953</v>
      </c>
      <c r="I3607">
        <v>3586</v>
      </c>
      <c r="J3607">
        <v>1343</v>
      </c>
      <c r="K3607">
        <v>19.2</v>
      </c>
      <c r="L3607" s="1">
        <v>-521.38588000000004</v>
      </c>
      <c r="M3607">
        <f t="shared" si="54"/>
        <v>21.335499999999993</v>
      </c>
      <c r="N3607">
        <v>3586</v>
      </c>
      <c r="O3607">
        <v>889</v>
      </c>
      <c r="P3607">
        <v>-2.73</v>
      </c>
      <c r="Q3607" s="1">
        <v>-536.47316999999998</v>
      </c>
      <c r="R3607">
        <v>3586</v>
      </c>
      <c r="S3607">
        <v>1077</v>
      </c>
      <c r="T3607">
        <v>7.84</v>
      </c>
      <c r="U3607" s="1">
        <v>-531.64081999999996</v>
      </c>
      <c r="V3607">
        <v>3586</v>
      </c>
      <c r="W3607">
        <v>1145</v>
      </c>
      <c r="X3607">
        <v>11.84</v>
      </c>
      <c r="Y3607" s="1">
        <v>-527.12935000000004</v>
      </c>
      <c r="Z3607">
        <v>3586</v>
      </c>
      <c r="AA3607">
        <v>1218</v>
      </c>
      <c r="AB3607">
        <v>21.76</v>
      </c>
      <c r="AC3607" s="1">
        <v>-512.62670000000003</v>
      </c>
      <c r="AD3607">
        <v>3586</v>
      </c>
      <c r="AE3607">
        <v>1305</v>
      </c>
      <c r="AF3607">
        <v>17.48</v>
      </c>
      <c r="AG3607" s="1">
        <v>-517.81431999999995</v>
      </c>
    </row>
    <row r="3608" spans="1:33" x14ac:dyDescent="0.2">
      <c r="A3608">
        <v>3587</v>
      </c>
      <c r="B3608">
        <v>1145</v>
      </c>
      <c r="C3608">
        <v>12.79</v>
      </c>
      <c r="D3608" s="1">
        <v>-530.02840000000003</v>
      </c>
      <c r="E3608">
        <v>3587</v>
      </c>
      <c r="F3608">
        <v>1526</v>
      </c>
      <c r="G3608">
        <v>25.31</v>
      </c>
      <c r="H3608" s="1">
        <v>-513.12243999999998</v>
      </c>
      <c r="I3608">
        <v>3587</v>
      </c>
      <c r="J3608">
        <v>1343</v>
      </c>
      <c r="K3608">
        <v>19.48</v>
      </c>
      <c r="L3608" s="1">
        <v>-521.36306000000002</v>
      </c>
      <c r="M3608">
        <f t="shared" si="54"/>
        <v>21.344599999999993</v>
      </c>
      <c r="N3608">
        <v>3587</v>
      </c>
      <c r="O3608">
        <v>893</v>
      </c>
      <c r="P3608">
        <v>-2.82</v>
      </c>
      <c r="Q3608" s="1">
        <v>-536.60330999999996</v>
      </c>
      <c r="R3608">
        <v>3587</v>
      </c>
      <c r="S3608">
        <v>1060</v>
      </c>
      <c r="T3608">
        <v>8.32</v>
      </c>
      <c r="U3608" s="1">
        <v>-531.17462999999998</v>
      </c>
      <c r="V3608">
        <v>3587</v>
      </c>
      <c r="W3608">
        <v>1175</v>
      </c>
      <c r="X3608">
        <v>10.83</v>
      </c>
      <c r="Y3608" s="1">
        <v>-528.01724999999999</v>
      </c>
      <c r="Z3608">
        <v>3587</v>
      </c>
      <c r="AA3608">
        <v>1222</v>
      </c>
      <c r="AB3608">
        <v>21.42</v>
      </c>
      <c r="AC3608" s="1">
        <v>-512.7636</v>
      </c>
      <c r="AD3608">
        <v>3587</v>
      </c>
      <c r="AE3608">
        <v>1319</v>
      </c>
      <c r="AF3608">
        <v>17.690000000000001</v>
      </c>
      <c r="AG3608" s="1">
        <v>-518.21663999999998</v>
      </c>
    </row>
    <row r="3609" spans="1:33" x14ac:dyDescent="0.2">
      <c r="A3609">
        <v>3588</v>
      </c>
      <c r="B3609">
        <v>1114</v>
      </c>
      <c r="C3609">
        <v>13.58</v>
      </c>
      <c r="D3609" s="1">
        <v>-529.14508000000001</v>
      </c>
      <c r="E3609">
        <v>3588</v>
      </c>
      <c r="F3609">
        <v>1521</v>
      </c>
      <c r="G3609">
        <v>25.2</v>
      </c>
      <c r="H3609" s="1">
        <v>-512.96118000000001</v>
      </c>
      <c r="I3609">
        <v>3588</v>
      </c>
      <c r="J3609">
        <v>1316</v>
      </c>
      <c r="K3609">
        <v>20.13</v>
      </c>
      <c r="L3609" s="1">
        <v>-520.59517000000005</v>
      </c>
      <c r="M3609">
        <f t="shared" si="54"/>
        <v>21.364099999999993</v>
      </c>
      <c r="N3609">
        <v>3588</v>
      </c>
      <c r="O3609">
        <v>894</v>
      </c>
      <c r="P3609">
        <v>-2.99</v>
      </c>
      <c r="Q3609" s="1">
        <v>-536.62117000000001</v>
      </c>
      <c r="R3609">
        <v>3588</v>
      </c>
      <c r="S3609">
        <v>1044</v>
      </c>
      <c r="T3609">
        <v>8.86</v>
      </c>
      <c r="U3609" s="1">
        <v>-530.70357000000001</v>
      </c>
      <c r="V3609">
        <v>3588</v>
      </c>
      <c r="W3609">
        <v>1191</v>
      </c>
      <c r="X3609">
        <v>10.050000000000001</v>
      </c>
      <c r="Y3609" s="1">
        <v>-528.47878000000003</v>
      </c>
      <c r="Z3609">
        <v>3588</v>
      </c>
      <c r="AA3609">
        <v>1227</v>
      </c>
      <c r="AB3609">
        <v>21.17</v>
      </c>
      <c r="AC3609" s="1">
        <v>-512.89630999999997</v>
      </c>
      <c r="AD3609">
        <v>3588</v>
      </c>
      <c r="AE3609">
        <v>1326</v>
      </c>
      <c r="AF3609">
        <v>18.22</v>
      </c>
      <c r="AG3609" s="1">
        <v>-518.42111999999997</v>
      </c>
    </row>
    <row r="3610" spans="1:33" x14ac:dyDescent="0.2">
      <c r="A3610">
        <v>3589</v>
      </c>
      <c r="B3610">
        <v>1078</v>
      </c>
      <c r="C3610">
        <v>14.22</v>
      </c>
      <c r="D3610" s="1">
        <v>-528.13986999999997</v>
      </c>
      <c r="E3610">
        <v>3589</v>
      </c>
      <c r="F3610">
        <v>1515</v>
      </c>
      <c r="G3610">
        <v>25.1</v>
      </c>
      <c r="H3610" s="1">
        <v>-512.82330000000002</v>
      </c>
      <c r="I3610">
        <v>3589</v>
      </c>
      <c r="J3610">
        <v>1282</v>
      </c>
      <c r="K3610">
        <v>20.82</v>
      </c>
      <c r="L3610" s="1">
        <v>-519.62314000000003</v>
      </c>
      <c r="M3610">
        <f t="shared" si="54"/>
        <v>21.389499999999988</v>
      </c>
      <c r="N3610">
        <v>3589</v>
      </c>
      <c r="O3610">
        <v>890</v>
      </c>
      <c r="P3610">
        <v>-3.19</v>
      </c>
      <c r="Q3610" s="1">
        <v>-536.51419999999996</v>
      </c>
      <c r="R3610">
        <v>3589</v>
      </c>
      <c r="S3610">
        <v>1033</v>
      </c>
      <c r="T3610">
        <v>9.2100000000000009</v>
      </c>
      <c r="U3610" s="1">
        <v>-530.39694999999995</v>
      </c>
      <c r="V3610">
        <v>3589</v>
      </c>
      <c r="W3610">
        <v>1182</v>
      </c>
      <c r="X3610">
        <v>9.77</v>
      </c>
      <c r="Y3610" s="1">
        <v>-528.21245999999996</v>
      </c>
      <c r="Z3610">
        <v>3589</v>
      </c>
      <c r="AA3610">
        <v>1228</v>
      </c>
      <c r="AB3610">
        <v>21.05</v>
      </c>
      <c r="AC3610" s="1">
        <v>-512.91728000000001</v>
      </c>
      <c r="AD3610">
        <v>3589</v>
      </c>
      <c r="AE3610">
        <v>1322</v>
      </c>
      <c r="AF3610">
        <v>19.07</v>
      </c>
      <c r="AG3610" s="1">
        <v>-518.33231999999998</v>
      </c>
    </row>
    <row r="3611" spans="1:33" x14ac:dyDescent="0.2">
      <c r="A3611">
        <v>3590</v>
      </c>
      <c r="B3611">
        <v>1048</v>
      </c>
      <c r="C3611">
        <v>14.52</v>
      </c>
      <c r="D3611" s="1">
        <v>-527.31091000000004</v>
      </c>
      <c r="E3611">
        <v>3590</v>
      </c>
      <c r="F3611">
        <v>1506</v>
      </c>
      <c r="G3611">
        <v>25.14</v>
      </c>
      <c r="H3611" s="1">
        <v>-512.55038999999999</v>
      </c>
      <c r="I3611">
        <v>3590</v>
      </c>
      <c r="J3611">
        <v>1259</v>
      </c>
      <c r="K3611">
        <v>21.35</v>
      </c>
      <c r="L3611" s="1">
        <v>-518.97727999999995</v>
      </c>
      <c r="M3611">
        <f t="shared" si="54"/>
        <v>21.415899999999993</v>
      </c>
      <c r="N3611">
        <v>3590</v>
      </c>
      <c r="O3611">
        <v>880</v>
      </c>
      <c r="P3611">
        <v>-3.36</v>
      </c>
      <c r="Q3611" s="1">
        <v>-536.24784999999997</v>
      </c>
      <c r="R3611">
        <v>3590</v>
      </c>
      <c r="S3611">
        <v>1029</v>
      </c>
      <c r="T3611">
        <v>9.3000000000000007</v>
      </c>
      <c r="U3611" s="1">
        <v>-530.28336999999999</v>
      </c>
      <c r="V3611">
        <v>3590</v>
      </c>
      <c r="W3611">
        <v>1161</v>
      </c>
      <c r="X3611">
        <v>9.69</v>
      </c>
      <c r="Y3611" s="1">
        <v>-527.59400000000005</v>
      </c>
      <c r="Z3611">
        <v>3590</v>
      </c>
      <c r="AA3611">
        <v>1234</v>
      </c>
      <c r="AB3611">
        <v>20.92</v>
      </c>
      <c r="AC3611" s="1">
        <v>-513.07790999999997</v>
      </c>
      <c r="AD3611">
        <v>3590</v>
      </c>
      <c r="AE3611">
        <v>1305</v>
      </c>
      <c r="AF3611">
        <v>20.22</v>
      </c>
      <c r="AG3611" s="1">
        <v>-517.84554000000003</v>
      </c>
    </row>
    <row r="3612" spans="1:33" x14ac:dyDescent="0.2">
      <c r="A3612">
        <v>3591</v>
      </c>
      <c r="B3612">
        <v>1033</v>
      </c>
      <c r="C3612">
        <v>14.46</v>
      </c>
      <c r="D3612" s="1">
        <v>-526.87442999999996</v>
      </c>
      <c r="E3612">
        <v>3591</v>
      </c>
      <c r="F3612">
        <v>1498</v>
      </c>
      <c r="G3612">
        <v>25.12</v>
      </c>
      <c r="H3612" s="1">
        <v>-512.30501000000004</v>
      </c>
      <c r="I3612">
        <v>3591</v>
      </c>
      <c r="J3612">
        <v>1255</v>
      </c>
      <c r="K3612">
        <v>21.57</v>
      </c>
      <c r="L3612" s="1">
        <v>-518.86740999999995</v>
      </c>
      <c r="M3612">
        <f t="shared" si="54"/>
        <v>21.441499999999991</v>
      </c>
      <c r="N3612">
        <v>3591</v>
      </c>
      <c r="O3612">
        <v>867</v>
      </c>
      <c r="P3612">
        <v>-3.53</v>
      </c>
      <c r="Q3612" s="1">
        <v>-535.85476000000006</v>
      </c>
      <c r="R3612">
        <v>3591</v>
      </c>
      <c r="S3612">
        <v>1024</v>
      </c>
      <c r="T3612">
        <v>9.33</v>
      </c>
      <c r="U3612" s="1">
        <v>-530.15170000000001</v>
      </c>
      <c r="V3612">
        <v>3591</v>
      </c>
      <c r="W3612">
        <v>1141</v>
      </c>
      <c r="X3612">
        <v>9.7200000000000006</v>
      </c>
      <c r="Y3612" s="1">
        <v>-527.02039000000002</v>
      </c>
      <c r="Z3612">
        <v>3591</v>
      </c>
      <c r="AA3612">
        <v>1243</v>
      </c>
      <c r="AB3612">
        <v>20.79</v>
      </c>
      <c r="AC3612" s="1">
        <v>-513.34888000000001</v>
      </c>
      <c r="AD3612">
        <v>3591</v>
      </c>
      <c r="AE3612">
        <v>1282</v>
      </c>
      <c r="AF3612">
        <v>21.32</v>
      </c>
      <c r="AG3612" s="1">
        <v>-517.18859999999995</v>
      </c>
    </row>
    <row r="3613" spans="1:33" x14ac:dyDescent="0.2">
      <c r="A3613">
        <v>3592</v>
      </c>
      <c r="B3613">
        <v>1036</v>
      </c>
      <c r="C3613">
        <v>14.05</v>
      </c>
      <c r="D3613" s="1">
        <v>-526.96270000000004</v>
      </c>
      <c r="E3613">
        <v>3592</v>
      </c>
      <c r="F3613">
        <v>1505</v>
      </c>
      <c r="G3613">
        <v>24.91</v>
      </c>
      <c r="H3613" s="1">
        <v>-512.47423000000003</v>
      </c>
      <c r="I3613">
        <v>3592</v>
      </c>
      <c r="J3613">
        <v>1266</v>
      </c>
      <c r="K3613">
        <v>21.56</v>
      </c>
      <c r="L3613" s="1">
        <v>-519.18035999999995</v>
      </c>
      <c r="M3613">
        <f t="shared" si="54"/>
        <v>21.466699999999992</v>
      </c>
      <c r="N3613">
        <v>3592</v>
      </c>
      <c r="O3613">
        <v>853</v>
      </c>
      <c r="P3613">
        <v>-3.64</v>
      </c>
      <c r="Q3613" s="1">
        <v>-535.45964000000004</v>
      </c>
      <c r="R3613">
        <v>3592</v>
      </c>
      <c r="S3613">
        <v>1013</v>
      </c>
      <c r="T3613">
        <v>9.34</v>
      </c>
      <c r="U3613" s="1">
        <v>-529.84938</v>
      </c>
      <c r="V3613">
        <v>3592</v>
      </c>
      <c r="W3613">
        <v>1121</v>
      </c>
      <c r="X3613">
        <v>9.89</v>
      </c>
      <c r="Y3613" s="1">
        <v>-526.47964000000002</v>
      </c>
      <c r="Z3613">
        <v>3592</v>
      </c>
      <c r="AA3613">
        <v>1252</v>
      </c>
      <c r="AB3613">
        <v>20.73</v>
      </c>
      <c r="AC3613" s="1">
        <v>-513.59394999999995</v>
      </c>
      <c r="AD3613">
        <v>3592</v>
      </c>
      <c r="AE3613">
        <v>1267</v>
      </c>
      <c r="AF3613">
        <v>21.99</v>
      </c>
      <c r="AG3613" s="1">
        <v>-516.7414</v>
      </c>
    </row>
    <row r="3614" spans="1:33" x14ac:dyDescent="0.2">
      <c r="A3614">
        <v>3593</v>
      </c>
      <c r="B3614">
        <v>1048</v>
      </c>
      <c r="C3614">
        <v>13.58</v>
      </c>
      <c r="D3614" s="1">
        <v>-527.34041999999999</v>
      </c>
      <c r="E3614">
        <v>3593</v>
      </c>
      <c r="F3614">
        <v>1524</v>
      </c>
      <c r="G3614">
        <v>24.51</v>
      </c>
      <c r="H3614" s="1">
        <v>-513.05813999999998</v>
      </c>
      <c r="I3614">
        <v>3593</v>
      </c>
      <c r="J3614">
        <v>1284</v>
      </c>
      <c r="K3614">
        <v>21.51</v>
      </c>
      <c r="L3614" s="1">
        <v>-519.70473000000004</v>
      </c>
      <c r="M3614">
        <f t="shared" si="54"/>
        <v>21.491699999999991</v>
      </c>
      <c r="N3614">
        <v>3593</v>
      </c>
      <c r="O3614">
        <v>850</v>
      </c>
      <c r="P3614">
        <v>-3.92</v>
      </c>
      <c r="Q3614" s="1">
        <v>-535.35614999999996</v>
      </c>
      <c r="R3614">
        <v>3593</v>
      </c>
      <c r="S3614">
        <v>995</v>
      </c>
      <c r="T3614">
        <v>9.43</v>
      </c>
      <c r="U3614" s="1">
        <v>-529.35263999999995</v>
      </c>
      <c r="V3614">
        <v>3593</v>
      </c>
      <c r="W3614">
        <v>1101</v>
      </c>
      <c r="X3614">
        <v>10.09</v>
      </c>
      <c r="Y3614" s="1">
        <v>-525.90894000000003</v>
      </c>
      <c r="Z3614">
        <v>3593</v>
      </c>
      <c r="AA3614">
        <v>1259</v>
      </c>
      <c r="AB3614">
        <v>20.78</v>
      </c>
      <c r="AC3614" s="1">
        <v>-513.80097000000001</v>
      </c>
      <c r="AD3614">
        <v>3593</v>
      </c>
      <c r="AE3614">
        <v>1264</v>
      </c>
      <c r="AF3614">
        <v>22.24</v>
      </c>
      <c r="AG3614" s="1">
        <v>-516.68745999999999</v>
      </c>
    </row>
    <row r="3615" spans="1:33" x14ac:dyDescent="0.2">
      <c r="A3615">
        <v>3594</v>
      </c>
      <c r="B3615">
        <v>1057</v>
      </c>
      <c r="C3615">
        <v>13.33</v>
      </c>
      <c r="D3615" s="1">
        <v>-527.58273999999994</v>
      </c>
      <c r="E3615">
        <v>3594</v>
      </c>
      <c r="F3615">
        <v>1540</v>
      </c>
      <c r="G3615">
        <v>24.3</v>
      </c>
      <c r="H3615" s="1">
        <v>-513.52625999999998</v>
      </c>
      <c r="I3615">
        <v>3594</v>
      </c>
      <c r="J3615">
        <v>1307</v>
      </c>
      <c r="K3615">
        <v>21.43</v>
      </c>
      <c r="L3615" s="1">
        <v>-520.32583</v>
      </c>
      <c r="M3615">
        <f t="shared" si="54"/>
        <v>21.51499999999999</v>
      </c>
      <c r="N3615">
        <v>3594</v>
      </c>
      <c r="O3615">
        <v>859</v>
      </c>
      <c r="P3615">
        <v>-4.34</v>
      </c>
      <c r="Q3615" s="1">
        <v>-535.63507000000004</v>
      </c>
      <c r="R3615">
        <v>3594</v>
      </c>
      <c r="S3615">
        <v>979</v>
      </c>
      <c r="T3615">
        <v>9.44</v>
      </c>
      <c r="U3615" s="1">
        <v>-528.87715000000003</v>
      </c>
      <c r="V3615">
        <v>3594</v>
      </c>
      <c r="W3615">
        <v>1090</v>
      </c>
      <c r="X3615">
        <v>10.220000000000001</v>
      </c>
      <c r="Y3615" s="1">
        <v>-525.58164999999997</v>
      </c>
      <c r="Z3615">
        <v>3594</v>
      </c>
      <c r="AA3615">
        <v>1264</v>
      </c>
      <c r="AB3615">
        <v>20.83</v>
      </c>
      <c r="AC3615" s="1">
        <v>-513.93163000000004</v>
      </c>
      <c r="AD3615">
        <v>3594</v>
      </c>
      <c r="AE3615">
        <v>1266</v>
      </c>
      <c r="AF3615">
        <v>22.02</v>
      </c>
      <c r="AG3615" s="1">
        <v>-516.73918000000003</v>
      </c>
    </row>
    <row r="3616" spans="1:33" x14ac:dyDescent="0.2">
      <c r="A3616">
        <v>3595</v>
      </c>
      <c r="B3616">
        <v>1059</v>
      </c>
      <c r="C3616">
        <v>13.2</v>
      </c>
      <c r="D3616" s="1">
        <v>-527.62013000000002</v>
      </c>
      <c r="E3616">
        <v>3595</v>
      </c>
      <c r="F3616">
        <v>1538</v>
      </c>
      <c r="G3616">
        <v>24.38</v>
      </c>
      <c r="H3616" s="1">
        <v>-513.45033000000001</v>
      </c>
      <c r="I3616">
        <v>3595</v>
      </c>
      <c r="J3616">
        <v>1329</v>
      </c>
      <c r="K3616">
        <v>21.33</v>
      </c>
      <c r="L3616" s="1">
        <v>-520.95705999999996</v>
      </c>
      <c r="M3616">
        <f t="shared" si="54"/>
        <v>21.536999999999988</v>
      </c>
      <c r="N3616">
        <v>3595</v>
      </c>
      <c r="O3616">
        <v>872</v>
      </c>
      <c r="P3616">
        <v>-4.68</v>
      </c>
      <c r="Q3616" s="1">
        <v>-536.00536999999997</v>
      </c>
      <c r="R3616">
        <v>3595</v>
      </c>
      <c r="S3616">
        <v>975</v>
      </c>
      <c r="T3616">
        <v>9.26</v>
      </c>
      <c r="U3616" s="1">
        <v>-528.74608999999998</v>
      </c>
      <c r="V3616">
        <v>3595</v>
      </c>
      <c r="W3616">
        <v>1096</v>
      </c>
      <c r="X3616">
        <v>10.07</v>
      </c>
      <c r="Y3616" s="1">
        <v>-525.74351999999999</v>
      </c>
      <c r="Z3616">
        <v>3595</v>
      </c>
      <c r="AA3616">
        <v>1271</v>
      </c>
      <c r="AB3616">
        <v>20.77</v>
      </c>
      <c r="AC3616" s="1">
        <v>-514.11657000000002</v>
      </c>
      <c r="AD3616">
        <v>3595</v>
      </c>
      <c r="AE3616">
        <v>1272</v>
      </c>
      <c r="AF3616">
        <v>21.47</v>
      </c>
      <c r="AG3616" s="1">
        <v>-516.89621</v>
      </c>
    </row>
    <row r="3617" spans="1:33" x14ac:dyDescent="0.2">
      <c r="A3617">
        <v>3596</v>
      </c>
      <c r="B3617">
        <v>1063</v>
      </c>
      <c r="C3617">
        <v>13.08</v>
      </c>
      <c r="D3617" s="1">
        <v>-527.70956999999999</v>
      </c>
      <c r="E3617">
        <v>3596</v>
      </c>
      <c r="F3617">
        <v>1528</v>
      </c>
      <c r="G3617">
        <v>24.5</v>
      </c>
      <c r="H3617" s="1">
        <v>-513.15171999999995</v>
      </c>
      <c r="I3617">
        <v>3596</v>
      </c>
      <c r="J3617">
        <v>1341</v>
      </c>
      <c r="K3617">
        <v>21.48</v>
      </c>
      <c r="L3617" s="1">
        <v>-521.31786</v>
      </c>
      <c r="M3617">
        <f t="shared" si="54"/>
        <v>21.559899999999988</v>
      </c>
      <c r="N3617">
        <v>3596</v>
      </c>
      <c r="O3617">
        <v>882</v>
      </c>
      <c r="P3617">
        <v>-4.8600000000000003</v>
      </c>
      <c r="Q3617" s="1">
        <v>-536.27124000000003</v>
      </c>
      <c r="R3617">
        <v>3596</v>
      </c>
      <c r="S3617">
        <v>984</v>
      </c>
      <c r="T3617">
        <v>8.86</v>
      </c>
      <c r="U3617" s="1">
        <v>-529.03431</v>
      </c>
      <c r="V3617">
        <v>3596</v>
      </c>
      <c r="W3617">
        <v>1112</v>
      </c>
      <c r="X3617">
        <v>9.84</v>
      </c>
      <c r="Y3617" s="1">
        <v>-526.22194999999999</v>
      </c>
      <c r="Z3617">
        <v>3596</v>
      </c>
      <c r="AA3617">
        <v>1284</v>
      </c>
      <c r="AB3617">
        <v>20.47</v>
      </c>
      <c r="AC3617" s="1">
        <v>-514.48432000000003</v>
      </c>
      <c r="AD3617">
        <v>3596</v>
      </c>
      <c r="AE3617">
        <v>1288</v>
      </c>
      <c r="AF3617">
        <v>20.47</v>
      </c>
      <c r="AG3617" s="1">
        <v>-517.35720000000003</v>
      </c>
    </row>
    <row r="3618" spans="1:33" x14ac:dyDescent="0.2">
      <c r="A3618">
        <v>3597</v>
      </c>
      <c r="B3618">
        <v>1074</v>
      </c>
      <c r="C3618">
        <v>12.76</v>
      </c>
      <c r="D3618" s="1">
        <v>-528.01074000000006</v>
      </c>
      <c r="E3618">
        <v>3597</v>
      </c>
      <c r="F3618">
        <v>1524</v>
      </c>
      <c r="G3618">
        <v>24.43</v>
      </c>
      <c r="H3618" s="1">
        <v>-513.05534</v>
      </c>
      <c r="I3618">
        <v>3597</v>
      </c>
      <c r="J3618">
        <v>1334</v>
      </c>
      <c r="K3618">
        <v>21.88</v>
      </c>
      <c r="L3618" s="1">
        <v>-521.08591999999999</v>
      </c>
      <c r="M3618">
        <f t="shared" si="54"/>
        <v>21.584099999999989</v>
      </c>
      <c r="N3618">
        <v>3597</v>
      </c>
      <c r="O3618">
        <v>886</v>
      </c>
      <c r="P3618">
        <v>-4.84</v>
      </c>
      <c r="Q3618" s="1">
        <v>-536.37879999999996</v>
      </c>
      <c r="R3618">
        <v>3597</v>
      </c>
      <c r="S3618">
        <v>1003</v>
      </c>
      <c r="T3618">
        <v>8.35</v>
      </c>
      <c r="U3618" s="1">
        <v>-529.55466999999999</v>
      </c>
      <c r="V3618">
        <v>3597</v>
      </c>
      <c r="W3618">
        <v>1130</v>
      </c>
      <c r="X3618">
        <v>9.6999999999999993</v>
      </c>
      <c r="Y3618" s="1">
        <v>-526.72104000000002</v>
      </c>
      <c r="Z3618">
        <v>3597</v>
      </c>
      <c r="AA3618">
        <v>1306</v>
      </c>
      <c r="AB3618">
        <v>20.11</v>
      </c>
      <c r="AC3618" s="1">
        <v>-515.10490000000004</v>
      </c>
      <c r="AD3618">
        <v>3597</v>
      </c>
      <c r="AE3618">
        <v>1303</v>
      </c>
      <c r="AF3618">
        <v>19.420000000000002</v>
      </c>
      <c r="AG3618" s="1">
        <v>-517.78750000000002</v>
      </c>
    </row>
    <row r="3619" spans="1:33" x14ac:dyDescent="0.2">
      <c r="A3619">
        <v>3598</v>
      </c>
      <c r="B3619">
        <v>1089</v>
      </c>
      <c r="C3619">
        <v>12.27</v>
      </c>
      <c r="D3619" s="1">
        <v>-528.44659999999999</v>
      </c>
      <c r="E3619">
        <v>3598</v>
      </c>
      <c r="F3619">
        <v>1520</v>
      </c>
      <c r="G3619">
        <v>24.27</v>
      </c>
      <c r="H3619" s="1">
        <v>-512.95552999999995</v>
      </c>
      <c r="I3619">
        <v>3598</v>
      </c>
      <c r="J3619">
        <v>1311</v>
      </c>
      <c r="K3619">
        <v>22.29</v>
      </c>
      <c r="L3619" s="1">
        <v>-520.42348000000004</v>
      </c>
      <c r="M3619">
        <f t="shared" si="54"/>
        <v>21.608699999999988</v>
      </c>
      <c r="N3619">
        <v>3598</v>
      </c>
      <c r="O3619">
        <v>885</v>
      </c>
      <c r="P3619">
        <v>-4.6100000000000003</v>
      </c>
      <c r="Q3619" s="1">
        <v>-536.35891000000004</v>
      </c>
      <c r="R3619">
        <v>3598</v>
      </c>
      <c r="S3619">
        <v>1021</v>
      </c>
      <c r="T3619">
        <v>7.98</v>
      </c>
      <c r="U3619" s="1">
        <v>-530.06569000000002</v>
      </c>
      <c r="V3619">
        <v>3598</v>
      </c>
      <c r="W3619">
        <v>1145</v>
      </c>
      <c r="X3619">
        <v>9.85</v>
      </c>
      <c r="Y3619" s="1">
        <v>-527.15170000000001</v>
      </c>
      <c r="Z3619">
        <v>3598</v>
      </c>
      <c r="AA3619">
        <v>1334</v>
      </c>
      <c r="AB3619">
        <v>19.739999999999998</v>
      </c>
      <c r="AC3619" s="1">
        <v>-515.89661999999998</v>
      </c>
      <c r="AD3619">
        <v>3598</v>
      </c>
      <c r="AE3619">
        <v>1306</v>
      </c>
      <c r="AF3619">
        <v>18.52</v>
      </c>
      <c r="AG3619" s="1">
        <v>-517.86121000000003</v>
      </c>
    </row>
    <row r="3620" spans="1:33" x14ac:dyDescent="0.2">
      <c r="A3620">
        <v>3599</v>
      </c>
      <c r="B3620">
        <v>1103</v>
      </c>
      <c r="C3620">
        <v>11.79</v>
      </c>
      <c r="D3620" s="1">
        <v>-528.83685000000003</v>
      </c>
      <c r="E3620">
        <v>3599</v>
      </c>
      <c r="F3620">
        <v>1514</v>
      </c>
      <c r="G3620">
        <v>24.11</v>
      </c>
      <c r="H3620" s="1">
        <v>-512.77558999999997</v>
      </c>
      <c r="I3620">
        <v>3599</v>
      </c>
      <c r="J3620">
        <v>1291</v>
      </c>
      <c r="K3620">
        <v>22.39</v>
      </c>
      <c r="L3620" s="1">
        <v>-519.86708999999996</v>
      </c>
      <c r="M3620">
        <f t="shared" si="54"/>
        <v>21.629599999999986</v>
      </c>
      <c r="N3620">
        <v>3599</v>
      </c>
      <c r="O3620">
        <v>884</v>
      </c>
      <c r="P3620">
        <v>-4.3099999999999996</v>
      </c>
      <c r="Q3620" s="1">
        <v>-536.32590000000005</v>
      </c>
      <c r="R3620">
        <v>3599</v>
      </c>
      <c r="S3620">
        <v>1034</v>
      </c>
      <c r="T3620">
        <v>7.75</v>
      </c>
      <c r="U3620" s="1">
        <v>-530.42278999999996</v>
      </c>
      <c r="V3620">
        <v>3599</v>
      </c>
      <c r="W3620">
        <v>1159</v>
      </c>
      <c r="X3620">
        <v>10.06</v>
      </c>
      <c r="Y3620" s="1">
        <v>-527.52380000000005</v>
      </c>
      <c r="Z3620">
        <v>3599</v>
      </c>
      <c r="AA3620">
        <v>1354</v>
      </c>
      <c r="AB3620">
        <v>19.63</v>
      </c>
      <c r="AC3620" s="1">
        <v>-516.47049000000004</v>
      </c>
      <c r="AD3620">
        <v>3599</v>
      </c>
      <c r="AE3620">
        <v>1297</v>
      </c>
      <c r="AF3620">
        <v>17.93</v>
      </c>
      <c r="AG3620" s="1">
        <v>-517.59274000000005</v>
      </c>
    </row>
    <row r="3621" spans="1:33" x14ac:dyDescent="0.2">
      <c r="A3621">
        <v>3600</v>
      </c>
      <c r="B3621">
        <v>1112</v>
      </c>
      <c r="C3621">
        <v>11.31</v>
      </c>
      <c r="D3621" s="1">
        <v>-529.09754999999996</v>
      </c>
      <c r="E3621">
        <v>3600</v>
      </c>
      <c r="F3621">
        <v>1513</v>
      </c>
      <c r="G3621">
        <v>23.88</v>
      </c>
      <c r="H3621" s="1">
        <v>-512.74045000000001</v>
      </c>
      <c r="I3621">
        <v>3600</v>
      </c>
      <c r="J3621">
        <v>1283</v>
      </c>
      <c r="K3621">
        <v>22.15</v>
      </c>
      <c r="L3621" s="1">
        <v>-519.64053999999999</v>
      </c>
      <c r="M3621">
        <f t="shared" si="54"/>
        <v>21.643199999999993</v>
      </c>
      <c r="N3621">
        <v>3600</v>
      </c>
      <c r="O3621">
        <v>886</v>
      </c>
      <c r="P3621">
        <v>-4.08</v>
      </c>
      <c r="Q3621" s="1">
        <v>-536.38226999999995</v>
      </c>
      <c r="R3621">
        <v>3600</v>
      </c>
      <c r="S3621">
        <v>1039</v>
      </c>
      <c r="T3621">
        <v>7.69</v>
      </c>
      <c r="U3621" s="1">
        <v>-530.55777</v>
      </c>
      <c r="V3621">
        <v>3600</v>
      </c>
      <c r="W3621">
        <v>1173</v>
      </c>
      <c r="X3621">
        <v>10.31</v>
      </c>
      <c r="Y3621" s="1">
        <v>-527.91179999999997</v>
      </c>
      <c r="Z3621">
        <v>3600</v>
      </c>
      <c r="AA3621">
        <v>1356</v>
      </c>
      <c r="AB3621">
        <v>19.96</v>
      </c>
      <c r="AC3621" s="1">
        <v>-516.53890000000001</v>
      </c>
      <c r="AD3621">
        <v>3600</v>
      </c>
      <c r="AE3621">
        <v>1282</v>
      </c>
      <c r="AF3621">
        <v>17.62</v>
      </c>
      <c r="AG3621" s="1">
        <v>-517.15038000000004</v>
      </c>
    </row>
    <row r="3622" spans="1:33" x14ac:dyDescent="0.2">
      <c r="A3622">
        <v>3601</v>
      </c>
      <c r="B3622">
        <v>1117</v>
      </c>
      <c r="C3622">
        <v>10.89</v>
      </c>
      <c r="D3622" s="1">
        <v>-529.22932000000003</v>
      </c>
      <c r="E3622">
        <v>3601</v>
      </c>
      <c r="F3622">
        <v>1507</v>
      </c>
      <c r="G3622">
        <v>23.79</v>
      </c>
      <c r="H3622" s="1">
        <v>-512.60775000000001</v>
      </c>
      <c r="I3622">
        <v>3601</v>
      </c>
      <c r="J3622">
        <v>1286</v>
      </c>
      <c r="K3622">
        <v>21.6</v>
      </c>
      <c r="L3622" s="1">
        <v>-519.72004000000004</v>
      </c>
      <c r="M3622">
        <f t="shared" si="54"/>
        <v>21.648999999999987</v>
      </c>
      <c r="N3622">
        <v>3601</v>
      </c>
      <c r="O3622">
        <v>891</v>
      </c>
      <c r="P3622">
        <v>-3.8</v>
      </c>
      <c r="Q3622" s="1">
        <v>-536.51230999999996</v>
      </c>
      <c r="R3622">
        <v>3601</v>
      </c>
      <c r="S3622">
        <v>1035</v>
      </c>
      <c r="T3622">
        <v>7.89</v>
      </c>
      <c r="U3622" s="1">
        <v>-530.44196999999997</v>
      </c>
      <c r="V3622">
        <v>3601</v>
      </c>
      <c r="W3622">
        <v>1188</v>
      </c>
      <c r="X3622">
        <v>10.54</v>
      </c>
      <c r="Y3622" s="1">
        <v>-528.35017000000005</v>
      </c>
      <c r="Z3622">
        <v>3601</v>
      </c>
      <c r="AA3622">
        <v>1342</v>
      </c>
      <c r="AB3622">
        <v>20.47</v>
      </c>
      <c r="AC3622" s="1">
        <v>-516.12577999999996</v>
      </c>
      <c r="AD3622">
        <v>3601</v>
      </c>
      <c r="AE3622">
        <v>1268</v>
      </c>
      <c r="AF3622">
        <v>17.55</v>
      </c>
      <c r="AG3622" s="1">
        <v>-516.77260000000001</v>
      </c>
    </row>
    <row r="3623" spans="1:33" x14ac:dyDescent="0.2">
      <c r="A3623">
        <v>3602</v>
      </c>
      <c r="B3623">
        <v>1117</v>
      </c>
      <c r="C3623">
        <v>10.5</v>
      </c>
      <c r="D3623" s="1">
        <v>-529.24321999999995</v>
      </c>
      <c r="E3623">
        <v>3602</v>
      </c>
      <c r="F3623">
        <v>1487</v>
      </c>
      <c r="G3623">
        <v>24.16</v>
      </c>
      <c r="H3623" s="1">
        <v>-512.02955999999995</v>
      </c>
      <c r="I3623">
        <v>3602</v>
      </c>
      <c r="J3623">
        <v>1295</v>
      </c>
      <c r="K3623">
        <v>21.01</v>
      </c>
      <c r="L3623" s="1">
        <v>-520.00158999999996</v>
      </c>
      <c r="M3623">
        <f t="shared" si="54"/>
        <v>21.65079999999999</v>
      </c>
      <c r="N3623">
        <v>3602</v>
      </c>
      <c r="O3623">
        <v>892</v>
      </c>
      <c r="P3623">
        <v>-3.48</v>
      </c>
      <c r="Q3623" s="1">
        <v>-536.55694000000005</v>
      </c>
      <c r="R3623">
        <v>3602</v>
      </c>
      <c r="S3623">
        <v>1022</v>
      </c>
      <c r="T3623">
        <v>8.27</v>
      </c>
      <c r="U3623" s="1">
        <v>-530.07097999999996</v>
      </c>
      <c r="V3623">
        <v>3602</v>
      </c>
      <c r="W3623">
        <v>1201</v>
      </c>
      <c r="X3623">
        <v>10.62</v>
      </c>
      <c r="Y3623" s="1">
        <v>-528.70919000000004</v>
      </c>
      <c r="Z3623">
        <v>3602</v>
      </c>
      <c r="AA3623">
        <v>1322</v>
      </c>
      <c r="AB3623">
        <v>20.99</v>
      </c>
      <c r="AC3623" s="1">
        <v>-515.53148999999996</v>
      </c>
      <c r="AD3623">
        <v>3602</v>
      </c>
      <c r="AE3623">
        <v>1262</v>
      </c>
      <c r="AF3623">
        <v>17.66</v>
      </c>
      <c r="AG3623" s="1">
        <v>-516.61365999999998</v>
      </c>
    </row>
    <row r="3624" spans="1:33" x14ac:dyDescent="0.2">
      <c r="A3624">
        <v>3603</v>
      </c>
      <c r="B3624">
        <v>1116</v>
      </c>
      <c r="C3624">
        <v>10.06</v>
      </c>
      <c r="D3624" s="1">
        <v>-529.21200999999996</v>
      </c>
      <c r="E3624">
        <v>3603</v>
      </c>
      <c r="F3624">
        <v>1463</v>
      </c>
      <c r="G3624">
        <v>24.7</v>
      </c>
      <c r="H3624" s="1">
        <v>-511.3125</v>
      </c>
      <c r="I3624">
        <v>3603</v>
      </c>
      <c r="J3624">
        <v>1302</v>
      </c>
      <c r="K3624">
        <v>20.66</v>
      </c>
      <c r="L3624" s="1">
        <v>-520.20061999999996</v>
      </c>
      <c r="M3624">
        <f t="shared" si="54"/>
        <v>21.653599999999987</v>
      </c>
      <c r="N3624">
        <v>3603</v>
      </c>
      <c r="O3624">
        <v>888</v>
      </c>
      <c r="P3624">
        <v>-3.22</v>
      </c>
      <c r="Q3624" s="1">
        <v>-536.44119999999998</v>
      </c>
      <c r="R3624">
        <v>3603</v>
      </c>
      <c r="S3624">
        <v>1004</v>
      </c>
      <c r="T3624">
        <v>8.74</v>
      </c>
      <c r="U3624" s="1">
        <v>-529.57338000000004</v>
      </c>
      <c r="V3624">
        <v>3603</v>
      </c>
      <c r="W3624">
        <v>1208</v>
      </c>
      <c r="X3624">
        <v>10.57</v>
      </c>
      <c r="Y3624" s="1">
        <v>-528.89125999999999</v>
      </c>
      <c r="Z3624">
        <v>3603</v>
      </c>
      <c r="AA3624">
        <v>1322</v>
      </c>
      <c r="AB3624">
        <v>21.17</v>
      </c>
      <c r="AC3624" s="1">
        <v>-515.52016000000003</v>
      </c>
      <c r="AD3624">
        <v>3603</v>
      </c>
      <c r="AE3624">
        <v>1264</v>
      </c>
      <c r="AF3624">
        <v>17.98</v>
      </c>
      <c r="AG3624" s="1">
        <v>-516.66998999999998</v>
      </c>
    </row>
    <row r="3625" spans="1:33" x14ac:dyDescent="0.2">
      <c r="A3625">
        <v>3604</v>
      </c>
      <c r="B3625">
        <v>1116</v>
      </c>
      <c r="C3625">
        <v>9.48</v>
      </c>
      <c r="D3625" s="1">
        <v>-529.22136</v>
      </c>
      <c r="E3625">
        <v>3604</v>
      </c>
      <c r="F3625">
        <v>1447</v>
      </c>
      <c r="G3625">
        <v>25.12</v>
      </c>
      <c r="H3625" s="1">
        <v>-510.86207000000002</v>
      </c>
      <c r="I3625">
        <v>3604</v>
      </c>
      <c r="J3625">
        <v>1300</v>
      </c>
      <c r="K3625">
        <v>20.64</v>
      </c>
      <c r="L3625" s="1">
        <v>-520.12837999999999</v>
      </c>
      <c r="M3625">
        <f t="shared" si="54"/>
        <v>21.661499999999986</v>
      </c>
      <c r="N3625">
        <v>3604</v>
      </c>
      <c r="O3625">
        <v>881</v>
      </c>
      <c r="P3625">
        <v>-2.97</v>
      </c>
      <c r="Q3625" s="1">
        <v>-536.23711000000003</v>
      </c>
      <c r="R3625">
        <v>3604</v>
      </c>
      <c r="S3625">
        <v>992</v>
      </c>
      <c r="T3625">
        <v>9.14</v>
      </c>
      <c r="U3625" s="1">
        <v>-529.22110999999995</v>
      </c>
      <c r="V3625">
        <v>3604</v>
      </c>
      <c r="W3625">
        <v>1212</v>
      </c>
      <c r="X3625">
        <v>10.32</v>
      </c>
      <c r="Y3625" s="1">
        <v>-529.01728000000003</v>
      </c>
      <c r="Z3625">
        <v>3604</v>
      </c>
      <c r="AA3625">
        <v>1344</v>
      </c>
      <c r="AB3625">
        <v>21.04</v>
      </c>
      <c r="AC3625" s="1">
        <v>-516.18647999999996</v>
      </c>
      <c r="AD3625">
        <v>3604</v>
      </c>
      <c r="AE3625">
        <v>1273</v>
      </c>
      <c r="AF3625">
        <v>18.5</v>
      </c>
      <c r="AG3625" s="1">
        <v>-516.91079999999999</v>
      </c>
    </row>
    <row r="3626" spans="1:33" x14ac:dyDescent="0.2">
      <c r="A3626">
        <v>3605</v>
      </c>
      <c r="B3626">
        <v>1115</v>
      </c>
      <c r="C3626">
        <v>8.86</v>
      </c>
      <c r="D3626" s="1">
        <v>-529.20167000000004</v>
      </c>
      <c r="E3626">
        <v>3605</v>
      </c>
      <c r="F3626">
        <v>1442</v>
      </c>
      <c r="G3626">
        <v>25.39</v>
      </c>
      <c r="H3626" s="1">
        <v>-510.74169999999998</v>
      </c>
      <c r="I3626">
        <v>3605</v>
      </c>
      <c r="J3626">
        <v>1293</v>
      </c>
      <c r="K3626">
        <v>20.77</v>
      </c>
      <c r="L3626" s="1">
        <v>-519.91490999999996</v>
      </c>
      <c r="M3626">
        <f t="shared" si="54"/>
        <v>21.675999999999991</v>
      </c>
      <c r="N3626">
        <v>3605</v>
      </c>
      <c r="O3626">
        <v>878</v>
      </c>
      <c r="P3626">
        <v>-2.89</v>
      </c>
      <c r="Q3626" s="1">
        <v>-536.12980000000005</v>
      </c>
      <c r="R3626">
        <v>3605</v>
      </c>
      <c r="S3626">
        <v>993</v>
      </c>
      <c r="T3626">
        <v>9.2799999999999994</v>
      </c>
      <c r="U3626" s="1">
        <v>-529.23913000000005</v>
      </c>
      <c r="V3626">
        <v>3605</v>
      </c>
      <c r="W3626">
        <v>1215</v>
      </c>
      <c r="X3626">
        <v>9.9700000000000006</v>
      </c>
      <c r="Y3626" s="1">
        <v>-529.10982999999999</v>
      </c>
      <c r="Z3626">
        <v>3605</v>
      </c>
      <c r="AA3626">
        <v>1371</v>
      </c>
      <c r="AB3626">
        <v>20.88</v>
      </c>
      <c r="AC3626" s="1">
        <v>-516.94295999999997</v>
      </c>
      <c r="AD3626">
        <v>3605</v>
      </c>
      <c r="AE3626">
        <v>1286</v>
      </c>
      <c r="AF3626">
        <v>19.059999999999999</v>
      </c>
      <c r="AG3626" s="1">
        <v>-517.27918</v>
      </c>
    </row>
    <row r="3627" spans="1:33" x14ac:dyDescent="0.2">
      <c r="A3627">
        <v>3606</v>
      </c>
      <c r="B3627">
        <v>1113</v>
      </c>
      <c r="C3627">
        <v>8.24</v>
      </c>
      <c r="D3627" s="1">
        <v>-529.12698</v>
      </c>
      <c r="E3627">
        <v>3606</v>
      </c>
      <c r="F3627">
        <v>1438</v>
      </c>
      <c r="G3627">
        <v>25.52</v>
      </c>
      <c r="H3627" s="1">
        <v>-510.67403000000002</v>
      </c>
      <c r="I3627">
        <v>3606</v>
      </c>
      <c r="J3627">
        <v>1284</v>
      </c>
      <c r="K3627">
        <v>20.92</v>
      </c>
      <c r="L3627" s="1">
        <v>-519.68445999999994</v>
      </c>
      <c r="M3627">
        <f t="shared" si="54"/>
        <v>21.697799999999994</v>
      </c>
      <c r="N3627">
        <v>3606</v>
      </c>
      <c r="O3627">
        <v>882</v>
      </c>
      <c r="P3627">
        <v>-3.06</v>
      </c>
      <c r="Q3627" s="1">
        <v>-536.25939000000005</v>
      </c>
      <c r="R3627">
        <v>3606</v>
      </c>
      <c r="S3627">
        <v>1007</v>
      </c>
      <c r="T3627">
        <v>9.23</v>
      </c>
      <c r="U3627" s="1">
        <v>-529.65661</v>
      </c>
      <c r="V3627">
        <v>3606</v>
      </c>
      <c r="W3627">
        <v>1215</v>
      </c>
      <c r="X3627">
        <v>9.57</v>
      </c>
      <c r="Y3627" s="1">
        <v>-529.08947999999998</v>
      </c>
      <c r="Z3627">
        <v>3606</v>
      </c>
      <c r="AA3627">
        <v>1395</v>
      </c>
      <c r="AB3627">
        <v>20.8</v>
      </c>
      <c r="AC3627" s="1">
        <v>-517.61172999999997</v>
      </c>
      <c r="AD3627">
        <v>3606</v>
      </c>
      <c r="AE3627">
        <v>1299</v>
      </c>
      <c r="AF3627">
        <v>19.77</v>
      </c>
      <c r="AG3627" s="1">
        <v>-517.65336000000002</v>
      </c>
    </row>
    <row r="3628" spans="1:33" x14ac:dyDescent="0.2">
      <c r="A3628">
        <v>3607</v>
      </c>
      <c r="B3628">
        <v>1105</v>
      </c>
      <c r="C3628">
        <v>7.74</v>
      </c>
      <c r="D3628" s="1">
        <v>-528.93097</v>
      </c>
      <c r="E3628">
        <v>3607</v>
      </c>
      <c r="F3628">
        <v>1424</v>
      </c>
      <c r="G3628">
        <v>25.71</v>
      </c>
      <c r="H3628" s="1">
        <v>-510.28388999999999</v>
      </c>
      <c r="I3628">
        <v>3607</v>
      </c>
      <c r="J3628">
        <v>1266</v>
      </c>
      <c r="K3628">
        <v>21.14</v>
      </c>
      <c r="L3628" s="1">
        <v>-519.21019000000001</v>
      </c>
      <c r="M3628">
        <f t="shared" si="54"/>
        <v>21.727099999999993</v>
      </c>
      <c r="N3628">
        <v>3607</v>
      </c>
      <c r="O3628">
        <v>892</v>
      </c>
      <c r="P3628">
        <v>-3.35</v>
      </c>
      <c r="Q3628" s="1">
        <v>-536.55875000000003</v>
      </c>
      <c r="R3628">
        <v>3607</v>
      </c>
      <c r="S3628">
        <v>1027</v>
      </c>
      <c r="T3628">
        <v>9.1</v>
      </c>
      <c r="U3628" s="1">
        <v>-530.23166000000003</v>
      </c>
      <c r="V3628">
        <v>3607</v>
      </c>
      <c r="W3628">
        <v>1211</v>
      </c>
      <c r="X3628">
        <v>9.15</v>
      </c>
      <c r="Y3628" s="1">
        <v>-528.97029999999995</v>
      </c>
      <c r="Z3628">
        <v>3607</v>
      </c>
      <c r="AA3628">
        <v>1409</v>
      </c>
      <c r="AB3628">
        <v>20.83</v>
      </c>
      <c r="AC3628" s="1">
        <v>-518.01950999999997</v>
      </c>
      <c r="AD3628">
        <v>3607</v>
      </c>
      <c r="AE3628">
        <v>1309</v>
      </c>
      <c r="AF3628">
        <v>20.62</v>
      </c>
      <c r="AG3628" s="1">
        <v>-517.94192999999996</v>
      </c>
    </row>
    <row r="3629" spans="1:33" x14ac:dyDescent="0.2">
      <c r="A3629">
        <v>3608</v>
      </c>
      <c r="B3629">
        <v>1087</v>
      </c>
      <c r="C3629">
        <v>7.6</v>
      </c>
      <c r="D3629" s="1">
        <v>-528.42661999999996</v>
      </c>
      <c r="E3629">
        <v>3608</v>
      </c>
      <c r="F3629">
        <v>1407</v>
      </c>
      <c r="G3629">
        <v>25.71</v>
      </c>
      <c r="H3629" s="1">
        <v>-509.71704999999997</v>
      </c>
      <c r="I3629">
        <v>3608</v>
      </c>
      <c r="J3629">
        <v>1237</v>
      </c>
      <c r="K3629">
        <v>21.43</v>
      </c>
      <c r="L3629" s="1">
        <v>-518.37058999999999</v>
      </c>
      <c r="M3629">
        <f t="shared" si="54"/>
        <v>21.76199999999999</v>
      </c>
      <c r="N3629">
        <v>3608</v>
      </c>
      <c r="O3629">
        <v>899</v>
      </c>
      <c r="P3629">
        <v>-3.56</v>
      </c>
      <c r="Q3629" s="1">
        <v>-536.77174000000002</v>
      </c>
      <c r="R3629">
        <v>3608</v>
      </c>
      <c r="S3629">
        <v>1042</v>
      </c>
      <c r="T3629">
        <v>9.11</v>
      </c>
      <c r="U3629" s="1">
        <v>-530.65187000000003</v>
      </c>
      <c r="V3629">
        <v>3608</v>
      </c>
      <c r="W3629">
        <v>1204</v>
      </c>
      <c r="X3629">
        <v>8.81</v>
      </c>
      <c r="Y3629" s="1">
        <v>-528.78196000000003</v>
      </c>
      <c r="Z3629">
        <v>3608</v>
      </c>
      <c r="AA3629">
        <v>1402</v>
      </c>
      <c r="AB3629">
        <v>21.17</v>
      </c>
      <c r="AC3629" s="1">
        <v>-517.80451000000005</v>
      </c>
      <c r="AD3629">
        <v>3608</v>
      </c>
      <c r="AE3629">
        <v>1312</v>
      </c>
      <c r="AF3629">
        <v>21.47</v>
      </c>
      <c r="AG3629" s="1">
        <v>-518.03692999999998</v>
      </c>
    </row>
    <row r="3630" spans="1:33" x14ac:dyDescent="0.2">
      <c r="A3630">
        <v>3609</v>
      </c>
      <c r="B3630">
        <v>1056</v>
      </c>
      <c r="C3630">
        <v>7.84</v>
      </c>
      <c r="D3630" s="1">
        <v>-527.54665999999997</v>
      </c>
      <c r="E3630">
        <v>3609</v>
      </c>
      <c r="F3630">
        <v>1422</v>
      </c>
      <c r="G3630">
        <v>24.95</v>
      </c>
      <c r="H3630" s="1">
        <v>-510.1277</v>
      </c>
      <c r="I3630">
        <v>3609</v>
      </c>
      <c r="J3630">
        <v>1214</v>
      </c>
      <c r="K3630">
        <v>21.46</v>
      </c>
      <c r="L3630" s="1">
        <v>-517.67801999999995</v>
      </c>
      <c r="M3630">
        <f t="shared" si="54"/>
        <v>21.796699999999991</v>
      </c>
      <c r="N3630">
        <v>3609</v>
      </c>
      <c r="O3630">
        <v>895</v>
      </c>
      <c r="P3630">
        <v>-3.45</v>
      </c>
      <c r="Q3630" s="1">
        <v>-536.66517999999996</v>
      </c>
      <c r="R3630">
        <v>3609</v>
      </c>
      <c r="S3630">
        <v>1044</v>
      </c>
      <c r="T3630">
        <v>9.35</v>
      </c>
      <c r="U3630" s="1">
        <v>-530.71883000000003</v>
      </c>
      <c r="V3630">
        <v>3609</v>
      </c>
      <c r="W3630">
        <v>1192</v>
      </c>
      <c r="X3630">
        <v>8.58</v>
      </c>
      <c r="Y3630" s="1">
        <v>-528.47044000000005</v>
      </c>
      <c r="Z3630">
        <v>3609</v>
      </c>
      <c r="AA3630">
        <v>1381</v>
      </c>
      <c r="AB3630">
        <v>21.57</v>
      </c>
      <c r="AC3630" s="1">
        <v>-517.15620000000001</v>
      </c>
      <c r="AD3630">
        <v>3609</v>
      </c>
      <c r="AE3630">
        <v>1304</v>
      </c>
      <c r="AF3630">
        <v>22.36</v>
      </c>
      <c r="AG3630" s="1">
        <v>-517.80660999999998</v>
      </c>
    </row>
    <row r="3631" spans="1:33" x14ac:dyDescent="0.2">
      <c r="A3631">
        <v>3610</v>
      </c>
      <c r="B3631">
        <v>1025</v>
      </c>
      <c r="C3631">
        <v>8.16</v>
      </c>
      <c r="D3631" s="1">
        <v>-526.65594999999996</v>
      </c>
      <c r="E3631">
        <v>3610</v>
      </c>
      <c r="F3631">
        <v>1475</v>
      </c>
      <c r="G3631">
        <v>23.69</v>
      </c>
      <c r="H3631" s="1">
        <v>-511.72494</v>
      </c>
      <c r="I3631">
        <v>3610</v>
      </c>
      <c r="J3631">
        <v>1215</v>
      </c>
      <c r="K3631">
        <v>21.06</v>
      </c>
      <c r="L3631" s="1">
        <v>-517.74162000000001</v>
      </c>
      <c r="M3631">
        <f t="shared" si="54"/>
        <v>21.824099999999991</v>
      </c>
      <c r="N3631">
        <v>3610</v>
      </c>
      <c r="O3631">
        <v>880</v>
      </c>
      <c r="P3631">
        <v>-3.08</v>
      </c>
      <c r="Q3631" s="1">
        <v>-536.21718999999996</v>
      </c>
      <c r="R3631">
        <v>3610</v>
      </c>
      <c r="S3631">
        <v>1035</v>
      </c>
      <c r="T3631">
        <v>9.77</v>
      </c>
      <c r="U3631" s="1">
        <v>-530.43336999999997</v>
      </c>
      <c r="V3631">
        <v>3610</v>
      </c>
      <c r="W3631">
        <v>1174</v>
      </c>
      <c r="X3631">
        <v>8.5500000000000007</v>
      </c>
      <c r="Y3631" s="1">
        <v>-527.96966999999995</v>
      </c>
      <c r="Z3631">
        <v>3610</v>
      </c>
      <c r="AA3631">
        <v>1365</v>
      </c>
      <c r="AB3631">
        <v>21.82</v>
      </c>
      <c r="AC3631" s="1">
        <v>-516.71617000000003</v>
      </c>
      <c r="AD3631">
        <v>3610</v>
      </c>
      <c r="AE3631">
        <v>1290</v>
      </c>
      <c r="AF3631">
        <v>23.16</v>
      </c>
      <c r="AG3631" s="1">
        <v>-517.38005999999996</v>
      </c>
    </row>
    <row r="3632" spans="1:33" x14ac:dyDescent="0.2">
      <c r="A3632">
        <v>3611</v>
      </c>
      <c r="B3632">
        <v>1009</v>
      </c>
      <c r="C3632">
        <v>8.4</v>
      </c>
      <c r="D3632" s="1">
        <v>-526.21993999999995</v>
      </c>
      <c r="E3632">
        <v>3611</v>
      </c>
      <c r="F3632">
        <v>1515</v>
      </c>
      <c r="G3632">
        <v>22.86</v>
      </c>
      <c r="H3632" s="1">
        <v>-512.87316999999996</v>
      </c>
      <c r="I3632">
        <v>3611</v>
      </c>
      <c r="J3632">
        <v>1230</v>
      </c>
      <c r="K3632">
        <v>20.52</v>
      </c>
      <c r="L3632" s="1">
        <v>-518.21241999999995</v>
      </c>
      <c r="M3632">
        <f t="shared" si="54"/>
        <v>21.843099999999996</v>
      </c>
      <c r="N3632">
        <v>3611</v>
      </c>
      <c r="O3632">
        <v>860</v>
      </c>
      <c r="P3632">
        <v>-2.58</v>
      </c>
      <c r="Q3632" s="1">
        <v>-535.65513999999996</v>
      </c>
      <c r="R3632">
        <v>3611</v>
      </c>
      <c r="S3632">
        <v>1019</v>
      </c>
      <c r="T3632">
        <v>10.119999999999999</v>
      </c>
      <c r="U3632" s="1">
        <v>-529.98913000000005</v>
      </c>
      <c r="V3632">
        <v>3611</v>
      </c>
      <c r="W3632">
        <v>1151</v>
      </c>
      <c r="X3632">
        <v>8.66</v>
      </c>
      <c r="Y3632" s="1">
        <v>-527.32357999999999</v>
      </c>
      <c r="Z3632">
        <v>3611</v>
      </c>
      <c r="AA3632">
        <v>1366</v>
      </c>
      <c r="AB3632">
        <v>21.71</v>
      </c>
      <c r="AC3632" s="1">
        <v>-516.74911999999995</v>
      </c>
      <c r="AD3632">
        <v>3611</v>
      </c>
      <c r="AE3632">
        <v>1293</v>
      </c>
      <c r="AF3632">
        <v>23.45</v>
      </c>
      <c r="AG3632" s="1">
        <v>-517.44127000000003</v>
      </c>
    </row>
    <row r="3633" spans="1:33" x14ac:dyDescent="0.2">
      <c r="A3633">
        <v>3612</v>
      </c>
      <c r="B3633">
        <v>1009</v>
      </c>
      <c r="C3633">
        <v>8.44</v>
      </c>
      <c r="D3633" s="1">
        <v>-526.23310000000004</v>
      </c>
      <c r="E3633">
        <v>3612</v>
      </c>
      <c r="F3633">
        <v>1510</v>
      </c>
      <c r="G3633">
        <v>22.83</v>
      </c>
      <c r="H3633" s="1">
        <v>-512.69677999999999</v>
      </c>
      <c r="I3633">
        <v>3612</v>
      </c>
      <c r="J3633">
        <v>1233</v>
      </c>
      <c r="K3633">
        <v>20.239999999999998</v>
      </c>
      <c r="L3633" s="1">
        <v>-518.29616999999996</v>
      </c>
      <c r="M3633">
        <f t="shared" si="54"/>
        <v>21.857099999999992</v>
      </c>
      <c r="N3633">
        <v>3612</v>
      </c>
      <c r="O3633">
        <v>849</v>
      </c>
      <c r="P3633">
        <v>-2.1800000000000002</v>
      </c>
      <c r="Q3633" s="1">
        <v>-535.32766000000004</v>
      </c>
      <c r="R3633">
        <v>3612</v>
      </c>
      <c r="S3633">
        <v>1010</v>
      </c>
      <c r="T3633">
        <v>10.16</v>
      </c>
      <c r="U3633" s="1">
        <v>-529.71267</v>
      </c>
      <c r="V3633">
        <v>3612</v>
      </c>
      <c r="W3633">
        <v>1130</v>
      </c>
      <c r="X3633">
        <v>8.74</v>
      </c>
      <c r="Y3633" s="1">
        <v>-526.74081000000001</v>
      </c>
      <c r="Z3633">
        <v>3612</v>
      </c>
      <c r="AA3633">
        <v>1376</v>
      </c>
      <c r="AB3633">
        <v>21.47</v>
      </c>
      <c r="AC3633" s="1">
        <v>-517.04520000000002</v>
      </c>
      <c r="AD3633">
        <v>3612</v>
      </c>
      <c r="AE3633">
        <v>1323</v>
      </c>
      <c r="AF3633">
        <v>23.14</v>
      </c>
      <c r="AG3633" s="1">
        <v>-518.31690000000003</v>
      </c>
    </row>
    <row r="3634" spans="1:33" x14ac:dyDescent="0.2">
      <c r="A3634">
        <v>3613</v>
      </c>
      <c r="B3634">
        <v>1018</v>
      </c>
      <c r="C3634">
        <v>8.34</v>
      </c>
      <c r="D3634" s="1">
        <v>-526.47546</v>
      </c>
      <c r="E3634">
        <v>3613</v>
      </c>
      <c r="F3634">
        <v>1477</v>
      </c>
      <c r="G3634">
        <v>23.21</v>
      </c>
      <c r="H3634" s="1">
        <v>-511.72183999999999</v>
      </c>
      <c r="I3634">
        <v>3613</v>
      </c>
      <c r="J3634">
        <v>1219</v>
      </c>
      <c r="K3634">
        <v>20.14</v>
      </c>
      <c r="L3634" s="1">
        <v>-517.87581</v>
      </c>
      <c r="M3634">
        <f t="shared" si="54"/>
        <v>21.86689999999999</v>
      </c>
      <c r="N3634">
        <v>3613</v>
      </c>
      <c r="O3634">
        <v>851</v>
      </c>
      <c r="P3634">
        <v>-1.99</v>
      </c>
      <c r="Q3634" s="1">
        <v>-535.39709000000005</v>
      </c>
      <c r="R3634">
        <v>3613</v>
      </c>
      <c r="S3634">
        <v>1013</v>
      </c>
      <c r="T3634">
        <v>9.77</v>
      </c>
      <c r="U3634" s="1">
        <v>-529.80416000000002</v>
      </c>
      <c r="V3634">
        <v>3613</v>
      </c>
      <c r="W3634">
        <v>1113</v>
      </c>
      <c r="X3634">
        <v>8.85</v>
      </c>
      <c r="Y3634" s="1">
        <v>-526.28445999999997</v>
      </c>
      <c r="Z3634">
        <v>3613</v>
      </c>
      <c r="AA3634">
        <v>1387</v>
      </c>
      <c r="AB3634">
        <v>21.2</v>
      </c>
      <c r="AC3634" s="1">
        <v>-517.34220000000005</v>
      </c>
      <c r="AD3634">
        <v>3613</v>
      </c>
      <c r="AE3634">
        <v>1352</v>
      </c>
      <c r="AF3634">
        <v>22.8</v>
      </c>
      <c r="AG3634" s="1">
        <v>-519.16950999999995</v>
      </c>
    </row>
    <row r="3635" spans="1:33" x14ac:dyDescent="0.2">
      <c r="A3635">
        <v>3614</v>
      </c>
      <c r="B3635">
        <v>1034</v>
      </c>
      <c r="C3635">
        <v>8.08</v>
      </c>
      <c r="D3635" s="1">
        <v>-526.93481999999995</v>
      </c>
      <c r="E3635">
        <v>3614</v>
      </c>
      <c r="F3635">
        <v>1451</v>
      </c>
      <c r="G3635">
        <v>23.49</v>
      </c>
      <c r="H3635" s="1">
        <v>-510.95053000000001</v>
      </c>
      <c r="I3635">
        <v>3614</v>
      </c>
      <c r="J3635">
        <v>1211</v>
      </c>
      <c r="K3635">
        <v>19.89</v>
      </c>
      <c r="L3635" s="1">
        <v>-517.61141999999995</v>
      </c>
      <c r="M3635">
        <f t="shared" si="54"/>
        <v>21.870099999999994</v>
      </c>
      <c r="N3635">
        <v>3614</v>
      </c>
      <c r="O3635">
        <v>861</v>
      </c>
      <c r="P3635">
        <v>-1.92</v>
      </c>
      <c r="Q3635" s="1">
        <v>-535.68575999999996</v>
      </c>
      <c r="R3635">
        <v>3614</v>
      </c>
      <c r="S3635">
        <v>1020</v>
      </c>
      <c r="T3635">
        <v>9.07</v>
      </c>
      <c r="U3635" s="1">
        <v>-530.04079999999999</v>
      </c>
      <c r="V3635">
        <v>3614</v>
      </c>
      <c r="W3635">
        <v>1102</v>
      </c>
      <c r="X3635">
        <v>8.9</v>
      </c>
      <c r="Y3635" s="1">
        <v>-525.95186000000001</v>
      </c>
      <c r="Z3635">
        <v>3614</v>
      </c>
      <c r="AA3635">
        <v>1391</v>
      </c>
      <c r="AB3635">
        <v>21.08</v>
      </c>
      <c r="AC3635" s="1">
        <v>-517.46398999999997</v>
      </c>
      <c r="AD3635">
        <v>3614</v>
      </c>
      <c r="AE3635">
        <v>1357</v>
      </c>
      <c r="AF3635">
        <v>22.75</v>
      </c>
      <c r="AG3635" s="1">
        <v>-519.30318</v>
      </c>
    </row>
    <row r="3636" spans="1:33" x14ac:dyDescent="0.2">
      <c r="A3636">
        <v>3615</v>
      </c>
      <c r="B3636">
        <v>1055</v>
      </c>
      <c r="C3636">
        <v>7.69</v>
      </c>
      <c r="D3636" s="1">
        <v>-527.53624000000002</v>
      </c>
      <c r="E3636">
        <v>3615</v>
      </c>
      <c r="F3636">
        <v>1451</v>
      </c>
      <c r="G3636">
        <v>23.31</v>
      </c>
      <c r="H3636" s="1">
        <v>-510.95535000000001</v>
      </c>
      <c r="I3636">
        <v>3615</v>
      </c>
      <c r="J3636">
        <v>1220</v>
      </c>
      <c r="K3636">
        <v>19.440000000000001</v>
      </c>
      <c r="L3636" s="1">
        <v>-517.90678000000003</v>
      </c>
      <c r="M3636">
        <f t="shared" si="54"/>
        <v>21.863499999999995</v>
      </c>
      <c r="N3636">
        <v>3615</v>
      </c>
      <c r="O3636">
        <v>871</v>
      </c>
      <c r="P3636">
        <v>-1.85</v>
      </c>
      <c r="Q3636" s="1">
        <v>-535.97442999999998</v>
      </c>
      <c r="R3636">
        <v>3615</v>
      </c>
      <c r="S3636">
        <v>1023</v>
      </c>
      <c r="T3636">
        <v>8.3800000000000008</v>
      </c>
      <c r="U3636" s="1">
        <v>-530.11153999999999</v>
      </c>
      <c r="V3636">
        <v>3615</v>
      </c>
      <c r="W3636">
        <v>1105</v>
      </c>
      <c r="X3636">
        <v>8.65</v>
      </c>
      <c r="Y3636" s="1">
        <v>-526.03585999999996</v>
      </c>
      <c r="Z3636">
        <v>3615</v>
      </c>
      <c r="AA3636">
        <v>1388</v>
      </c>
      <c r="AB3636">
        <v>21.04</v>
      </c>
      <c r="AC3636" s="1">
        <v>-517.37728000000004</v>
      </c>
      <c r="AD3636">
        <v>3615</v>
      </c>
      <c r="AE3636">
        <v>1341</v>
      </c>
      <c r="AF3636">
        <v>22.85</v>
      </c>
      <c r="AG3636" s="1">
        <v>-518.81556</v>
      </c>
    </row>
    <row r="3637" spans="1:33" x14ac:dyDescent="0.2">
      <c r="A3637">
        <v>3616</v>
      </c>
      <c r="B3637">
        <v>1074</v>
      </c>
      <c r="C3637">
        <v>7.33</v>
      </c>
      <c r="D3637" s="1">
        <v>-528.07383000000004</v>
      </c>
      <c r="E3637">
        <v>3616</v>
      </c>
      <c r="F3637">
        <v>1480</v>
      </c>
      <c r="G3637">
        <v>22.79</v>
      </c>
      <c r="H3637" s="1">
        <v>-511.78845999999999</v>
      </c>
      <c r="I3637">
        <v>3616</v>
      </c>
      <c r="J3637">
        <v>1235</v>
      </c>
      <c r="K3637">
        <v>19.170000000000002</v>
      </c>
      <c r="L3637" s="1">
        <v>-518.33345999999995</v>
      </c>
      <c r="M3637">
        <f t="shared" si="54"/>
        <v>21.846799999999998</v>
      </c>
      <c r="N3637">
        <v>3616</v>
      </c>
      <c r="O3637">
        <v>878</v>
      </c>
      <c r="P3637">
        <v>-1.83</v>
      </c>
      <c r="Q3637" s="1">
        <v>-536.14940000000001</v>
      </c>
      <c r="R3637">
        <v>3616</v>
      </c>
      <c r="S3637">
        <v>1024</v>
      </c>
      <c r="T3637">
        <v>7.65</v>
      </c>
      <c r="U3637" s="1">
        <v>-530.12355000000002</v>
      </c>
      <c r="V3637">
        <v>3616</v>
      </c>
      <c r="W3637">
        <v>1123</v>
      </c>
      <c r="X3637">
        <v>8.17</v>
      </c>
      <c r="Y3637" s="1">
        <v>-526.54687000000001</v>
      </c>
      <c r="Z3637">
        <v>3616</v>
      </c>
      <c r="AA3637">
        <v>1381</v>
      </c>
      <c r="AB3637">
        <v>21.08</v>
      </c>
      <c r="AC3637" s="1">
        <v>-517.17525999999998</v>
      </c>
      <c r="AD3637">
        <v>3616</v>
      </c>
      <c r="AE3637">
        <v>1320</v>
      </c>
      <c r="AF3637">
        <v>22.91</v>
      </c>
      <c r="AG3637" s="1">
        <v>-518.22650999999996</v>
      </c>
    </row>
    <row r="3638" spans="1:33" x14ac:dyDescent="0.2">
      <c r="A3638">
        <v>3617</v>
      </c>
      <c r="B3638">
        <v>1087</v>
      </c>
      <c r="C3638">
        <v>7.05</v>
      </c>
      <c r="D3638" s="1">
        <v>-528.40634999999997</v>
      </c>
      <c r="E3638">
        <v>3617</v>
      </c>
      <c r="F3638">
        <v>1518</v>
      </c>
      <c r="G3638">
        <v>22.41</v>
      </c>
      <c r="H3638" s="1">
        <v>-512.88615000000004</v>
      </c>
      <c r="I3638">
        <v>3617</v>
      </c>
      <c r="J3638">
        <v>1240</v>
      </c>
      <c r="K3638">
        <v>19.27</v>
      </c>
      <c r="L3638" s="1">
        <v>-518.45964000000004</v>
      </c>
      <c r="M3638">
        <f t="shared" si="54"/>
        <v>21.821299999999997</v>
      </c>
      <c r="N3638">
        <v>3617</v>
      </c>
      <c r="O3638">
        <v>877</v>
      </c>
      <c r="P3638">
        <v>-1.71</v>
      </c>
      <c r="Q3638" s="1">
        <v>-536.13516000000004</v>
      </c>
      <c r="R3638">
        <v>3617</v>
      </c>
      <c r="S3638">
        <v>1032</v>
      </c>
      <c r="T3638">
        <v>6.93</v>
      </c>
      <c r="U3638" s="1">
        <v>-530.33428000000004</v>
      </c>
      <c r="V3638">
        <v>3617</v>
      </c>
      <c r="W3638">
        <v>1152</v>
      </c>
      <c r="X3638">
        <v>7.61</v>
      </c>
      <c r="Y3638" s="1">
        <v>-527.34410000000003</v>
      </c>
      <c r="Z3638">
        <v>3617</v>
      </c>
      <c r="AA3638">
        <v>1371</v>
      </c>
      <c r="AB3638">
        <v>21.24</v>
      </c>
      <c r="AC3638" s="1">
        <v>-516.90443000000005</v>
      </c>
      <c r="AD3638">
        <v>3617</v>
      </c>
      <c r="AE3638">
        <v>1301</v>
      </c>
      <c r="AF3638">
        <v>22.91</v>
      </c>
      <c r="AG3638" s="1">
        <v>-517.70069000000001</v>
      </c>
    </row>
    <row r="3639" spans="1:33" x14ac:dyDescent="0.2">
      <c r="A3639">
        <v>3618</v>
      </c>
      <c r="B3639">
        <v>1092</v>
      </c>
      <c r="C3639">
        <v>6.94</v>
      </c>
      <c r="D3639" s="1">
        <v>-528.55283999999995</v>
      </c>
      <c r="E3639">
        <v>3618</v>
      </c>
      <c r="F3639">
        <v>1544</v>
      </c>
      <c r="G3639">
        <v>22.34</v>
      </c>
      <c r="H3639" s="1">
        <v>-513.60956999999996</v>
      </c>
      <c r="I3639">
        <v>3618</v>
      </c>
      <c r="J3639">
        <v>1240</v>
      </c>
      <c r="K3639">
        <v>19.690000000000001</v>
      </c>
      <c r="L3639" s="1">
        <v>-518.43381999999997</v>
      </c>
      <c r="M3639">
        <f t="shared" si="54"/>
        <v>21.789799999999996</v>
      </c>
      <c r="N3639">
        <v>3618</v>
      </c>
      <c r="O3639">
        <v>870</v>
      </c>
      <c r="P3639">
        <v>-1.63</v>
      </c>
      <c r="Q3639" s="1">
        <v>-535.94356000000005</v>
      </c>
      <c r="R3639">
        <v>3618</v>
      </c>
      <c r="S3639">
        <v>1048</v>
      </c>
      <c r="T3639">
        <v>6.24</v>
      </c>
      <c r="U3639" s="1">
        <v>-530.78274999999996</v>
      </c>
      <c r="V3639">
        <v>3618</v>
      </c>
      <c r="W3639">
        <v>1180</v>
      </c>
      <c r="X3639">
        <v>7.27</v>
      </c>
      <c r="Y3639" s="1">
        <v>-528.15367000000003</v>
      </c>
      <c r="Z3639">
        <v>3618</v>
      </c>
      <c r="AA3639">
        <v>1357</v>
      </c>
      <c r="AB3639">
        <v>21.56</v>
      </c>
      <c r="AC3639" s="1">
        <v>-516.52196000000004</v>
      </c>
      <c r="AD3639">
        <v>3618</v>
      </c>
      <c r="AE3639">
        <v>1277</v>
      </c>
      <c r="AF3639">
        <v>22.93</v>
      </c>
      <c r="AG3639" s="1">
        <v>-517.02432999999996</v>
      </c>
    </row>
    <row r="3640" spans="1:33" x14ac:dyDescent="0.2">
      <c r="A3640">
        <v>3619</v>
      </c>
      <c r="B3640">
        <v>1094</v>
      </c>
      <c r="C3640">
        <v>7.05</v>
      </c>
      <c r="D3640" s="1">
        <v>-528.60375999999997</v>
      </c>
      <c r="E3640">
        <v>3619</v>
      </c>
      <c r="F3640">
        <v>1542</v>
      </c>
      <c r="G3640">
        <v>22.79</v>
      </c>
      <c r="H3640" s="1">
        <v>-513.57771000000002</v>
      </c>
      <c r="I3640">
        <v>3619</v>
      </c>
      <c r="J3640">
        <v>1240</v>
      </c>
      <c r="K3640">
        <v>20.41</v>
      </c>
      <c r="L3640" s="1">
        <v>-518.45939999999996</v>
      </c>
      <c r="M3640">
        <f t="shared" si="54"/>
        <v>21.757599999999996</v>
      </c>
      <c r="N3640">
        <v>3619</v>
      </c>
      <c r="O3640">
        <v>860</v>
      </c>
      <c r="P3640">
        <v>-1.56</v>
      </c>
      <c r="Q3640" s="1">
        <v>-535.66078000000005</v>
      </c>
      <c r="R3640">
        <v>3619</v>
      </c>
      <c r="S3640">
        <v>1065</v>
      </c>
      <c r="T3640">
        <v>5.7</v>
      </c>
      <c r="U3640" s="1">
        <v>-531.26680999999996</v>
      </c>
      <c r="V3640">
        <v>3619</v>
      </c>
      <c r="W3640">
        <v>1193</v>
      </c>
      <c r="X3640">
        <v>7.37</v>
      </c>
      <c r="Y3640" s="1">
        <v>-528.52736000000004</v>
      </c>
      <c r="Z3640">
        <v>3619</v>
      </c>
      <c r="AA3640">
        <v>1343</v>
      </c>
      <c r="AB3640">
        <v>22.05</v>
      </c>
      <c r="AC3640" s="1">
        <v>-516.11681999999996</v>
      </c>
      <c r="AD3640">
        <v>3619</v>
      </c>
      <c r="AE3640">
        <v>1247</v>
      </c>
      <c r="AF3640">
        <v>22.9</v>
      </c>
      <c r="AG3640" s="1">
        <v>-516.18651999999997</v>
      </c>
    </row>
    <row r="3641" spans="1:33" x14ac:dyDescent="0.2">
      <c r="A3641">
        <v>3620</v>
      </c>
      <c r="B3641">
        <v>1101</v>
      </c>
      <c r="C3641">
        <v>7.21</v>
      </c>
      <c r="D3641" s="1">
        <v>-528.77629000000002</v>
      </c>
      <c r="E3641">
        <v>3620</v>
      </c>
      <c r="F3641">
        <v>1512</v>
      </c>
      <c r="G3641">
        <v>23.62</v>
      </c>
      <c r="H3641" s="1">
        <v>-512.71716000000004</v>
      </c>
      <c r="I3641">
        <v>3620</v>
      </c>
      <c r="J3641">
        <v>1237</v>
      </c>
      <c r="K3641">
        <v>21.39</v>
      </c>
      <c r="L3641" s="1">
        <v>-518.39854000000003</v>
      </c>
      <c r="M3641">
        <f t="shared" si="54"/>
        <v>21.732900000000001</v>
      </c>
      <c r="N3641">
        <v>3620</v>
      </c>
      <c r="O3641">
        <v>852</v>
      </c>
      <c r="P3641">
        <v>-1.6</v>
      </c>
      <c r="Q3641" s="1">
        <v>-535.43111999999996</v>
      </c>
      <c r="R3641">
        <v>3620</v>
      </c>
      <c r="S3641">
        <v>1074</v>
      </c>
      <c r="T3641">
        <v>5.47</v>
      </c>
      <c r="U3641" s="1">
        <v>-531.51890000000003</v>
      </c>
      <c r="V3641">
        <v>3620</v>
      </c>
      <c r="W3641">
        <v>1182</v>
      </c>
      <c r="X3641">
        <v>8</v>
      </c>
      <c r="Y3641" s="1">
        <v>-528.21569</v>
      </c>
      <c r="Z3641">
        <v>3620</v>
      </c>
      <c r="AA3641">
        <v>1333</v>
      </c>
      <c r="AB3641">
        <v>22.61</v>
      </c>
      <c r="AC3641" s="1">
        <v>-515.84351000000004</v>
      </c>
      <c r="AD3641">
        <v>3620</v>
      </c>
      <c r="AE3641">
        <v>1227</v>
      </c>
      <c r="AF3641">
        <v>22.58</v>
      </c>
      <c r="AG3641" s="1">
        <v>-515.58091000000002</v>
      </c>
    </row>
    <row r="3642" spans="1:33" x14ac:dyDescent="0.2">
      <c r="A3642">
        <v>3621</v>
      </c>
      <c r="B3642">
        <v>1113</v>
      </c>
      <c r="C3642">
        <v>7.45</v>
      </c>
      <c r="D3642" s="1">
        <v>-529.13887</v>
      </c>
      <c r="E3642">
        <v>3621</v>
      </c>
      <c r="F3642">
        <v>1462</v>
      </c>
      <c r="G3642">
        <v>24.61</v>
      </c>
      <c r="H3642" s="1">
        <v>-511.30858000000001</v>
      </c>
      <c r="I3642">
        <v>3621</v>
      </c>
      <c r="J3642">
        <v>1223</v>
      </c>
      <c r="K3642">
        <v>22.54</v>
      </c>
      <c r="L3642" s="1">
        <v>-517.99995999999999</v>
      </c>
      <c r="M3642">
        <f t="shared" ref="M3642:M3705" si="55">AVERAGE(K3543:K3642)</f>
        <v>21.722200000000001</v>
      </c>
      <c r="N3642">
        <v>3621</v>
      </c>
      <c r="O3642">
        <v>851</v>
      </c>
      <c r="P3642">
        <v>-1.84</v>
      </c>
      <c r="Q3642" s="1">
        <v>-535.39607000000001</v>
      </c>
      <c r="R3642">
        <v>3621</v>
      </c>
      <c r="S3642">
        <v>1070</v>
      </c>
      <c r="T3642">
        <v>5.67</v>
      </c>
      <c r="U3642" s="1">
        <v>-531.40841999999998</v>
      </c>
      <c r="V3642">
        <v>3621</v>
      </c>
      <c r="W3642">
        <v>1152</v>
      </c>
      <c r="X3642">
        <v>8.8699999999999992</v>
      </c>
      <c r="Y3642" s="1">
        <v>-527.35249999999996</v>
      </c>
      <c r="Z3642">
        <v>3621</v>
      </c>
      <c r="AA3642">
        <v>1325</v>
      </c>
      <c r="AB3642">
        <v>23.21</v>
      </c>
      <c r="AC3642" s="1">
        <v>-515.61758999999995</v>
      </c>
      <c r="AD3642">
        <v>3621</v>
      </c>
      <c r="AE3642">
        <v>1225</v>
      </c>
      <c r="AF3642">
        <v>21.83</v>
      </c>
      <c r="AG3642" s="1">
        <v>-515.55615</v>
      </c>
    </row>
    <row r="3643" spans="1:33" x14ac:dyDescent="0.2">
      <c r="A3643">
        <v>3622</v>
      </c>
      <c r="B3643">
        <v>1121</v>
      </c>
      <c r="C3643">
        <v>7.86</v>
      </c>
      <c r="D3643" s="1">
        <v>-529.38993000000005</v>
      </c>
      <c r="E3643">
        <v>3622</v>
      </c>
      <c r="F3643">
        <v>1407</v>
      </c>
      <c r="G3643">
        <v>25.35</v>
      </c>
      <c r="H3643" s="1">
        <v>-509.74063999999998</v>
      </c>
      <c r="I3643">
        <v>3622</v>
      </c>
      <c r="J3643">
        <v>1202</v>
      </c>
      <c r="K3643">
        <v>23.55</v>
      </c>
      <c r="L3643" s="1">
        <v>-517.37973999999997</v>
      </c>
      <c r="M3643">
        <f t="shared" si="55"/>
        <v>21.726200000000002</v>
      </c>
      <c r="N3643">
        <v>3622</v>
      </c>
      <c r="O3643">
        <v>860</v>
      </c>
      <c r="P3643">
        <v>-2.2200000000000002</v>
      </c>
      <c r="Q3643" s="1">
        <v>-535.63679000000002</v>
      </c>
      <c r="R3643">
        <v>3622</v>
      </c>
      <c r="S3643">
        <v>1056</v>
      </c>
      <c r="T3643">
        <v>6.14</v>
      </c>
      <c r="U3643" s="1">
        <v>-531.02063999999996</v>
      </c>
      <c r="V3643">
        <v>3622</v>
      </c>
      <c r="W3643">
        <v>1116</v>
      </c>
      <c r="X3643">
        <v>9.68</v>
      </c>
      <c r="Y3643" s="1">
        <v>-526.34004000000004</v>
      </c>
      <c r="Z3643">
        <v>3622</v>
      </c>
      <c r="AA3643">
        <v>1314</v>
      </c>
      <c r="AB3643">
        <v>23.87</v>
      </c>
      <c r="AC3643" s="1">
        <v>-515.33081000000004</v>
      </c>
      <c r="AD3643">
        <v>3622</v>
      </c>
      <c r="AE3643">
        <v>1236</v>
      </c>
      <c r="AF3643">
        <v>20.9</v>
      </c>
      <c r="AG3643" s="1">
        <v>-515.86487</v>
      </c>
    </row>
    <row r="3644" spans="1:33" x14ac:dyDescent="0.2">
      <c r="A3644">
        <v>3623</v>
      </c>
      <c r="B3644">
        <v>1123</v>
      </c>
      <c r="C3644">
        <v>8.3800000000000008</v>
      </c>
      <c r="D3644" s="1">
        <v>-529.40291000000002</v>
      </c>
      <c r="E3644">
        <v>3623</v>
      </c>
      <c r="F3644">
        <v>1369</v>
      </c>
      <c r="G3644">
        <v>25.5</v>
      </c>
      <c r="H3644" s="1">
        <v>-508.67270000000002</v>
      </c>
      <c r="I3644">
        <v>3623</v>
      </c>
      <c r="J3644">
        <v>1193</v>
      </c>
      <c r="K3644">
        <v>23.96</v>
      </c>
      <c r="L3644" s="1">
        <v>-517.11752999999999</v>
      </c>
      <c r="M3644">
        <f t="shared" si="55"/>
        <v>21.738499999999998</v>
      </c>
      <c r="N3644">
        <v>3623</v>
      </c>
      <c r="O3644">
        <v>876</v>
      </c>
      <c r="P3644">
        <v>-2.72</v>
      </c>
      <c r="Q3644" s="1">
        <v>-536.09925999999996</v>
      </c>
      <c r="R3644">
        <v>3623</v>
      </c>
      <c r="S3644">
        <v>1043</v>
      </c>
      <c r="T3644">
        <v>6.74</v>
      </c>
      <c r="U3644" s="1">
        <v>-530.62887000000001</v>
      </c>
      <c r="V3644">
        <v>3623</v>
      </c>
      <c r="W3644">
        <v>1088</v>
      </c>
      <c r="X3644">
        <v>10.130000000000001</v>
      </c>
      <c r="Y3644" s="1">
        <v>-525.54305999999997</v>
      </c>
      <c r="Z3644">
        <v>3623</v>
      </c>
      <c r="AA3644">
        <v>1303</v>
      </c>
      <c r="AB3644">
        <v>24.48</v>
      </c>
      <c r="AC3644" s="1">
        <v>-515.03078000000005</v>
      </c>
      <c r="AD3644">
        <v>3623</v>
      </c>
      <c r="AE3644">
        <v>1247</v>
      </c>
      <c r="AF3644">
        <v>20.100000000000001</v>
      </c>
      <c r="AG3644" s="1">
        <v>-516.17835000000002</v>
      </c>
    </row>
    <row r="3645" spans="1:33" x14ac:dyDescent="0.2">
      <c r="A3645">
        <v>3624</v>
      </c>
      <c r="B3645">
        <v>1125</v>
      </c>
      <c r="C3645">
        <v>8.7200000000000006</v>
      </c>
      <c r="D3645" s="1">
        <v>-529.44952000000001</v>
      </c>
      <c r="E3645">
        <v>3624</v>
      </c>
      <c r="F3645">
        <v>1362</v>
      </c>
      <c r="G3645">
        <v>24.91</v>
      </c>
      <c r="H3645" s="1">
        <v>-508.49880000000002</v>
      </c>
      <c r="I3645">
        <v>3624</v>
      </c>
      <c r="J3645">
        <v>1209</v>
      </c>
      <c r="K3645">
        <v>23.6</v>
      </c>
      <c r="L3645" s="1">
        <v>-517.58461</v>
      </c>
      <c r="M3645">
        <f t="shared" si="55"/>
        <v>21.7514</v>
      </c>
      <c r="N3645">
        <v>3624</v>
      </c>
      <c r="O3645">
        <v>895</v>
      </c>
      <c r="P3645">
        <v>-3.18</v>
      </c>
      <c r="Q3645" s="1">
        <v>-536.63224000000002</v>
      </c>
      <c r="R3645">
        <v>3624</v>
      </c>
      <c r="S3645">
        <v>1038</v>
      </c>
      <c r="T3645">
        <v>7.24</v>
      </c>
      <c r="U3645" s="1">
        <v>-530.49824999999998</v>
      </c>
      <c r="V3645">
        <v>3624</v>
      </c>
      <c r="W3645">
        <v>1070</v>
      </c>
      <c r="X3645">
        <v>10.23</v>
      </c>
      <c r="Y3645" s="1">
        <v>-525.05278999999996</v>
      </c>
      <c r="Z3645">
        <v>3624</v>
      </c>
      <c r="AA3645">
        <v>1293</v>
      </c>
      <c r="AB3645">
        <v>24.86</v>
      </c>
      <c r="AC3645" s="1">
        <v>-514.73832000000004</v>
      </c>
      <c r="AD3645">
        <v>3624</v>
      </c>
      <c r="AE3645">
        <v>1252</v>
      </c>
      <c r="AF3645">
        <v>19.59</v>
      </c>
      <c r="AG3645" s="1">
        <v>-516.31431999999995</v>
      </c>
    </row>
    <row r="3646" spans="1:33" x14ac:dyDescent="0.2">
      <c r="A3646">
        <v>3625</v>
      </c>
      <c r="B3646">
        <v>1133</v>
      </c>
      <c r="C3646">
        <v>8.86</v>
      </c>
      <c r="D3646" s="1">
        <v>-529.70027000000005</v>
      </c>
      <c r="E3646">
        <v>3625</v>
      </c>
      <c r="F3646">
        <v>1380</v>
      </c>
      <c r="G3646">
        <v>23.94</v>
      </c>
      <c r="H3646" s="1">
        <v>-509.00299999999999</v>
      </c>
      <c r="I3646">
        <v>3625</v>
      </c>
      <c r="J3646">
        <v>1241</v>
      </c>
      <c r="K3646">
        <v>22.67</v>
      </c>
      <c r="L3646" s="1">
        <v>-518.49963000000002</v>
      </c>
      <c r="M3646">
        <f t="shared" si="55"/>
        <v>21.759100000000004</v>
      </c>
      <c r="N3646">
        <v>3625</v>
      </c>
      <c r="O3646">
        <v>911</v>
      </c>
      <c r="P3646">
        <v>-3.49</v>
      </c>
      <c r="Q3646" s="1">
        <v>-537.07842000000005</v>
      </c>
      <c r="R3646">
        <v>3625</v>
      </c>
      <c r="S3646">
        <v>1041</v>
      </c>
      <c r="T3646">
        <v>7.61</v>
      </c>
      <c r="U3646" s="1">
        <v>-530.61729000000003</v>
      </c>
      <c r="V3646">
        <v>3625</v>
      </c>
      <c r="W3646">
        <v>1060</v>
      </c>
      <c r="X3646">
        <v>10.02</v>
      </c>
      <c r="Y3646" s="1">
        <v>-524.76505999999995</v>
      </c>
      <c r="Z3646">
        <v>3625</v>
      </c>
      <c r="AA3646">
        <v>1283</v>
      </c>
      <c r="AB3646">
        <v>25.09</v>
      </c>
      <c r="AC3646" s="1">
        <v>-514.46936000000005</v>
      </c>
      <c r="AD3646">
        <v>3625</v>
      </c>
      <c r="AE3646">
        <v>1253</v>
      </c>
      <c r="AF3646">
        <v>19.350000000000001</v>
      </c>
      <c r="AG3646" s="1">
        <v>-516.33321999999998</v>
      </c>
    </row>
    <row r="3647" spans="1:33" x14ac:dyDescent="0.2">
      <c r="A3647">
        <v>3626</v>
      </c>
      <c r="B3647">
        <v>1142</v>
      </c>
      <c r="C3647">
        <v>8.76</v>
      </c>
      <c r="D3647" s="1">
        <v>-529.96609999999998</v>
      </c>
      <c r="E3647">
        <v>3626</v>
      </c>
      <c r="F3647">
        <v>1406</v>
      </c>
      <c r="G3647">
        <v>22.94</v>
      </c>
      <c r="H3647" s="1">
        <v>-509.74304000000001</v>
      </c>
      <c r="I3647">
        <v>3626</v>
      </c>
      <c r="J3647">
        <v>1264</v>
      </c>
      <c r="K3647">
        <v>21.67</v>
      </c>
      <c r="L3647" s="1">
        <v>-519.16548999999998</v>
      </c>
      <c r="M3647">
        <f t="shared" si="55"/>
        <v>21.760700000000007</v>
      </c>
      <c r="N3647">
        <v>3626</v>
      </c>
      <c r="O3647">
        <v>921</v>
      </c>
      <c r="P3647">
        <v>-3.6</v>
      </c>
      <c r="Q3647" s="1">
        <v>-537.34537999999998</v>
      </c>
      <c r="R3647">
        <v>3626</v>
      </c>
      <c r="S3647">
        <v>1044</v>
      </c>
      <c r="T3647">
        <v>7.93</v>
      </c>
      <c r="U3647" s="1">
        <v>-530.71578</v>
      </c>
      <c r="V3647">
        <v>3626</v>
      </c>
      <c r="W3647">
        <v>1055</v>
      </c>
      <c r="X3647">
        <v>9.69</v>
      </c>
      <c r="Y3647" s="1">
        <v>-524.63170000000002</v>
      </c>
      <c r="Z3647">
        <v>3626</v>
      </c>
      <c r="AA3647">
        <v>1278</v>
      </c>
      <c r="AB3647">
        <v>25.15</v>
      </c>
      <c r="AC3647" s="1">
        <v>-514.30695000000003</v>
      </c>
      <c r="AD3647">
        <v>3626</v>
      </c>
      <c r="AE3647">
        <v>1260</v>
      </c>
      <c r="AF3647">
        <v>19.149999999999999</v>
      </c>
      <c r="AG3647" s="1">
        <v>-516.50788999999997</v>
      </c>
    </row>
    <row r="3648" spans="1:33" x14ac:dyDescent="0.2">
      <c r="A3648">
        <v>3627</v>
      </c>
      <c r="B3648">
        <v>1142</v>
      </c>
      <c r="C3648">
        <v>8.6999999999999993</v>
      </c>
      <c r="D3648" s="1">
        <v>-529.96807000000001</v>
      </c>
      <c r="E3648">
        <v>3627</v>
      </c>
      <c r="F3648">
        <v>1424</v>
      </c>
      <c r="G3648">
        <v>22.37</v>
      </c>
      <c r="H3648" s="1">
        <v>-510.25857999999999</v>
      </c>
      <c r="I3648">
        <v>3627</v>
      </c>
      <c r="J3648">
        <v>1267</v>
      </c>
      <c r="K3648">
        <v>20.95</v>
      </c>
      <c r="L3648" s="1">
        <v>-519.20897000000002</v>
      </c>
      <c r="M3648">
        <f t="shared" si="55"/>
        <v>21.758800000000004</v>
      </c>
      <c r="N3648">
        <v>3627</v>
      </c>
      <c r="O3648">
        <v>925</v>
      </c>
      <c r="P3648">
        <v>-3.62</v>
      </c>
      <c r="Q3648" s="1">
        <v>-537.45101999999997</v>
      </c>
      <c r="R3648">
        <v>3627</v>
      </c>
      <c r="S3648">
        <v>1039</v>
      </c>
      <c r="T3648">
        <v>8.27</v>
      </c>
      <c r="U3648" s="1">
        <v>-530.55942000000005</v>
      </c>
      <c r="V3648">
        <v>3627</v>
      </c>
      <c r="W3648">
        <v>1057</v>
      </c>
      <c r="X3648">
        <v>9.31</v>
      </c>
      <c r="Y3648" s="1">
        <v>-524.68071999999995</v>
      </c>
      <c r="Z3648">
        <v>3627</v>
      </c>
      <c r="AA3648">
        <v>1282</v>
      </c>
      <c r="AB3648">
        <v>24.93</v>
      </c>
      <c r="AC3648" s="1">
        <v>-514.41179</v>
      </c>
      <c r="AD3648">
        <v>3627</v>
      </c>
      <c r="AE3648">
        <v>1274</v>
      </c>
      <c r="AF3648">
        <v>18.96</v>
      </c>
      <c r="AG3648" s="1">
        <v>-516.90518999999995</v>
      </c>
    </row>
    <row r="3649" spans="1:33" x14ac:dyDescent="0.2">
      <c r="A3649">
        <v>3628</v>
      </c>
      <c r="B3649">
        <v>1127</v>
      </c>
      <c r="C3649">
        <v>8.73</v>
      </c>
      <c r="D3649" s="1">
        <v>-529.54624999999999</v>
      </c>
      <c r="E3649">
        <v>3628</v>
      </c>
      <c r="F3649">
        <v>1431</v>
      </c>
      <c r="G3649">
        <v>22.31</v>
      </c>
      <c r="H3649" s="1">
        <v>-510.43342999999999</v>
      </c>
      <c r="I3649">
        <v>3628</v>
      </c>
      <c r="J3649">
        <v>1257</v>
      </c>
      <c r="K3649">
        <v>20.309999999999999</v>
      </c>
      <c r="L3649" s="1">
        <v>-518.90566000000001</v>
      </c>
      <c r="M3649">
        <f t="shared" si="55"/>
        <v>21.753900000000002</v>
      </c>
      <c r="N3649">
        <v>3628</v>
      </c>
      <c r="O3649">
        <v>923</v>
      </c>
      <c r="P3649">
        <v>-3.47</v>
      </c>
      <c r="Q3649" s="1">
        <v>-537.41151000000002</v>
      </c>
      <c r="R3649">
        <v>3628</v>
      </c>
      <c r="S3649">
        <v>1027</v>
      </c>
      <c r="T3649">
        <v>8.5399999999999991</v>
      </c>
      <c r="U3649" s="1">
        <v>-530.22135000000003</v>
      </c>
      <c r="V3649">
        <v>3628</v>
      </c>
      <c r="W3649">
        <v>1065</v>
      </c>
      <c r="X3649">
        <v>8.9499999999999993</v>
      </c>
      <c r="Y3649" s="1">
        <v>-524.9085</v>
      </c>
      <c r="Z3649">
        <v>3628</v>
      </c>
      <c r="AA3649">
        <v>1291</v>
      </c>
      <c r="AB3649">
        <v>24.65</v>
      </c>
      <c r="AC3649" s="1">
        <v>-514.68638999999996</v>
      </c>
      <c r="AD3649">
        <v>3628</v>
      </c>
      <c r="AE3649">
        <v>1289</v>
      </c>
      <c r="AF3649">
        <v>18.73</v>
      </c>
      <c r="AG3649" s="1">
        <v>-517.35254999999995</v>
      </c>
    </row>
    <row r="3650" spans="1:33" x14ac:dyDescent="0.2">
      <c r="A3650">
        <v>3629</v>
      </c>
      <c r="B3650">
        <v>1103</v>
      </c>
      <c r="C3650">
        <v>8.82</v>
      </c>
      <c r="D3650" s="1">
        <v>-528.84517000000005</v>
      </c>
      <c r="E3650">
        <v>3629</v>
      </c>
      <c r="F3650">
        <v>1434</v>
      </c>
      <c r="G3650">
        <v>22.56</v>
      </c>
      <c r="H3650" s="1">
        <v>-510.49964</v>
      </c>
      <c r="I3650">
        <v>3629</v>
      </c>
      <c r="J3650">
        <v>1247</v>
      </c>
      <c r="K3650">
        <v>19.66</v>
      </c>
      <c r="L3650" s="1">
        <v>-518.63211000000001</v>
      </c>
      <c r="M3650">
        <f t="shared" si="55"/>
        <v>21.744200000000006</v>
      </c>
      <c r="N3650">
        <v>3629</v>
      </c>
      <c r="O3650">
        <v>916</v>
      </c>
      <c r="P3650">
        <v>-3.39</v>
      </c>
      <c r="Q3650" s="1">
        <v>-537.19374000000005</v>
      </c>
      <c r="R3650">
        <v>3629</v>
      </c>
      <c r="S3650">
        <v>1022</v>
      </c>
      <c r="T3650">
        <v>8.5</v>
      </c>
      <c r="U3650" s="1">
        <v>-530.04124999999999</v>
      </c>
      <c r="V3650">
        <v>3629</v>
      </c>
      <c r="W3650">
        <v>1077</v>
      </c>
      <c r="X3650">
        <v>8.7200000000000006</v>
      </c>
      <c r="Y3650" s="1">
        <v>-525.27241000000004</v>
      </c>
      <c r="Z3650">
        <v>3629</v>
      </c>
      <c r="AA3650">
        <v>1298</v>
      </c>
      <c r="AB3650">
        <v>24.24</v>
      </c>
      <c r="AC3650" s="1">
        <v>-514.89608999999996</v>
      </c>
      <c r="AD3650">
        <v>3629</v>
      </c>
      <c r="AE3650">
        <v>1302</v>
      </c>
      <c r="AF3650">
        <v>18.559999999999999</v>
      </c>
      <c r="AG3650" s="1">
        <v>-517.72080000000005</v>
      </c>
    </row>
    <row r="3651" spans="1:33" x14ac:dyDescent="0.2">
      <c r="A3651">
        <v>3630</v>
      </c>
      <c r="B3651">
        <v>1083</v>
      </c>
      <c r="C3651">
        <v>8.7899999999999991</v>
      </c>
      <c r="D3651" s="1">
        <v>-528.27536999999995</v>
      </c>
      <c r="E3651">
        <v>3630</v>
      </c>
      <c r="F3651">
        <v>1441</v>
      </c>
      <c r="G3651">
        <v>23.03</v>
      </c>
      <c r="H3651" s="1">
        <v>-510.70197999999999</v>
      </c>
      <c r="I3651">
        <v>3630</v>
      </c>
      <c r="J3651">
        <v>1242</v>
      </c>
      <c r="K3651">
        <v>19.059999999999999</v>
      </c>
      <c r="L3651" s="1">
        <v>-518.48496</v>
      </c>
      <c r="M3651">
        <f t="shared" si="55"/>
        <v>21.730200000000004</v>
      </c>
      <c r="N3651">
        <v>3630</v>
      </c>
      <c r="O3651">
        <v>903</v>
      </c>
      <c r="P3651">
        <v>-3.35</v>
      </c>
      <c r="Q3651" s="1">
        <v>-536.82860000000005</v>
      </c>
      <c r="R3651">
        <v>3630</v>
      </c>
      <c r="S3651">
        <v>1028</v>
      </c>
      <c r="T3651">
        <v>8.18</v>
      </c>
      <c r="U3651" s="1">
        <v>-530.24870999999996</v>
      </c>
      <c r="V3651">
        <v>3630</v>
      </c>
      <c r="W3651">
        <v>1088</v>
      </c>
      <c r="X3651">
        <v>8.83</v>
      </c>
      <c r="Y3651" s="1">
        <v>-525.58811000000003</v>
      </c>
      <c r="Z3651">
        <v>3630</v>
      </c>
      <c r="AA3651">
        <v>1301</v>
      </c>
      <c r="AB3651">
        <v>23.85</v>
      </c>
      <c r="AC3651" s="1">
        <v>-514.97005000000001</v>
      </c>
      <c r="AD3651">
        <v>3630</v>
      </c>
      <c r="AE3651">
        <v>1306</v>
      </c>
      <c r="AF3651">
        <v>18.5</v>
      </c>
      <c r="AG3651" s="1">
        <v>-517.83239000000003</v>
      </c>
    </row>
    <row r="3652" spans="1:33" x14ac:dyDescent="0.2">
      <c r="A3652">
        <v>3631</v>
      </c>
      <c r="B3652">
        <v>1079</v>
      </c>
      <c r="C3652">
        <v>8.6</v>
      </c>
      <c r="D3652" s="1">
        <v>-528.17337999999995</v>
      </c>
      <c r="E3652">
        <v>3631</v>
      </c>
      <c r="F3652">
        <v>1451</v>
      </c>
      <c r="G3652">
        <v>23.64</v>
      </c>
      <c r="H3652" s="1">
        <v>-511.00684999999999</v>
      </c>
      <c r="I3652">
        <v>3631</v>
      </c>
      <c r="J3652">
        <v>1238</v>
      </c>
      <c r="K3652">
        <v>18.63</v>
      </c>
      <c r="L3652" s="1">
        <v>-518.37419</v>
      </c>
      <c r="M3652">
        <f t="shared" si="55"/>
        <v>21.713000000000001</v>
      </c>
      <c r="N3652">
        <v>3631</v>
      </c>
      <c r="O3652">
        <v>890</v>
      </c>
      <c r="P3652">
        <v>-3.49</v>
      </c>
      <c r="Q3652" s="1">
        <v>-536.45943999999997</v>
      </c>
      <c r="R3652">
        <v>3631</v>
      </c>
      <c r="S3652">
        <v>1043</v>
      </c>
      <c r="T3652">
        <v>7.64</v>
      </c>
      <c r="U3652" s="1">
        <v>-530.67956000000004</v>
      </c>
      <c r="V3652">
        <v>3631</v>
      </c>
      <c r="W3652">
        <v>1091</v>
      </c>
      <c r="X3652">
        <v>9.23</v>
      </c>
      <c r="Y3652" s="1">
        <v>-525.65656999999999</v>
      </c>
      <c r="Z3652">
        <v>3631</v>
      </c>
      <c r="AA3652">
        <v>1300</v>
      </c>
      <c r="AB3652">
        <v>23.54</v>
      </c>
      <c r="AC3652" s="1">
        <v>-514.92353000000003</v>
      </c>
      <c r="AD3652">
        <v>3631</v>
      </c>
      <c r="AE3652">
        <v>1299</v>
      </c>
      <c r="AF3652">
        <v>18.59</v>
      </c>
      <c r="AG3652" s="1">
        <v>-517.62315999999998</v>
      </c>
    </row>
    <row r="3653" spans="1:33" x14ac:dyDescent="0.2">
      <c r="A3653">
        <v>3632</v>
      </c>
      <c r="B3653">
        <v>1089</v>
      </c>
      <c r="C3653">
        <v>8.25</v>
      </c>
      <c r="D3653" s="1">
        <v>-528.46050000000002</v>
      </c>
      <c r="E3653">
        <v>3632</v>
      </c>
      <c r="F3653">
        <v>1459</v>
      </c>
      <c r="G3653">
        <v>24.54</v>
      </c>
      <c r="H3653" s="1">
        <v>-511.25603000000001</v>
      </c>
      <c r="I3653">
        <v>3632</v>
      </c>
      <c r="J3653">
        <v>1235</v>
      </c>
      <c r="K3653">
        <v>18.440000000000001</v>
      </c>
      <c r="L3653" s="1">
        <v>-518.28957000000003</v>
      </c>
      <c r="M3653">
        <f t="shared" si="55"/>
        <v>21.693200000000001</v>
      </c>
      <c r="N3653">
        <v>3632</v>
      </c>
      <c r="O3653">
        <v>880</v>
      </c>
      <c r="P3653">
        <v>-3.77</v>
      </c>
      <c r="Q3653" s="1">
        <v>-536.18811000000005</v>
      </c>
      <c r="R3653">
        <v>3632</v>
      </c>
      <c r="S3653">
        <v>1053</v>
      </c>
      <c r="T3653">
        <v>7.13</v>
      </c>
      <c r="U3653" s="1">
        <v>-530.98233000000005</v>
      </c>
      <c r="V3653">
        <v>3632</v>
      </c>
      <c r="W3653">
        <v>1090</v>
      </c>
      <c r="X3653">
        <v>9.75</v>
      </c>
      <c r="Y3653" s="1">
        <v>-525.61335999999994</v>
      </c>
      <c r="Z3653">
        <v>3632</v>
      </c>
      <c r="AA3653">
        <v>1305</v>
      </c>
      <c r="AB3653">
        <v>23.04</v>
      </c>
      <c r="AC3653" s="1">
        <v>-515.02791000000002</v>
      </c>
      <c r="AD3653">
        <v>3632</v>
      </c>
      <c r="AE3653">
        <v>1291</v>
      </c>
      <c r="AF3653">
        <v>18.78</v>
      </c>
      <c r="AG3653" s="1">
        <v>-517.39099999999996</v>
      </c>
    </row>
    <row r="3654" spans="1:33" x14ac:dyDescent="0.2">
      <c r="A3654">
        <v>3633</v>
      </c>
      <c r="B3654">
        <v>1097</v>
      </c>
      <c r="C3654">
        <v>8.0399999999999991</v>
      </c>
      <c r="D3654" s="1">
        <v>-528.71207000000004</v>
      </c>
      <c r="E3654">
        <v>3633</v>
      </c>
      <c r="F3654">
        <v>1456</v>
      </c>
      <c r="G3654">
        <v>25.65</v>
      </c>
      <c r="H3654" s="1">
        <v>-511.17460999999997</v>
      </c>
      <c r="I3654">
        <v>3633</v>
      </c>
      <c r="J3654">
        <v>1231</v>
      </c>
      <c r="K3654">
        <v>18.48</v>
      </c>
      <c r="L3654" s="1">
        <v>-518.18920000000003</v>
      </c>
      <c r="M3654">
        <f t="shared" si="55"/>
        <v>21.672600000000006</v>
      </c>
      <c r="N3654">
        <v>3633</v>
      </c>
      <c r="O3654">
        <v>871</v>
      </c>
      <c r="P3654">
        <v>-4.2</v>
      </c>
      <c r="Q3654" s="1">
        <v>-535.95218999999997</v>
      </c>
      <c r="R3654">
        <v>3633</v>
      </c>
      <c r="S3654">
        <v>1054</v>
      </c>
      <c r="T3654">
        <v>6.64</v>
      </c>
      <c r="U3654" s="1">
        <v>-530.97955000000002</v>
      </c>
      <c r="V3654">
        <v>3633</v>
      </c>
      <c r="W3654">
        <v>1091</v>
      </c>
      <c r="X3654">
        <v>10.220000000000001</v>
      </c>
      <c r="Y3654" s="1">
        <v>-525.66486999999995</v>
      </c>
      <c r="Z3654">
        <v>3633</v>
      </c>
      <c r="AA3654">
        <v>1328</v>
      </c>
      <c r="AB3654">
        <v>22.2</v>
      </c>
      <c r="AC3654" s="1">
        <v>-515.65751999999998</v>
      </c>
      <c r="AD3654">
        <v>3633</v>
      </c>
      <c r="AE3654">
        <v>1292</v>
      </c>
      <c r="AF3654">
        <v>19.03</v>
      </c>
      <c r="AG3654" s="1">
        <v>-517.44433000000004</v>
      </c>
    </row>
    <row r="3655" spans="1:33" x14ac:dyDescent="0.2">
      <c r="A3655">
        <v>3634</v>
      </c>
      <c r="B3655">
        <v>1094</v>
      </c>
      <c r="C3655">
        <v>8.02</v>
      </c>
      <c r="D3655" s="1">
        <v>-528.61021000000005</v>
      </c>
      <c r="E3655">
        <v>3634</v>
      </c>
      <c r="F3655">
        <v>1442</v>
      </c>
      <c r="G3655">
        <v>26.85</v>
      </c>
      <c r="H3655" s="1">
        <v>-510.71237000000002</v>
      </c>
      <c r="I3655">
        <v>3634</v>
      </c>
      <c r="J3655">
        <v>1224</v>
      </c>
      <c r="K3655">
        <v>18.739999999999998</v>
      </c>
      <c r="L3655" s="1">
        <v>-517.98954000000003</v>
      </c>
      <c r="M3655">
        <f t="shared" si="55"/>
        <v>21.654300000000006</v>
      </c>
      <c r="N3655">
        <v>3634</v>
      </c>
      <c r="O3655">
        <v>860</v>
      </c>
      <c r="P3655">
        <v>-4.5999999999999996</v>
      </c>
      <c r="Q3655" s="1">
        <v>-535.63842</v>
      </c>
      <c r="R3655">
        <v>3634</v>
      </c>
      <c r="S3655">
        <v>1052</v>
      </c>
      <c r="T3655">
        <v>6.06</v>
      </c>
      <c r="U3655" s="1">
        <v>-530.88705000000004</v>
      </c>
      <c r="V3655">
        <v>3634</v>
      </c>
      <c r="W3655">
        <v>1085</v>
      </c>
      <c r="X3655">
        <v>10.83</v>
      </c>
      <c r="Y3655" s="1">
        <v>-525.52270999999996</v>
      </c>
      <c r="Z3655">
        <v>3634</v>
      </c>
      <c r="AA3655">
        <v>1364</v>
      </c>
      <c r="AB3655">
        <v>21.21</v>
      </c>
      <c r="AC3655" s="1">
        <v>-516.70788000000005</v>
      </c>
      <c r="AD3655">
        <v>3634</v>
      </c>
      <c r="AE3655">
        <v>1300</v>
      </c>
      <c r="AF3655">
        <v>19.38</v>
      </c>
      <c r="AG3655" s="1">
        <v>-517.65142000000003</v>
      </c>
    </row>
    <row r="3656" spans="1:33" x14ac:dyDescent="0.2">
      <c r="A3656">
        <v>3635</v>
      </c>
      <c r="B3656">
        <v>1083</v>
      </c>
      <c r="C3656">
        <v>8.19</v>
      </c>
      <c r="D3656" s="1">
        <v>-528.30541000000005</v>
      </c>
      <c r="E3656">
        <v>3635</v>
      </c>
      <c r="F3656">
        <v>1449</v>
      </c>
      <c r="G3656">
        <v>27.36</v>
      </c>
      <c r="H3656" s="1">
        <v>-510.91296999999997</v>
      </c>
      <c r="I3656">
        <v>3635</v>
      </c>
      <c r="J3656">
        <v>1215</v>
      </c>
      <c r="K3656">
        <v>19.05</v>
      </c>
      <c r="L3656" s="1">
        <v>-517.71894999999995</v>
      </c>
      <c r="M3656">
        <f t="shared" si="55"/>
        <v>21.640600000000013</v>
      </c>
      <c r="N3656">
        <v>3635</v>
      </c>
      <c r="O3656">
        <v>848</v>
      </c>
      <c r="P3656">
        <v>-5.0199999999999996</v>
      </c>
      <c r="Q3656" s="1">
        <v>-535.28381999999999</v>
      </c>
      <c r="R3656">
        <v>3635</v>
      </c>
      <c r="S3656">
        <v>1054</v>
      </c>
      <c r="T3656">
        <v>5.28</v>
      </c>
      <c r="U3656" s="1">
        <v>-530.96747000000005</v>
      </c>
      <c r="V3656">
        <v>3635</v>
      </c>
      <c r="W3656">
        <v>1063</v>
      </c>
      <c r="X3656">
        <v>11.51</v>
      </c>
      <c r="Y3656" s="1">
        <v>-524.87671999999998</v>
      </c>
      <c r="Z3656">
        <v>3635</v>
      </c>
      <c r="AA3656">
        <v>1390</v>
      </c>
      <c r="AB3656">
        <v>20.54</v>
      </c>
      <c r="AC3656" s="1">
        <v>-517.46171000000004</v>
      </c>
      <c r="AD3656">
        <v>3635</v>
      </c>
      <c r="AE3656">
        <v>1306</v>
      </c>
      <c r="AF3656">
        <v>19.89</v>
      </c>
      <c r="AG3656" s="1">
        <v>-517.84154999999998</v>
      </c>
    </row>
    <row r="3657" spans="1:33" x14ac:dyDescent="0.2">
      <c r="A3657">
        <v>3636</v>
      </c>
      <c r="B3657">
        <v>1064</v>
      </c>
      <c r="C3657">
        <v>8.44</v>
      </c>
      <c r="D3657" s="1">
        <v>-527.79062999999996</v>
      </c>
      <c r="E3657">
        <v>3636</v>
      </c>
      <c r="F3657">
        <v>1480</v>
      </c>
      <c r="G3657">
        <v>27.3</v>
      </c>
      <c r="H3657" s="1">
        <v>-511.84136000000001</v>
      </c>
      <c r="I3657">
        <v>3636</v>
      </c>
      <c r="J3657">
        <v>1217</v>
      </c>
      <c r="K3657">
        <v>19.079999999999998</v>
      </c>
      <c r="L3657" s="1">
        <v>-517.73787000000004</v>
      </c>
      <c r="M3657">
        <f t="shared" si="55"/>
        <v>21.627600000000012</v>
      </c>
      <c r="N3657">
        <v>3636</v>
      </c>
      <c r="O3657">
        <v>841</v>
      </c>
      <c r="P3657">
        <v>-5.45</v>
      </c>
      <c r="Q3657" s="1">
        <v>-535.07974000000002</v>
      </c>
      <c r="R3657">
        <v>3636</v>
      </c>
      <c r="S3657">
        <v>1057</v>
      </c>
      <c r="T3657">
        <v>4.54</v>
      </c>
      <c r="U3657" s="1">
        <v>-531.08300999999994</v>
      </c>
      <c r="V3657">
        <v>3636</v>
      </c>
      <c r="W3657">
        <v>1041</v>
      </c>
      <c r="X3657">
        <v>11.93</v>
      </c>
      <c r="Y3657" s="1">
        <v>-524.21482000000003</v>
      </c>
      <c r="Z3657">
        <v>3636</v>
      </c>
      <c r="AA3657">
        <v>1387</v>
      </c>
      <c r="AB3657">
        <v>20.47</v>
      </c>
      <c r="AC3657" s="1">
        <v>-517.39048000000003</v>
      </c>
      <c r="AD3657">
        <v>3636</v>
      </c>
      <c r="AE3657">
        <v>1310</v>
      </c>
      <c r="AF3657">
        <v>20.420000000000002</v>
      </c>
      <c r="AG3657" s="1">
        <v>-517.93200999999999</v>
      </c>
    </row>
    <row r="3658" spans="1:33" x14ac:dyDescent="0.2">
      <c r="A3658">
        <v>3637</v>
      </c>
      <c r="B3658">
        <v>1036</v>
      </c>
      <c r="C3658">
        <v>8.76</v>
      </c>
      <c r="D3658" s="1">
        <v>-526.98914000000002</v>
      </c>
      <c r="E3658">
        <v>3637</v>
      </c>
      <c r="F3658">
        <v>1503</v>
      </c>
      <c r="G3658">
        <v>27.16</v>
      </c>
      <c r="H3658" s="1">
        <v>-512.48843999999997</v>
      </c>
      <c r="I3658">
        <v>3637</v>
      </c>
      <c r="J3658">
        <v>1238</v>
      </c>
      <c r="K3658">
        <v>18.690000000000001</v>
      </c>
      <c r="L3658" s="1">
        <v>-518.36888999999996</v>
      </c>
      <c r="M3658">
        <f t="shared" si="55"/>
        <v>21.608800000000009</v>
      </c>
      <c r="N3658">
        <v>3637</v>
      </c>
      <c r="O3658">
        <v>841</v>
      </c>
      <c r="P3658">
        <v>-5.99</v>
      </c>
      <c r="Q3658" s="1">
        <v>-535.09640999999999</v>
      </c>
      <c r="R3658">
        <v>3637</v>
      </c>
      <c r="S3658">
        <v>1050</v>
      </c>
      <c r="T3658">
        <v>4.07</v>
      </c>
      <c r="U3658" s="1">
        <v>-530.87878999999998</v>
      </c>
      <c r="V3658">
        <v>3637</v>
      </c>
      <c r="W3658">
        <v>1047</v>
      </c>
      <c r="X3658">
        <v>11.69</v>
      </c>
      <c r="Y3658" s="1">
        <v>-524.39508999999998</v>
      </c>
      <c r="Z3658">
        <v>3637</v>
      </c>
      <c r="AA3658">
        <v>1356</v>
      </c>
      <c r="AB3658">
        <v>20.87</v>
      </c>
      <c r="AC3658" s="1">
        <v>-516.50244999999995</v>
      </c>
      <c r="AD3658">
        <v>3637</v>
      </c>
      <c r="AE3658">
        <v>1313</v>
      </c>
      <c r="AF3658">
        <v>20.89</v>
      </c>
      <c r="AG3658" s="1">
        <v>-518.00063999999998</v>
      </c>
    </row>
    <row r="3659" spans="1:33" x14ac:dyDescent="0.2">
      <c r="A3659">
        <v>3638</v>
      </c>
      <c r="B3659">
        <v>1014</v>
      </c>
      <c r="C3659">
        <v>8.85</v>
      </c>
      <c r="D3659" s="1">
        <v>-526.32704999999999</v>
      </c>
      <c r="E3659">
        <v>3638</v>
      </c>
      <c r="F3659">
        <v>1517</v>
      </c>
      <c r="G3659">
        <v>26.94</v>
      </c>
      <c r="H3659" s="1">
        <v>-512.83437000000004</v>
      </c>
      <c r="I3659">
        <v>3638</v>
      </c>
      <c r="J3659">
        <v>1262</v>
      </c>
      <c r="K3659">
        <v>18.21</v>
      </c>
      <c r="L3659" s="1">
        <v>-519.08049000000005</v>
      </c>
      <c r="M3659">
        <f t="shared" si="55"/>
        <v>21.580700000000011</v>
      </c>
      <c r="N3659">
        <v>3638</v>
      </c>
      <c r="O3659">
        <v>847</v>
      </c>
      <c r="P3659">
        <v>-6.52</v>
      </c>
      <c r="Q3659" s="1">
        <v>-535.27268000000004</v>
      </c>
      <c r="R3659">
        <v>3638</v>
      </c>
      <c r="S3659">
        <v>1032</v>
      </c>
      <c r="T3659">
        <v>3.98</v>
      </c>
      <c r="U3659" s="1">
        <v>-530.36194999999998</v>
      </c>
      <c r="V3659">
        <v>3638</v>
      </c>
      <c r="W3659">
        <v>1080</v>
      </c>
      <c r="X3659">
        <v>10.92</v>
      </c>
      <c r="Y3659" s="1">
        <v>-525.34085000000005</v>
      </c>
      <c r="Z3659">
        <v>3638</v>
      </c>
      <c r="AA3659">
        <v>1308</v>
      </c>
      <c r="AB3659">
        <v>21.63</v>
      </c>
      <c r="AC3659" s="1">
        <v>-515.13212999999996</v>
      </c>
      <c r="AD3659">
        <v>3638</v>
      </c>
      <c r="AE3659">
        <v>1326</v>
      </c>
      <c r="AF3659">
        <v>21.11</v>
      </c>
      <c r="AG3659" s="1">
        <v>-518.37135999999998</v>
      </c>
    </row>
    <row r="3660" spans="1:33" x14ac:dyDescent="0.2">
      <c r="A3660">
        <v>3639</v>
      </c>
      <c r="B3660">
        <v>1011</v>
      </c>
      <c r="C3660">
        <v>8.52</v>
      </c>
      <c r="D3660" s="1">
        <v>-526.26423999999997</v>
      </c>
      <c r="E3660">
        <v>3639</v>
      </c>
      <c r="F3660">
        <v>1533</v>
      </c>
      <c r="G3660">
        <v>26.51</v>
      </c>
      <c r="H3660" s="1">
        <v>-513.29548</v>
      </c>
      <c r="I3660">
        <v>3639</v>
      </c>
      <c r="J3660">
        <v>1267</v>
      </c>
      <c r="K3660">
        <v>18.12</v>
      </c>
      <c r="L3660" s="1">
        <v>-519.20813999999996</v>
      </c>
      <c r="M3660">
        <f t="shared" si="55"/>
        <v>21.545400000000008</v>
      </c>
      <c r="N3660">
        <v>3639</v>
      </c>
      <c r="O3660">
        <v>858</v>
      </c>
      <c r="P3660">
        <v>-6.94</v>
      </c>
      <c r="Q3660" s="1">
        <v>-535.57649000000004</v>
      </c>
      <c r="R3660">
        <v>3639</v>
      </c>
      <c r="S3660">
        <v>1017</v>
      </c>
      <c r="T3660">
        <v>4.08</v>
      </c>
      <c r="U3660" s="1">
        <v>-529.91575999999998</v>
      </c>
      <c r="V3660">
        <v>3639</v>
      </c>
      <c r="W3660">
        <v>1116</v>
      </c>
      <c r="X3660">
        <v>10.09</v>
      </c>
      <c r="Y3660" s="1">
        <v>-526.35449000000006</v>
      </c>
      <c r="Z3660">
        <v>3639</v>
      </c>
      <c r="AA3660">
        <v>1259</v>
      </c>
      <c r="AB3660">
        <v>22.38</v>
      </c>
      <c r="AC3660" s="1">
        <v>-513.76166999999998</v>
      </c>
      <c r="AD3660">
        <v>3639</v>
      </c>
      <c r="AE3660">
        <v>1350</v>
      </c>
      <c r="AF3660">
        <v>21.08</v>
      </c>
      <c r="AG3660" s="1">
        <v>-519.06692999999996</v>
      </c>
    </row>
    <row r="3661" spans="1:33" x14ac:dyDescent="0.2">
      <c r="A3661">
        <v>3640</v>
      </c>
      <c r="B3661">
        <v>1026</v>
      </c>
      <c r="C3661">
        <v>7.8</v>
      </c>
      <c r="D3661" s="1">
        <v>-526.69190000000003</v>
      </c>
      <c r="E3661">
        <v>3640</v>
      </c>
      <c r="F3661">
        <v>1543</v>
      </c>
      <c r="G3661">
        <v>26.09</v>
      </c>
      <c r="H3661" s="1">
        <v>-513.60762</v>
      </c>
      <c r="I3661">
        <v>3640</v>
      </c>
      <c r="J3661">
        <v>1246</v>
      </c>
      <c r="K3661">
        <v>18.39</v>
      </c>
      <c r="L3661" s="1">
        <v>-518.59760000000006</v>
      </c>
      <c r="M3661">
        <f t="shared" si="55"/>
        <v>21.507500000000007</v>
      </c>
      <c r="N3661">
        <v>3640</v>
      </c>
      <c r="O3661">
        <v>872</v>
      </c>
      <c r="P3661">
        <v>-7.35</v>
      </c>
      <c r="Q3661" s="1">
        <v>-535.97973999999999</v>
      </c>
      <c r="R3661">
        <v>3640</v>
      </c>
      <c r="S3661">
        <v>1012</v>
      </c>
      <c r="T3661">
        <v>4.3600000000000003</v>
      </c>
      <c r="U3661" s="1">
        <v>-529.77913000000001</v>
      </c>
      <c r="V3661">
        <v>3640</v>
      </c>
      <c r="W3661">
        <v>1143</v>
      </c>
      <c r="X3661">
        <v>9.5500000000000007</v>
      </c>
      <c r="Y3661" s="1">
        <v>-527.09871999999996</v>
      </c>
      <c r="Z3661">
        <v>3640</v>
      </c>
      <c r="AA3661">
        <v>1229</v>
      </c>
      <c r="AB3661">
        <v>22.84</v>
      </c>
      <c r="AC3661" s="1">
        <v>-512.91462000000001</v>
      </c>
      <c r="AD3661">
        <v>3640</v>
      </c>
      <c r="AE3661">
        <v>1372</v>
      </c>
      <c r="AF3661">
        <v>20.96</v>
      </c>
      <c r="AG3661" s="1">
        <v>-519.68835999999999</v>
      </c>
    </row>
    <row r="3662" spans="1:33" x14ac:dyDescent="0.2">
      <c r="A3662">
        <v>3641</v>
      </c>
      <c r="B3662">
        <v>1046</v>
      </c>
      <c r="C3662">
        <v>6.95</v>
      </c>
      <c r="D3662" s="1">
        <v>-527.26814999999999</v>
      </c>
      <c r="E3662">
        <v>3641</v>
      </c>
      <c r="F3662">
        <v>1539</v>
      </c>
      <c r="G3662">
        <v>25.78</v>
      </c>
      <c r="H3662" s="1">
        <v>-513.49631999999997</v>
      </c>
      <c r="I3662">
        <v>3641</v>
      </c>
      <c r="J3662">
        <v>1216</v>
      </c>
      <c r="K3662">
        <v>18.78</v>
      </c>
      <c r="L3662" s="1">
        <v>-517.73226999999997</v>
      </c>
      <c r="M3662">
        <f t="shared" si="55"/>
        <v>21.472000000000012</v>
      </c>
      <c r="N3662">
        <v>3641</v>
      </c>
      <c r="O3662">
        <v>886</v>
      </c>
      <c r="P3662">
        <v>-7.58</v>
      </c>
      <c r="Q3662" s="1">
        <v>-536.36018000000001</v>
      </c>
      <c r="R3662">
        <v>3641</v>
      </c>
      <c r="S3662">
        <v>1014</v>
      </c>
      <c r="T3662">
        <v>4.72</v>
      </c>
      <c r="U3662" s="1">
        <v>-529.86955999999998</v>
      </c>
      <c r="V3662">
        <v>3641</v>
      </c>
      <c r="W3662">
        <v>1161</v>
      </c>
      <c r="X3662">
        <v>9.27</v>
      </c>
      <c r="Y3662" s="1">
        <v>-527.59592999999995</v>
      </c>
      <c r="Z3662">
        <v>3641</v>
      </c>
      <c r="AA3662">
        <v>1221</v>
      </c>
      <c r="AB3662">
        <v>22.92</v>
      </c>
      <c r="AC3662" s="1">
        <v>-512.72303999999997</v>
      </c>
      <c r="AD3662">
        <v>3641</v>
      </c>
      <c r="AE3662">
        <v>1380</v>
      </c>
      <c r="AF3662">
        <v>20.94</v>
      </c>
      <c r="AG3662" s="1">
        <v>-519.91296999999997</v>
      </c>
    </row>
    <row r="3663" spans="1:33" x14ac:dyDescent="0.2">
      <c r="A3663">
        <v>3642</v>
      </c>
      <c r="B3663">
        <v>1066</v>
      </c>
      <c r="C3663">
        <v>6.18</v>
      </c>
      <c r="D3663" s="1">
        <v>-527.83054000000004</v>
      </c>
      <c r="E3663">
        <v>3642</v>
      </c>
      <c r="F3663">
        <v>1516</v>
      </c>
      <c r="G3663">
        <v>25.82</v>
      </c>
      <c r="H3663" s="1">
        <v>-512.86499000000003</v>
      </c>
      <c r="I3663">
        <v>3642</v>
      </c>
      <c r="J3663">
        <v>1199</v>
      </c>
      <c r="K3663">
        <v>18.95</v>
      </c>
      <c r="L3663" s="1">
        <v>-517.24919</v>
      </c>
      <c r="M3663">
        <f t="shared" si="55"/>
        <v>21.441500000000005</v>
      </c>
      <c r="N3663">
        <v>3642</v>
      </c>
      <c r="O3663">
        <v>894</v>
      </c>
      <c r="P3663">
        <v>-7.64</v>
      </c>
      <c r="Q3663" s="1">
        <v>-536.59005999999999</v>
      </c>
      <c r="R3663">
        <v>3642</v>
      </c>
      <c r="S3663">
        <v>1019</v>
      </c>
      <c r="T3663">
        <v>5.22</v>
      </c>
      <c r="U3663" s="1">
        <v>-529.99356</v>
      </c>
      <c r="V3663">
        <v>3642</v>
      </c>
      <c r="W3663">
        <v>1170</v>
      </c>
      <c r="X3663">
        <v>9.32</v>
      </c>
      <c r="Y3663" s="1">
        <v>-527.86811999999998</v>
      </c>
      <c r="Z3663">
        <v>3642</v>
      </c>
      <c r="AA3663">
        <v>1230</v>
      </c>
      <c r="AB3663">
        <v>22.79</v>
      </c>
      <c r="AC3663" s="1">
        <v>-512.95132000000001</v>
      </c>
      <c r="AD3663">
        <v>3642</v>
      </c>
      <c r="AE3663">
        <v>1374</v>
      </c>
      <c r="AF3663">
        <v>20.98</v>
      </c>
      <c r="AG3663" s="1">
        <v>-519.75381000000004</v>
      </c>
    </row>
    <row r="3664" spans="1:33" x14ac:dyDescent="0.2">
      <c r="A3664">
        <v>3643</v>
      </c>
      <c r="B3664">
        <v>1078</v>
      </c>
      <c r="C3664">
        <v>5.57</v>
      </c>
      <c r="D3664" s="1">
        <v>-528.18187</v>
      </c>
      <c r="E3664">
        <v>3643</v>
      </c>
      <c r="F3664">
        <v>1468</v>
      </c>
      <c r="G3664">
        <v>26.28</v>
      </c>
      <c r="H3664" s="1">
        <v>-511.51501000000002</v>
      </c>
      <c r="I3664">
        <v>3643</v>
      </c>
      <c r="J3664">
        <v>1207</v>
      </c>
      <c r="K3664">
        <v>18.73</v>
      </c>
      <c r="L3664" s="1">
        <v>-517.46690999999998</v>
      </c>
      <c r="M3664">
        <f t="shared" si="55"/>
        <v>21.414200000000005</v>
      </c>
      <c r="N3664">
        <v>3643</v>
      </c>
      <c r="O3664">
        <v>896</v>
      </c>
      <c r="P3664">
        <v>-7.53</v>
      </c>
      <c r="Q3664" s="1">
        <v>-536.65053999999998</v>
      </c>
      <c r="R3664">
        <v>3643</v>
      </c>
      <c r="S3664">
        <v>1022</v>
      </c>
      <c r="T3664">
        <v>5.75</v>
      </c>
      <c r="U3664" s="1">
        <v>-530.08492999999999</v>
      </c>
      <c r="V3664">
        <v>3643</v>
      </c>
      <c r="W3664">
        <v>1171</v>
      </c>
      <c r="X3664">
        <v>9.61</v>
      </c>
      <c r="Y3664" s="1">
        <v>-527.87432999999999</v>
      </c>
      <c r="Z3664">
        <v>3643</v>
      </c>
      <c r="AA3664">
        <v>1251</v>
      </c>
      <c r="AB3664">
        <v>22.54</v>
      </c>
      <c r="AC3664" s="1">
        <v>-513.53209000000004</v>
      </c>
      <c r="AD3664">
        <v>3643</v>
      </c>
      <c r="AE3664">
        <v>1354</v>
      </c>
      <c r="AF3664">
        <v>21.06</v>
      </c>
      <c r="AG3664" s="1">
        <v>-519.20797000000005</v>
      </c>
    </row>
    <row r="3665" spans="1:33" x14ac:dyDescent="0.2">
      <c r="A3665">
        <v>3644</v>
      </c>
      <c r="B3665">
        <v>1075</v>
      </c>
      <c r="C3665">
        <v>5.46</v>
      </c>
      <c r="D3665" s="1">
        <v>-528.09672</v>
      </c>
      <c r="E3665">
        <v>3644</v>
      </c>
      <c r="F3665">
        <v>1413</v>
      </c>
      <c r="G3665">
        <v>26.84</v>
      </c>
      <c r="H3665" s="1">
        <v>-509.90908000000002</v>
      </c>
      <c r="I3665">
        <v>3644</v>
      </c>
      <c r="J3665">
        <v>1233</v>
      </c>
      <c r="K3665">
        <v>18.239999999999998</v>
      </c>
      <c r="L3665" s="1">
        <v>-518.23602000000005</v>
      </c>
      <c r="M3665">
        <f t="shared" si="55"/>
        <v>21.387100000000004</v>
      </c>
      <c r="N3665">
        <v>3644</v>
      </c>
      <c r="O3665">
        <v>897</v>
      </c>
      <c r="P3665">
        <v>-7.37</v>
      </c>
      <c r="Q3665" s="1">
        <v>-536.63998000000004</v>
      </c>
      <c r="R3665">
        <v>3644</v>
      </c>
      <c r="S3665">
        <v>1026</v>
      </c>
      <c r="T3665">
        <v>6.17</v>
      </c>
      <c r="U3665" s="1">
        <v>-530.17179999999996</v>
      </c>
      <c r="V3665">
        <v>3644</v>
      </c>
      <c r="W3665">
        <v>1168</v>
      </c>
      <c r="X3665">
        <v>10.029999999999999</v>
      </c>
      <c r="Y3665" s="1">
        <v>-527.75154999999995</v>
      </c>
      <c r="Z3665">
        <v>3644</v>
      </c>
      <c r="AA3665">
        <v>1281</v>
      </c>
      <c r="AB3665">
        <v>22.28</v>
      </c>
      <c r="AC3665" s="1">
        <v>-514.37974999999994</v>
      </c>
      <c r="AD3665">
        <v>3644</v>
      </c>
      <c r="AE3665">
        <v>1326</v>
      </c>
      <c r="AF3665">
        <v>21.13</v>
      </c>
      <c r="AG3665" s="1">
        <v>-518.38307999999995</v>
      </c>
    </row>
    <row r="3666" spans="1:33" x14ac:dyDescent="0.2">
      <c r="A3666">
        <v>3645</v>
      </c>
      <c r="B3666">
        <v>1059</v>
      </c>
      <c r="C3666">
        <v>5.73</v>
      </c>
      <c r="D3666" s="1">
        <v>-527.62183000000005</v>
      </c>
      <c r="E3666">
        <v>3645</v>
      </c>
      <c r="F3666">
        <v>1392</v>
      </c>
      <c r="G3666">
        <v>26.78</v>
      </c>
      <c r="H3666" s="1">
        <v>-509.29374000000001</v>
      </c>
      <c r="I3666">
        <v>3645</v>
      </c>
      <c r="J3666">
        <v>1255</v>
      </c>
      <c r="K3666">
        <v>17.87</v>
      </c>
      <c r="L3666" s="1">
        <v>-518.87462000000005</v>
      </c>
      <c r="M3666">
        <f t="shared" si="55"/>
        <v>21.359100000000009</v>
      </c>
      <c r="N3666">
        <v>3645</v>
      </c>
      <c r="O3666">
        <v>898</v>
      </c>
      <c r="P3666">
        <v>-7.21</v>
      </c>
      <c r="Q3666" s="1">
        <v>-536.67625999999996</v>
      </c>
      <c r="R3666">
        <v>3645</v>
      </c>
      <c r="S3666">
        <v>1028</v>
      </c>
      <c r="T3666">
        <v>6.49</v>
      </c>
      <c r="U3666" s="1">
        <v>-530.24102000000005</v>
      </c>
      <c r="V3666">
        <v>3645</v>
      </c>
      <c r="W3666">
        <v>1169</v>
      </c>
      <c r="X3666">
        <v>10.36</v>
      </c>
      <c r="Y3666" s="1">
        <v>-527.77755000000002</v>
      </c>
      <c r="Z3666">
        <v>3645</v>
      </c>
      <c r="AA3666">
        <v>1310</v>
      </c>
      <c r="AB3666">
        <v>22.23</v>
      </c>
      <c r="AC3666" s="1">
        <v>-515.20869000000005</v>
      </c>
      <c r="AD3666">
        <v>3645</v>
      </c>
      <c r="AE3666">
        <v>1311</v>
      </c>
      <c r="AF3666">
        <v>20.91</v>
      </c>
      <c r="AG3666" s="1">
        <v>-517.93344000000002</v>
      </c>
    </row>
    <row r="3667" spans="1:33" x14ac:dyDescent="0.2">
      <c r="A3667">
        <v>3646</v>
      </c>
      <c r="B3667">
        <v>1043</v>
      </c>
      <c r="C3667">
        <v>6.21</v>
      </c>
      <c r="D3667" s="1">
        <v>-527.14631999999995</v>
      </c>
      <c r="E3667">
        <v>3646</v>
      </c>
      <c r="F3667">
        <v>1420</v>
      </c>
      <c r="G3667">
        <v>26.01</v>
      </c>
      <c r="H3667" s="1">
        <v>-510.14908000000003</v>
      </c>
      <c r="I3667">
        <v>3646</v>
      </c>
      <c r="J3667">
        <v>1256</v>
      </c>
      <c r="K3667">
        <v>17.96</v>
      </c>
      <c r="L3667" s="1">
        <v>-518.86806000000001</v>
      </c>
      <c r="M3667">
        <f t="shared" si="55"/>
        <v>21.33110000000001</v>
      </c>
      <c r="N3667">
        <v>3646</v>
      </c>
      <c r="O3667">
        <v>903</v>
      </c>
      <c r="P3667">
        <v>-7.05</v>
      </c>
      <c r="Q3667" s="1">
        <v>-536.80146000000002</v>
      </c>
      <c r="R3667">
        <v>3646</v>
      </c>
      <c r="S3667">
        <v>1024</v>
      </c>
      <c r="T3667">
        <v>6.82</v>
      </c>
      <c r="U3667" s="1">
        <v>-530.15060000000005</v>
      </c>
      <c r="V3667">
        <v>3646</v>
      </c>
      <c r="W3667">
        <v>1177</v>
      </c>
      <c r="X3667">
        <v>10.45</v>
      </c>
      <c r="Y3667" s="1">
        <v>-528.02193</v>
      </c>
      <c r="Z3667">
        <v>3646</v>
      </c>
      <c r="AA3667">
        <v>1325</v>
      </c>
      <c r="AB3667">
        <v>22.51</v>
      </c>
      <c r="AC3667" s="1">
        <v>-515.65128000000004</v>
      </c>
      <c r="AD3667">
        <v>3646</v>
      </c>
      <c r="AE3667">
        <v>1322</v>
      </c>
      <c r="AF3667">
        <v>20.39</v>
      </c>
      <c r="AG3667" s="1">
        <v>-518.25413000000003</v>
      </c>
    </row>
    <row r="3668" spans="1:33" x14ac:dyDescent="0.2">
      <c r="A3668">
        <v>3647</v>
      </c>
      <c r="B3668">
        <v>1037</v>
      </c>
      <c r="C3668">
        <v>6.69</v>
      </c>
      <c r="D3668" s="1">
        <v>-526.99684999999999</v>
      </c>
      <c r="E3668">
        <v>3647</v>
      </c>
      <c r="F3668">
        <v>1463</v>
      </c>
      <c r="G3668">
        <v>25.17</v>
      </c>
      <c r="H3668" s="1">
        <v>-511.40764000000001</v>
      </c>
      <c r="I3668">
        <v>3647</v>
      </c>
      <c r="J3668">
        <v>1242</v>
      </c>
      <c r="K3668">
        <v>18.329999999999998</v>
      </c>
      <c r="L3668" s="1">
        <v>-518.44762000000003</v>
      </c>
      <c r="M3668">
        <f t="shared" si="55"/>
        <v>21.30360000000001</v>
      </c>
      <c r="N3668">
        <v>3647</v>
      </c>
      <c r="O3668">
        <v>908</v>
      </c>
      <c r="P3668">
        <v>-6.87</v>
      </c>
      <c r="Q3668" s="1">
        <v>-536.94770000000005</v>
      </c>
      <c r="R3668">
        <v>3647</v>
      </c>
      <c r="S3668">
        <v>1011</v>
      </c>
      <c r="T3668">
        <v>7.23</v>
      </c>
      <c r="U3668" s="1">
        <v>-529.78671999999995</v>
      </c>
      <c r="V3668">
        <v>3647</v>
      </c>
      <c r="W3668">
        <v>1188</v>
      </c>
      <c r="X3668">
        <v>10.35</v>
      </c>
      <c r="Y3668" s="1">
        <v>-528.33678999999995</v>
      </c>
      <c r="Z3668">
        <v>3647</v>
      </c>
      <c r="AA3668">
        <v>1317</v>
      </c>
      <c r="AB3668">
        <v>23.22</v>
      </c>
      <c r="AC3668" s="1">
        <v>-515.44182000000001</v>
      </c>
      <c r="AD3668">
        <v>3647</v>
      </c>
      <c r="AE3668">
        <v>1343</v>
      </c>
      <c r="AF3668">
        <v>19.809999999999999</v>
      </c>
      <c r="AG3668" s="1">
        <v>-518.88265999999999</v>
      </c>
    </row>
    <row r="3669" spans="1:33" x14ac:dyDescent="0.2">
      <c r="A3669">
        <v>3648</v>
      </c>
      <c r="B3669">
        <v>1042</v>
      </c>
      <c r="C3669">
        <v>7.17</v>
      </c>
      <c r="D3669" s="1">
        <v>-527.14563999999996</v>
      </c>
      <c r="E3669">
        <v>3648</v>
      </c>
      <c r="F3669">
        <v>1496</v>
      </c>
      <c r="G3669">
        <v>24.55</v>
      </c>
      <c r="H3669" s="1">
        <v>-512.28156000000001</v>
      </c>
      <c r="I3669">
        <v>3648</v>
      </c>
      <c r="J3669">
        <v>1231</v>
      </c>
      <c r="K3669">
        <v>18.8</v>
      </c>
      <c r="L3669" s="1">
        <v>-518.12550999999996</v>
      </c>
      <c r="M3669">
        <f t="shared" si="55"/>
        <v>21.277900000000013</v>
      </c>
      <c r="N3669">
        <v>3648</v>
      </c>
      <c r="O3669">
        <v>911</v>
      </c>
      <c r="P3669">
        <v>-6.62</v>
      </c>
      <c r="Q3669" s="1">
        <v>-537.03051000000005</v>
      </c>
      <c r="R3669">
        <v>3648</v>
      </c>
      <c r="S3669">
        <v>994</v>
      </c>
      <c r="T3669">
        <v>7.75</v>
      </c>
      <c r="U3669" s="1">
        <v>-529.29411000000005</v>
      </c>
      <c r="V3669">
        <v>3648</v>
      </c>
      <c r="W3669">
        <v>1201</v>
      </c>
      <c r="X3669">
        <v>10.09</v>
      </c>
      <c r="Y3669" s="1">
        <v>-528.68025</v>
      </c>
      <c r="Z3669">
        <v>3648</v>
      </c>
      <c r="AA3669">
        <v>1288</v>
      </c>
      <c r="AB3669">
        <v>24.14</v>
      </c>
      <c r="AC3669" s="1">
        <v>-514.60182999999995</v>
      </c>
      <c r="AD3669">
        <v>3648</v>
      </c>
      <c r="AE3669">
        <v>1362</v>
      </c>
      <c r="AF3669">
        <v>19.37</v>
      </c>
      <c r="AG3669" s="1">
        <v>-519.39889000000005</v>
      </c>
    </row>
    <row r="3670" spans="1:33" x14ac:dyDescent="0.2">
      <c r="A3670">
        <v>3649</v>
      </c>
      <c r="B3670">
        <v>1057</v>
      </c>
      <c r="C3670">
        <v>7.64</v>
      </c>
      <c r="D3670" s="1">
        <v>-527.54402000000005</v>
      </c>
      <c r="E3670">
        <v>3649</v>
      </c>
      <c r="F3670">
        <v>1527</v>
      </c>
      <c r="G3670">
        <v>24</v>
      </c>
      <c r="H3670" s="1">
        <v>-513.10451</v>
      </c>
      <c r="I3670">
        <v>3649</v>
      </c>
      <c r="J3670">
        <v>1228</v>
      </c>
      <c r="K3670">
        <v>19.41</v>
      </c>
      <c r="L3670" s="1">
        <v>-518.06701999999996</v>
      </c>
      <c r="M3670">
        <f t="shared" si="55"/>
        <v>21.257700000000014</v>
      </c>
      <c r="N3670">
        <v>3649</v>
      </c>
      <c r="O3670">
        <v>912</v>
      </c>
      <c r="P3670">
        <v>-6.25</v>
      </c>
      <c r="Q3670" s="1">
        <v>-537.06421</v>
      </c>
      <c r="R3670">
        <v>3649</v>
      </c>
      <c r="S3670">
        <v>983</v>
      </c>
      <c r="T3670">
        <v>8.15</v>
      </c>
      <c r="U3670" s="1">
        <v>-528.95366000000001</v>
      </c>
      <c r="V3670">
        <v>3649</v>
      </c>
      <c r="W3670">
        <v>1216</v>
      </c>
      <c r="X3670">
        <v>9.7100000000000009</v>
      </c>
      <c r="Y3670" s="1">
        <v>-529.09473000000003</v>
      </c>
      <c r="Z3670">
        <v>3649</v>
      </c>
      <c r="AA3670">
        <v>1254</v>
      </c>
      <c r="AB3670">
        <v>24.86</v>
      </c>
      <c r="AC3670" s="1">
        <v>-513.59612000000004</v>
      </c>
      <c r="AD3670">
        <v>3649</v>
      </c>
      <c r="AE3670">
        <v>1371</v>
      </c>
      <c r="AF3670">
        <v>19.12</v>
      </c>
      <c r="AG3670" s="1">
        <v>-519.64601000000005</v>
      </c>
    </row>
    <row r="3671" spans="1:33" x14ac:dyDescent="0.2">
      <c r="A3671">
        <v>3650</v>
      </c>
      <c r="B3671">
        <v>1084</v>
      </c>
      <c r="C3671">
        <v>7.78</v>
      </c>
      <c r="D3671" s="1">
        <v>-528.29574000000002</v>
      </c>
      <c r="E3671">
        <v>3650</v>
      </c>
      <c r="F3671">
        <v>1567</v>
      </c>
      <c r="G3671">
        <v>23.5</v>
      </c>
      <c r="H3671" s="1">
        <v>-514.25963000000002</v>
      </c>
      <c r="I3671">
        <v>3650</v>
      </c>
      <c r="J3671">
        <v>1227</v>
      </c>
      <c r="K3671">
        <v>20.16</v>
      </c>
      <c r="L3671" s="1">
        <v>-518.06032000000005</v>
      </c>
      <c r="M3671">
        <f t="shared" si="55"/>
        <v>21.246700000000011</v>
      </c>
      <c r="N3671">
        <v>3650</v>
      </c>
      <c r="O3671">
        <v>916</v>
      </c>
      <c r="P3671">
        <v>-5.94</v>
      </c>
      <c r="Q3671" s="1">
        <v>-537.17669000000001</v>
      </c>
      <c r="R3671">
        <v>3650</v>
      </c>
      <c r="S3671">
        <v>980</v>
      </c>
      <c r="T3671">
        <v>8.49</v>
      </c>
      <c r="U3671" s="1">
        <v>-528.88311999999996</v>
      </c>
      <c r="V3671">
        <v>3650</v>
      </c>
      <c r="W3671">
        <v>1230</v>
      </c>
      <c r="X3671">
        <v>9.23</v>
      </c>
      <c r="Y3671" s="1">
        <v>-529.50557000000003</v>
      </c>
      <c r="Z3671">
        <v>3650</v>
      </c>
      <c r="AA3671">
        <v>1235</v>
      </c>
      <c r="AB3671">
        <v>24.91</v>
      </c>
      <c r="AC3671" s="1">
        <v>-513.05700000000002</v>
      </c>
      <c r="AD3671">
        <v>3650</v>
      </c>
      <c r="AE3671">
        <v>1367</v>
      </c>
      <c r="AF3671">
        <v>18.989999999999998</v>
      </c>
      <c r="AG3671" s="1">
        <v>-519.53823999999997</v>
      </c>
    </row>
    <row r="3672" spans="1:33" x14ac:dyDescent="0.2">
      <c r="A3672">
        <v>3651</v>
      </c>
      <c r="B3672">
        <v>1121</v>
      </c>
      <c r="C3672">
        <v>7.71</v>
      </c>
      <c r="D3672" s="1">
        <v>-529.34559999999999</v>
      </c>
      <c r="E3672">
        <v>3651</v>
      </c>
      <c r="F3672">
        <v>1602</v>
      </c>
      <c r="G3672">
        <v>23.21</v>
      </c>
      <c r="H3672" s="1">
        <v>-515.25879999999995</v>
      </c>
      <c r="I3672">
        <v>3651</v>
      </c>
      <c r="J3672">
        <v>1217</v>
      </c>
      <c r="K3672">
        <v>21.27</v>
      </c>
      <c r="L3672" s="1">
        <v>-517.77164000000005</v>
      </c>
      <c r="M3672">
        <f t="shared" si="55"/>
        <v>21.24880000000001</v>
      </c>
      <c r="N3672">
        <v>3651</v>
      </c>
      <c r="O3672">
        <v>924</v>
      </c>
      <c r="P3672">
        <v>-5.64</v>
      </c>
      <c r="Q3672" s="1">
        <v>-537.38897999999995</v>
      </c>
      <c r="R3672">
        <v>3651</v>
      </c>
      <c r="S3672">
        <v>982</v>
      </c>
      <c r="T3672">
        <v>8.86</v>
      </c>
      <c r="U3672" s="1">
        <v>-528.96531000000004</v>
      </c>
      <c r="V3672">
        <v>3651</v>
      </c>
      <c r="W3672">
        <v>1236</v>
      </c>
      <c r="X3672">
        <v>8.93</v>
      </c>
      <c r="Y3672" s="1">
        <v>-529.67587000000003</v>
      </c>
      <c r="Z3672">
        <v>3651</v>
      </c>
      <c r="AA3672">
        <v>1242</v>
      </c>
      <c r="AB3672">
        <v>24.18</v>
      </c>
      <c r="AC3672" s="1">
        <v>-513.28902000000005</v>
      </c>
      <c r="AD3672">
        <v>3651</v>
      </c>
      <c r="AE3672">
        <v>1350</v>
      </c>
      <c r="AF3672">
        <v>19</v>
      </c>
      <c r="AG3672" s="1">
        <v>-519.06987000000004</v>
      </c>
    </row>
    <row r="3673" spans="1:33" x14ac:dyDescent="0.2">
      <c r="A3673">
        <v>3652</v>
      </c>
      <c r="B3673">
        <v>1154</v>
      </c>
      <c r="C3673">
        <v>7.53</v>
      </c>
      <c r="D3673" s="1">
        <v>-530.31357000000003</v>
      </c>
      <c r="E3673">
        <v>3652</v>
      </c>
      <c r="F3673">
        <v>1609</v>
      </c>
      <c r="G3673">
        <v>23.47</v>
      </c>
      <c r="H3673" s="1">
        <v>-515.45507999999995</v>
      </c>
      <c r="I3673">
        <v>3652</v>
      </c>
      <c r="J3673">
        <v>1193</v>
      </c>
      <c r="K3673">
        <v>22.59</v>
      </c>
      <c r="L3673" s="1">
        <v>-517.10089000000005</v>
      </c>
      <c r="M3673">
        <f t="shared" si="55"/>
        <v>21.263100000000009</v>
      </c>
      <c r="N3673">
        <v>3652</v>
      </c>
      <c r="O3673">
        <v>929</v>
      </c>
      <c r="P3673">
        <v>-5.24</v>
      </c>
      <c r="Q3673" s="1">
        <v>-537.56125999999995</v>
      </c>
      <c r="R3673">
        <v>3652</v>
      </c>
      <c r="S3673">
        <v>982</v>
      </c>
      <c r="T3673">
        <v>9.32</v>
      </c>
      <c r="U3673" s="1">
        <v>-528.98049000000003</v>
      </c>
      <c r="V3673">
        <v>3652</v>
      </c>
      <c r="W3673">
        <v>1227</v>
      </c>
      <c r="X3673">
        <v>8.89</v>
      </c>
      <c r="Y3673" s="1">
        <v>-529.42435999999998</v>
      </c>
      <c r="Z3673">
        <v>3652</v>
      </c>
      <c r="AA3673">
        <v>1268</v>
      </c>
      <c r="AB3673">
        <v>23.01</v>
      </c>
      <c r="AC3673" s="1">
        <v>-514.03057000000001</v>
      </c>
      <c r="AD3673">
        <v>3652</v>
      </c>
      <c r="AE3673">
        <v>1327</v>
      </c>
      <c r="AF3673">
        <v>19.11</v>
      </c>
      <c r="AG3673" s="1">
        <v>-518.41310999999996</v>
      </c>
    </row>
    <row r="3674" spans="1:33" x14ac:dyDescent="0.2">
      <c r="A3674">
        <v>3653</v>
      </c>
      <c r="B3674">
        <v>1170</v>
      </c>
      <c r="C3674">
        <v>7.54</v>
      </c>
      <c r="D3674" s="1">
        <v>-530.74278000000004</v>
      </c>
      <c r="E3674">
        <v>3653</v>
      </c>
      <c r="F3674">
        <v>1586</v>
      </c>
      <c r="G3674">
        <v>24.08</v>
      </c>
      <c r="H3674" s="1">
        <v>-514.79281000000003</v>
      </c>
      <c r="I3674">
        <v>3653</v>
      </c>
      <c r="J3674">
        <v>1166</v>
      </c>
      <c r="K3674">
        <v>23.83</v>
      </c>
      <c r="L3674" s="1">
        <v>-516.33203000000003</v>
      </c>
      <c r="M3674">
        <f t="shared" si="55"/>
        <v>21.286600000000011</v>
      </c>
      <c r="N3674">
        <v>3653</v>
      </c>
      <c r="O3674">
        <v>929</v>
      </c>
      <c r="P3674">
        <v>-4.67</v>
      </c>
      <c r="Q3674" s="1">
        <v>-537.54038000000003</v>
      </c>
      <c r="R3674">
        <v>3653</v>
      </c>
      <c r="S3674">
        <v>978</v>
      </c>
      <c r="T3674">
        <v>9.7899999999999991</v>
      </c>
      <c r="U3674" s="1">
        <v>-528.84662000000003</v>
      </c>
      <c r="V3674">
        <v>3653</v>
      </c>
      <c r="W3674">
        <v>1204</v>
      </c>
      <c r="X3674">
        <v>9.08</v>
      </c>
      <c r="Y3674" s="1">
        <v>-528.76943000000006</v>
      </c>
      <c r="Z3674">
        <v>3653</v>
      </c>
      <c r="AA3674">
        <v>1298</v>
      </c>
      <c r="AB3674">
        <v>21.76</v>
      </c>
      <c r="AC3674" s="1">
        <v>-514.87197000000003</v>
      </c>
      <c r="AD3674">
        <v>3653</v>
      </c>
      <c r="AE3674">
        <v>1312</v>
      </c>
      <c r="AF3674">
        <v>19.05</v>
      </c>
      <c r="AG3674" s="1">
        <v>-517.97208999999998</v>
      </c>
    </row>
    <row r="3675" spans="1:33" x14ac:dyDescent="0.2">
      <c r="A3675">
        <v>3654</v>
      </c>
      <c r="B3675">
        <v>1167</v>
      </c>
      <c r="C3675">
        <v>7.74</v>
      </c>
      <c r="D3675" s="1">
        <v>-530.63818000000003</v>
      </c>
      <c r="E3675">
        <v>3654</v>
      </c>
      <c r="F3675">
        <v>1553</v>
      </c>
      <c r="G3675">
        <v>24.78</v>
      </c>
      <c r="H3675" s="1">
        <v>-513.83506999999997</v>
      </c>
      <c r="I3675">
        <v>3654</v>
      </c>
      <c r="J3675">
        <v>1147</v>
      </c>
      <c r="K3675">
        <v>24.74</v>
      </c>
      <c r="L3675" s="1">
        <v>-515.79958999999997</v>
      </c>
      <c r="M3675">
        <f t="shared" si="55"/>
        <v>21.316700000000012</v>
      </c>
      <c r="N3675">
        <v>3654</v>
      </c>
      <c r="O3675">
        <v>919</v>
      </c>
      <c r="P3675">
        <v>-3.94</v>
      </c>
      <c r="Q3675" s="1">
        <v>-537.25878</v>
      </c>
      <c r="R3675">
        <v>3654</v>
      </c>
      <c r="S3675">
        <v>972</v>
      </c>
      <c r="T3675">
        <v>10.050000000000001</v>
      </c>
      <c r="U3675" s="1">
        <v>-528.69064000000003</v>
      </c>
      <c r="V3675">
        <v>3654</v>
      </c>
      <c r="W3675">
        <v>1177</v>
      </c>
      <c r="X3675">
        <v>9.31</v>
      </c>
      <c r="Y3675" s="1">
        <v>-528.00153999999998</v>
      </c>
      <c r="Z3675">
        <v>3654</v>
      </c>
      <c r="AA3675">
        <v>1326</v>
      </c>
      <c r="AB3675">
        <v>20.61</v>
      </c>
      <c r="AC3675" s="1">
        <v>-515.64269000000002</v>
      </c>
      <c r="AD3675">
        <v>3654</v>
      </c>
      <c r="AE3675">
        <v>1315</v>
      </c>
      <c r="AF3675">
        <v>18.88</v>
      </c>
      <c r="AG3675" s="1">
        <v>-518.06804</v>
      </c>
    </row>
    <row r="3676" spans="1:33" x14ac:dyDescent="0.2">
      <c r="A3676">
        <v>3655</v>
      </c>
      <c r="B3676">
        <v>1162</v>
      </c>
      <c r="C3676">
        <v>7.95</v>
      </c>
      <c r="D3676" s="1">
        <v>-530.47720000000004</v>
      </c>
      <c r="E3676">
        <v>3655</v>
      </c>
      <c r="F3676">
        <v>1525</v>
      </c>
      <c r="G3676">
        <v>25.21</v>
      </c>
      <c r="H3676" s="1">
        <v>-513.09540000000004</v>
      </c>
      <c r="I3676">
        <v>3655</v>
      </c>
      <c r="J3676">
        <v>1143</v>
      </c>
      <c r="K3676">
        <v>25.19</v>
      </c>
      <c r="L3676" s="1">
        <v>-515.67277000000001</v>
      </c>
      <c r="M3676">
        <f t="shared" si="55"/>
        <v>21.350000000000009</v>
      </c>
      <c r="N3676">
        <v>3655</v>
      </c>
      <c r="O3676">
        <v>902</v>
      </c>
      <c r="P3676">
        <v>-3.16</v>
      </c>
      <c r="Q3676" s="1">
        <v>-536.78768000000002</v>
      </c>
      <c r="R3676">
        <v>3655</v>
      </c>
      <c r="S3676">
        <v>968</v>
      </c>
      <c r="T3676">
        <v>10.17</v>
      </c>
      <c r="U3676" s="1">
        <v>-528.57452000000001</v>
      </c>
      <c r="V3676">
        <v>3655</v>
      </c>
      <c r="W3676">
        <v>1161</v>
      </c>
      <c r="X3676">
        <v>9.3800000000000008</v>
      </c>
      <c r="Y3676" s="1">
        <v>-527.54481999999996</v>
      </c>
      <c r="Z3676">
        <v>3655</v>
      </c>
      <c r="AA3676">
        <v>1345</v>
      </c>
      <c r="AB3676">
        <v>19.79</v>
      </c>
      <c r="AC3676" s="1">
        <v>-516.17942000000005</v>
      </c>
      <c r="AD3676">
        <v>3655</v>
      </c>
      <c r="AE3676">
        <v>1339</v>
      </c>
      <c r="AF3676">
        <v>18.41</v>
      </c>
      <c r="AG3676" s="1">
        <v>-518.74378999999999</v>
      </c>
    </row>
    <row r="3677" spans="1:33" x14ac:dyDescent="0.2">
      <c r="A3677">
        <v>3656</v>
      </c>
      <c r="B3677">
        <v>1161</v>
      </c>
      <c r="C3677">
        <v>8.2100000000000009</v>
      </c>
      <c r="D3677" s="1">
        <v>-530.44951000000003</v>
      </c>
      <c r="E3677">
        <v>3656</v>
      </c>
      <c r="F3677">
        <v>1496</v>
      </c>
      <c r="G3677">
        <v>25.52</v>
      </c>
      <c r="H3677" s="1">
        <v>-512.30435</v>
      </c>
      <c r="I3677">
        <v>3656</v>
      </c>
      <c r="J3677">
        <v>1157</v>
      </c>
      <c r="K3677">
        <v>25.11</v>
      </c>
      <c r="L3677" s="1">
        <v>-516.05318999999997</v>
      </c>
      <c r="M3677">
        <f t="shared" si="55"/>
        <v>21.380700000000012</v>
      </c>
      <c r="N3677">
        <v>3656</v>
      </c>
      <c r="O3677">
        <v>887</v>
      </c>
      <c r="P3677">
        <v>-2.37</v>
      </c>
      <c r="Q3677" s="1">
        <v>-536.35567000000003</v>
      </c>
      <c r="R3677">
        <v>3656</v>
      </c>
      <c r="S3677">
        <v>965</v>
      </c>
      <c r="T3677">
        <v>10.130000000000001</v>
      </c>
      <c r="U3677" s="1">
        <v>-528.47774000000004</v>
      </c>
      <c r="V3677">
        <v>3656</v>
      </c>
      <c r="W3677">
        <v>1163</v>
      </c>
      <c r="X3677">
        <v>9.27</v>
      </c>
      <c r="Y3677" s="1">
        <v>-527.60170000000005</v>
      </c>
      <c r="Z3677">
        <v>3656</v>
      </c>
      <c r="AA3677">
        <v>1348</v>
      </c>
      <c r="AB3677">
        <v>19.53</v>
      </c>
      <c r="AC3677" s="1">
        <v>-516.29085999999995</v>
      </c>
      <c r="AD3677">
        <v>3656</v>
      </c>
      <c r="AE3677">
        <v>1372</v>
      </c>
      <c r="AF3677">
        <v>17.940000000000001</v>
      </c>
      <c r="AG3677" s="1">
        <v>-519.68850999999995</v>
      </c>
    </row>
    <row r="3678" spans="1:33" x14ac:dyDescent="0.2">
      <c r="A3678">
        <v>3657</v>
      </c>
      <c r="B3678">
        <v>1156</v>
      </c>
      <c r="C3678">
        <v>8.76</v>
      </c>
      <c r="D3678" s="1">
        <v>-530.33496000000002</v>
      </c>
      <c r="E3678">
        <v>3657</v>
      </c>
      <c r="F3678">
        <v>1454</v>
      </c>
      <c r="G3678">
        <v>26.03</v>
      </c>
      <c r="H3678" s="1">
        <v>-511.08947000000001</v>
      </c>
      <c r="I3678">
        <v>3657</v>
      </c>
      <c r="J3678">
        <v>1185</v>
      </c>
      <c r="K3678">
        <v>24.6</v>
      </c>
      <c r="L3678" s="1">
        <v>-516.86679000000004</v>
      </c>
      <c r="M3678">
        <f t="shared" si="55"/>
        <v>21.401000000000007</v>
      </c>
      <c r="N3678">
        <v>3657</v>
      </c>
      <c r="O3678">
        <v>883</v>
      </c>
      <c r="P3678">
        <v>-1.8</v>
      </c>
      <c r="Q3678" s="1">
        <v>-536.22929999999997</v>
      </c>
      <c r="R3678">
        <v>3657</v>
      </c>
      <c r="S3678">
        <v>960</v>
      </c>
      <c r="T3678">
        <v>10.02</v>
      </c>
      <c r="U3678" s="1">
        <v>-528.37134000000003</v>
      </c>
      <c r="V3678">
        <v>3657</v>
      </c>
      <c r="W3678">
        <v>1173</v>
      </c>
      <c r="X3678">
        <v>9.09</v>
      </c>
      <c r="Y3678" s="1">
        <v>-527.91425000000004</v>
      </c>
      <c r="Z3678">
        <v>3657</v>
      </c>
      <c r="AA3678">
        <v>1334</v>
      </c>
      <c r="AB3678">
        <v>19.829999999999998</v>
      </c>
      <c r="AC3678" s="1">
        <v>-515.87600999999995</v>
      </c>
      <c r="AD3678">
        <v>3657</v>
      </c>
      <c r="AE3678">
        <v>1390</v>
      </c>
      <c r="AF3678">
        <v>17.75</v>
      </c>
      <c r="AG3678" s="1">
        <v>-520.23509999999999</v>
      </c>
    </row>
    <row r="3679" spans="1:33" x14ac:dyDescent="0.2">
      <c r="A3679">
        <v>3658</v>
      </c>
      <c r="B3679">
        <v>1147</v>
      </c>
      <c r="C3679">
        <v>9.4600000000000009</v>
      </c>
      <c r="D3679" s="1">
        <v>-530.04998000000001</v>
      </c>
      <c r="E3679">
        <v>3658</v>
      </c>
      <c r="F3679">
        <v>1416</v>
      </c>
      <c r="G3679">
        <v>26.2</v>
      </c>
      <c r="H3679" s="1">
        <v>-509.9828</v>
      </c>
      <c r="I3679">
        <v>3658</v>
      </c>
      <c r="J3679">
        <v>1214</v>
      </c>
      <c r="K3679">
        <v>23.96</v>
      </c>
      <c r="L3679" s="1">
        <v>-517.68740000000003</v>
      </c>
      <c r="M3679">
        <f t="shared" si="55"/>
        <v>21.407000000000007</v>
      </c>
      <c r="N3679">
        <v>3658</v>
      </c>
      <c r="O3679">
        <v>889</v>
      </c>
      <c r="P3679">
        <v>-1.36</v>
      </c>
      <c r="Q3679" s="1">
        <v>-536.42987000000005</v>
      </c>
      <c r="R3679">
        <v>3658</v>
      </c>
      <c r="S3679">
        <v>950</v>
      </c>
      <c r="T3679">
        <v>9.91</v>
      </c>
      <c r="U3679" s="1">
        <v>-528.09478000000001</v>
      </c>
      <c r="V3679">
        <v>3658</v>
      </c>
      <c r="W3679">
        <v>1178</v>
      </c>
      <c r="X3679">
        <v>9.15</v>
      </c>
      <c r="Y3679" s="1">
        <v>-528.07396000000006</v>
      </c>
      <c r="Z3679">
        <v>3658</v>
      </c>
      <c r="AA3679">
        <v>1313</v>
      </c>
      <c r="AB3679">
        <v>20.36</v>
      </c>
      <c r="AC3679" s="1">
        <v>-515.24123999999995</v>
      </c>
      <c r="AD3679">
        <v>3658</v>
      </c>
      <c r="AE3679">
        <v>1381</v>
      </c>
      <c r="AF3679">
        <v>18.079999999999998</v>
      </c>
      <c r="AG3679" s="1">
        <v>-519.96504000000004</v>
      </c>
    </row>
    <row r="3680" spans="1:33" x14ac:dyDescent="0.2">
      <c r="A3680">
        <v>3659</v>
      </c>
      <c r="B3680">
        <v>1139</v>
      </c>
      <c r="C3680">
        <v>10.16</v>
      </c>
      <c r="D3680" s="1">
        <v>-529.83532000000002</v>
      </c>
      <c r="E3680">
        <v>3659</v>
      </c>
      <c r="F3680">
        <v>1408</v>
      </c>
      <c r="G3680">
        <v>25.88</v>
      </c>
      <c r="H3680" s="1">
        <v>-509.76130000000001</v>
      </c>
      <c r="I3680">
        <v>3659</v>
      </c>
      <c r="J3680">
        <v>1222</v>
      </c>
      <c r="K3680">
        <v>23.49</v>
      </c>
      <c r="L3680" s="1">
        <v>-517.93902000000003</v>
      </c>
      <c r="M3680">
        <f t="shared" si="55"/>
        <v>21.404400000000006</v>
      </c>
      <c r="N3680">
        <v>3659</v>
      </c>
      <c r="O3680">
        <v>900</v>
      </c>
      <c r="P3680">
        <v>-1.01</v>
      </c>
      <c r="Q3680" s="1">
        <v>-536.74062000000004</v>
      </c>
      <c r="R3680">
        <v>3659</v>
      </c>
      <c r="S3680">
        <v>939</v>
      </c>
      <c r="T3680">
        <v>9.89</v>
      </c>
      <c r="U3680" s="1">
        <v>-527.74513999999999</v>
      </c>
      <c r="V3680">
        <v>3659</v>
      </c>
      <c r="W3680">
        <v>1173</v>
      </c>
      <c r="X3680">
        <v>9.48</v>
      </c>
      <c r="Y3680" s="1">
        <v>-527.91233999999997</v>
      </c>
      <c r="Z3680">
        <v>3659</v>
      </c>
      <c r="AA3680">
        <v>1304</v>
      </c>
      <c r="AB3680">
        <v>20.85</v>
      </c>
      <c r="AC3680" s="1">
        <v>-514.98946000000001</v>
      </c>
      <c r="AD3680">
        <v>3659</v>
      </c>
      <c r="AE3680">
        <v>1350</v>
      </c>
      <c r="AF3680">
        <v>18.71</v>
      </c>
      <c r="AG3680" s="1">
        <v>-519.08399999999995</v>
      </c>
    </row>
    <row r="3681" spans="1:33" x14ac:dyDescent="0.2">
      <c r="A3681">
        <v>3660</v>
      </c>
      <c r="B3681">
        <v>1137</v>
      </c>
      <c r="C3681">
        <v>10.81</v>
      </c>
      <c r="D3681" s="1">
        <v>-529.77692000000002</v>
      </c>
      <c r="E3681">
        <v>3660</v>
      </c>
      <c r="F3681">
        <v>1426</v>
      </c>
      <c r="G3681">
        <v>25.28</v>
      </c>
      <c r="H3681" s="1">
        <v>-510.29843</v>
      </c>
      <c r="I3681">
        <v>3660</v>
      </c>
      <c r="J3681">
        <v>1207</v>
      </c>
      <c r="K3681">
        <v>23.2</v>
      </c>
      <c r="L3681" s="1">
        <v>-517.48163999999997</v>
      </c>
      <c r="M3681">
        <f t="shared" si="55"/>
        <v>21.399300000000004</v>
      </c>
      <c r="N3681">
        <v>3660</v>
      </c>
      <c r="O3681">
        <v>907</v>
      </c>
      <c r="P3681">
        <v>-0.54</v>
      </c>
      <c r="Q3681" s="1">
        <v>-536.94707000000005</v>
      </c>
      <c r="R3681">
        <v>3660</v>
      </c>
      <c r="S3681">
        <v>936</v>
      </c>
      <c r="T3681">
        <v>9.67</v>
      </c>
      <c r="U3681" s="1">
        <v>-527.66616999999997</v>
      </c>
      <c r="V3681">
        <v>3660</v>
      </c>
      <c r="W3681">
        <v>1158</v>
      </c>
      <c r="X3681">
        <v>9.94</v>
      </c>
      <c r="Y3681" s="1">
        <v>-527.50187000000005</v>
      </c>
      <c r="Z3681">
        <v>3660</v>
      </c>
      <c r="AA3681">
        <v>1309</v>
      </c>
      <c r="AB3681">
        <v>21.34</v>
      </c>
      <c r="AC3681" s="1">
        <v>-515.19389000000001</v>
      </c>
      <c r="AD3681">
        <v>3660</v>
      </c>
      <c r="AE3681">
        <v>1319</v>
      </c>
      <c r="AF3681">
        <v>19.329999999999998</v>
      </c>
      <c r="AG3681" s="1">
        <v>-518.17349000000002</v>
      </c>
    </row>
    <row r="3682" spans="1:33" x14ac:dyDescent="0.2">
      <c r="A3682">
        <v>3661</v>
      </c>
      <c r="B3682">
        <v>1130</v>
      </c>
      <c r="C3682">
        <v>11.51</v>
      </c>
      <c r="D3682" s="1">
        <v>-529.61111000000005</v>
      </c>
      <c r="E3682">
        <v>3661</v>
      </c>
      <c r="F3682">
        <v>1450</v>
      </c>
      <c r="G3682">
        <v>24.85</v>
      </c>
      <c r="H3682" s="1">
        <v>-510.98687000000001</v>
      </c>
      <c r="I3682">
        <v>3661</v>
      </c>
      <c r="J3682">
        <v>1183</v>
      </c>
      <c r="K3682">
        <v>22.84</v>
      </c>
      <c r="L3682" s="1">
        <v>-516.78259000000003</v>
      </c>
      <c r="M3682">
        <f t="shared" si="55"/>
        <v>21.3919</v>
      </c>
      <c r="N3682">
        <v>3661</v>
      </c>
      <c r="O3682">
        <v>908</v>
      </c>
      <c r="P3682">
        <v>0.06</v>
      </c>
      <c r="Q3682" s="1">
        <v>-536.98258999999996</v>
      </c>
      <c r="R3682">
        <v>3661</v>
      </c>
      <c r="S3682">
        <v>949</v>
      </c>
      <c r="T3682">
        <v>9.2200000000000006</v>
      </c>
      <c r="U3682" s="1">
        <v>-528.04902000000004</v>
      </c>
      <c r="V3682">
        <v>3661</v>
      </c>
      <c r="W3682">
        <v>1140</v>
      </c>
      <c r="X3682">
        <v>10.51</v>
      </c>
      <c r="Y3682" s="1">
        <v>-526.99733000000003</v>
      </c>
      <c r="Z3682">
        <v>3661</v>
      </c>
      <c r="AA3682">
        <v>1309</v>
      </c>
      <c r="AB3682">
        <v>22.05</v>
      </c>
      <c r="AC3682" s="1">
        <v>-515.22364000000005</v>
      </c>
      <c r="AD3682">
        <v>3661</v>
      </c>
      <c r="AE3682">
        <v>1303</v>
      </c>
      <c r="AF3682">
        <v>19.64</v>
      </c>
      <c r="AG3682" s="1">
        <v>-517.75367000000006</v>
      </c>
    </row>
    <row r="3683" spans="1:33" x14ac:dyDescent="0.2">
      <c r="A3683">
        <v>3662</v>
      </c>
      <c r="B3683">
        <v>1106</v>
      </c>
      <c r="C3683">
        <v>12.37</v>
      </c>
      <c r="D3683" s="1">
        <v>-528.95182999999997</v>
      </c>
      <c r="E3683">
        <v>3662</v>
      </c>
      <c r="F3683">
        <v>1467</v>
      </c>
      <c r="G3683">
        <v>24.75</v>
      </c>
      <c r="H3683" s="1">
        <v>-511.48209000000003</v>
      </c>
      <c r="I3683">
        <v>3662</v>
      </c>
      <c r="J3683">
        <v>1174</v>
      </c>
      <c r="K3683">
        <v>22.07</v>
      </c>
      <c r="L3683" s="1">
        <v>-516.49195999999995</v>
      </c>
      <c r="M3683">
        <f t="shared" si="55"/>
        <v>21.373900000000003</v>
      </c>
      <c r="N3683">
        <v>3662</v>
      </c>
      <c r="O3683">
        <v>901</v>
      </c>
      <c r="P3683">
        <v>0.76</v>
      </c>
      <c r="Q3683" s="1">
        <v>-536.78954999999996</v>
      </c>
      <c r="R3683">
        <v>3662</v>
      </c>
      <c r="S3683">
        <v>976</v>
      </c>
      <c r="T3683">
        <v>8.64</v>
      </c>
      <c r="U3683" s="1">
        <v>-528.79481999999996</v>
      </c>
      <c r="V3683">
        <v>3662</v>
      </c>
      <c r="W3683">
        <v>1126</v>
      </c>
      <c r="X3683">
        <v>10.86</v>
      </c>
      <c r="Y3683" s="1">
        <v>-526.58628999999996</v>
      </c>
      <c r="Z3683">
        <v>3662</v>
      </c>
      <c r="AA3683">
        <v>1289</v>
      </c>
      <c r="AB3683">
        <v>23.08</v>
      </c>
      <c r="AC3683" s="1">
        <v>-514.65248999999994</v>
      </c>
      <c r="AD3683">
        <v>3662</v>
      </c>
      <c r="AE3683">
        <v>1302</v>
      </c>
      <c r="AF3683">
        <v>19.75</v>
      </c>
      <c r="AG3683" s="1">
        <v>-517.76124000000004</v>
      </c>
    </row>
    <row r="3684" spans="1:33" x14ac:dyDescent="0.2">
      <c r="A3684">
        <v>3663</v>
      </c>
      <c r="B3684">
        <v>1067</v>
      </c>
      <c r="C3684">
        <v>13.3</v>
      </c>
      <c r="D3684" s="1">
        <v>-527.81183999999996</v>
      </c>
      <c r="E3684">
        <v>3663</v>
      </c>
      <c r="F3684">
        <v>1461</v>
      </c>
      <c r="G3684">
        <v>25.32</v>
      </c>
      <c r="H3684" s="1">
        <v>-511.37538000000001</v>
      </c>
      <c r="I3684">
        <v>3663</v>
      </c>
      <c r="J3684">
        <v>1190</v>
      </c>
      <c r="K3684">
        <v>20.81</v>
      </c>
      <c r="L3684" s="1">
        <v>-516.95845999999995</v>
      </c>
      <c r="M3684">
        <f t="shared" si="55"/>
        <v>21.337400000000006</v>
      </c>
      <c r="N3684">
        <v>3663</v>
      </c>
      <c r="O3684">
        <v>883</v>
      </c>
      <c r="P3684">
        <v>1.59</v>
      </c>
      <c r="Q3684" s="1">
        <v>-536.30376000000001</v>
      </c>
      <c r="R3684">
        <v>3663</v>
      </c>
      <c r="S3684">
        <v>1012</v>
      </c>
      <c r="T3684">
        <v>8.0399999999999991</v>
      </c>
      <c r="U3684" s="1">
        <v>-529.79746</v>
      </c>
      <c r="V3684">
        <v>3663</v>
      </c>
      <c r="W3684">
        <v>1119</v>
      </c>
      <c r="X3684">
        <v>10.98</v>
      </c>
      <c r="Y3684" s="1">
        <v>-526.38977</v>
      </c>
      <c r="Z3684">
        <v>3663</v>
      </c>
      <c r="AA3684">
        <v>1254</v>
      </c>
      <c r="AB3684">
        <v>24.27</v>
      </c>
      <c r="AC3684" s="1">
        <v>-513.65725999999995</v>
      </c>
      <c r="AD3684">
        <v>3663</v>
      </c>
      <c r="AE3684">
        <v>1298</v>
      </c>
      <c r="AF3684">
        <v>19.93</v>
      </c>
      <c r="AG3684" s="1">
        <v>-517.66042000000004</v>
      </c>
    </row>
    <row r="3685" spans="1:33" x14ac:dyDescent="0.2">
      <c r="A3685">
        <v>3664</v>
      </c>
      <c r="B3685">
        <v>1035</v>
      </c>
      <c r="C3685">
        <v>13.7</v>
      </c>
      <c r="D3685" s="1">
        <v>-526.88538000000005</v>
      </c>
      <c r="E3685">
        <v>3664</v>
      </c>
      <c r="F3685">
        <v>1428</v>
      </c>
      <c r="G3685">
        <v>26.5</v>
      </c>
      <c r="H3685" s="1">
        <v>-510.39879000000002</v>
      </c>
      <c r="I3685">
        <v>3664</v>
      </c>
      <c r="J3685">
        <v>1228</v>
      </c>
      <c r="K3685">
        <v>19.22</v>
      </c>
      <c r="L3685" s="1">
        <v>-518.05501000000004</v>
      </c>
      <c r="M3685">
        <f t="shared" si="55"/>
        <v>21.279200000000007</v>
      </c>
      <c r="N3685">
        <v>3664</v>
      </c>
      <c r="O3685">
        <v>857</v>
      </c>
      <c r="P3685">
        <v>2.5499999999999998</v>
      </c>
      <c r="Q3685" s="1">
        <v>-535.56709000000001</v>
      </c>
      <c r="R3685">
        <v>3664</v>
      </c>
      <c r="S3685">
        <v>1051</v>
      </c>
      <c r="T3685">
        <v>7.56</v>
      </c>
      <c r="U3685" s="1">
        <v>-530.89739999999995</v>
      </c>
      <c r="V3685">
        <v>3664</v>
      </c>
      <c r="W3685">
        <v>1120</v>
      </c>
      <c r="X3685">
        <v>10.87</v>
      </c>
      <c r="Y3685" s="1">
        <v>-526.40980000000002</v>
      </c>
      <c r="Z3685">
        <v>3664</v>
      </c>
      <c r="AA3685">
        <v>1221</v>
      </c>
      <c r="AB3685">
        <v>25.18</v>
      </c>
      <c r="AC3685" s="1">
        <v>-512.70169999999996</v>
      </c>
      <c r="AD3685">
        <v>3664</v>
      </c>
      <c r="AE3685">
        <v>1279</v>
      </c>
      <c r="AF3685">
        <v>20.399999999999999</v>
      </c>
      <c r="AG3685" s="1">
        <v>-517.11644000000001</v>
      </c>
    </row>
    <row r="3686" spans="1:33" x14ac:dyDescent="0.2">
      <c r="A3686">
        <v>3665</v>
      </c>
      <c r="B3686">
        <v>1031</v>
      </c>
      <c r="C3686">
        <v>13.37</v>
      </c>
      <c r="D3686" s="1">
        <v>-526.7953</v>
      </c>
      <c r="E3686">
        <v>3665</v>
      </c>
      <c r="F3686">
        <v>1391</v>
      </c>
      <c r="G3686">
        <v>27.75</v>
      </c>
      <c r="H3686" s="1">
        <v>-509.29372999999998</v>
      </c>
      <c r="I3686">
        <v>3665</v>
      </c>
      <c r="J3686">
        <v>1271</v>
      </c>
      <c r="K3686">
        <v>17.739999999999998</v>
      </c>
      <c r="L3686" s="1">
        <v>-519.29048999999998</v>
      </c>
      <c r="M3686">
        <f t="shared" si="55"/>
        <v>21.201599999999999</v>
      </c>
      <c r="N3686">
        <v>3665</v>
      </c>
      <c r="O3686">
        <v>831</v>
      </c>
      <c r="P3686">
        <v>3.39</v>
      </c>
      <c r="Q3686" s="1">
        <v>-534.82605000000001</v>
      </c>
      <c r="R3686">
        <v>3665</v>
      </c>
      <c r="S3686">
        <v>1079</v>
      </c>
      <c r="T3686">
        <v>7.41</v>
      </c>
      <c r="U3686" s="1">
        <v>-531.69961000000001</v>
      </c>
      <c r="V3686">
        <v>3665</v>
      </c>
      <c r="W3686">
        <v>1123</v>
      </c>
      <c r="X3686">
        <v>10.63</v>
      </c>
      <c r="Y3686" s="1">
        <v>-526.53476999999998</v>
      </c>
      <c r="Z3686">
        <v>3665</v>
      </c>
      <c r="AA3686">
        <v>1203</v>
      </c>
      <c r="AB3686">
        <v>25.54</v>
      </c>
      <c r="AC3686" s="1">
        <v>-512.17913999999996</v>
      </c>
      <c r="AD3686">
        <v>3665</v>
      </c>
      <c r="AE3686">
        <v>1250</v>
      </c>
      <c r="AF3686">
        <v>20.95</v>
      </c>
      <c r="AG3686" s="1">
        <v>-516.29160000000002</v>
      </c>
    </row>
    <row r="3687" spans="1:33" x14ac:dyDescent="0.2">
      <c r="A3687">
        <v>3666</v>
      </c>
      <c r="B3687">
        <v>1049</v>
      </c>
      <c r="C3687">
        <v>12.58</v>
      </c>
      <c r="D3687" s="1">
        <v>-527.31474000000003</v>
      </c>
      <c r="E3687">
        <v>3666</v>
      </c>
      <c r="F3687">
        <v>1384</v>
      </c>
      <c r="G3687">
        <v>28.39</v>
      </c>
      <c r="H3687" s="1">
        <v>-509.13461999999998</v>
      </c>
      <c r="I3687">
        <v>3666</v>
      </c>
      <c r="J3687">
        <v>1297</v>
      </c>
      <c r="K3687">
        <v>16.66</v>
      </c>
      <c r="L3687" s="1">
        <v>-520.02346</v>
      </c>
      <c r="M3687">
        <f t="shared" si="55"/>
        <v>21.109499999999993</v>
      </c>
      <c r="N3687">
        <v>3666</v>
      </c>
      <c r="O3687">
        <v>819</v>
      </c>
      <c r="P3687">
        <v>3.77</v>
      </c>
      <c r="Q3687" s="1">
        <v>-534.47163999999998</v>
      </c>
      <c r="R3687">
        <v>3666</v>
      </c>
      <c r="S3687">
        <v>1086</v>
      </c>
      <c r="T3687">
        <v>7.79</v>
      </c>
      <c r="U3687" s="1">
        <v>-531.88851</v>
      </c>
      <c r="V3687">
        <v>3666</v>
      </c>
      <c r="W3687">
        <v>1125</v>
      </c>
      <c r="X3687">
        <v>10.34</v>
      </c>
      <c r="Y3687" s="1">
        <v>-526.60216000000003</v>
      </c>
      <c r="Z3687">
        <v>3666</v>
      </c>
      <c r="AA3687">
        <v>1212</v>
      </c>
      <c r="AB3687">
        <v>25.17</v>
      </c>
      <c r="AC3687" s="1">
        <v>-512.43389999999999</v>
      </c>
      <c r="AD3687">
        <v>3666</v>
      </c>
      <c r="AE3687">
        <v>1224</v>
      </c>
      <c r="AF3687">
        <v>21.35</v>
      </c>
      <c r="AG3687" s="1">
        <v>-515.55663000000004</v>
      </c>
    </row>
    <row r="3688" spans="1:33" x14ac:dyDescent="0.2">
      <c r="A3688">
        <v>3667</v>
      </c>
      <c r="B3688">
        <v>1072</v>
      </c>
      <c r="C3688">
        <v>11.56</v>
      </c>
      <c r="D3688" s="1">
        <v>-527.94530999999995</v>
      </c>
      <c r="E3688">
        <v>3667</v>
      </c>
      <c r="F3688">
        <v>1408</v>
      </c>
      <c r="G3688">
        <v>28.44</v>
      </c>
      <c r="H3688" s="1">
        <v>-509.83677</v>
      </c>
      <c r="I3688">
        <v>3667</v>
      </c>
      <c r="J3688">
        <v>1296</v>
      </c>
      <c r="K3688">
        <v>16.239999999999998</v>
      </c>
      <c r="L3688" s="1">
        <v>-519.96690000000001</v>
      </c>
      <c r="M3688">
        <f t="shared" si="55"/>
        <v>21.010899999999992</v>
      </c>
      <c r="N3688">
        <v>3667</v>
      </c>
      <c r="O3688">
        <v>831</v>
      </c>
      <c r="P3688">
        <v>3.63</v>
      </c>
      <c r="Q3688" s="1">
        <v>-534.80344000000002</v>
      </c>
      <c r="R3688">
        <v>3667</v>
      </c>
      <c r="S3688">
        <v>1072</v>
      </c>
      <c r="T3688">
        <v>8.6</v>
      </c>
      <c r="U3688" s="1">
        <v>-531.48139000000003</v>
      </c>
      <c r="V3688">
        <v>3667</v>
      </c>
      <c r="W3688">
        <v>1121</v>
      </c>
      <c r="X3688">
        <v>10.220000000000001</v>
      </c>
      <c r="Y3688" s="1">
        <v>-526.47603000000004</v>
      </c>
      <c r="Z3688">
        <v>3667</v>
      </c>
      <c r="AA3688">
        <v>1243</v>
      </c>
      <c r="AB3688">
        <v>24.43</v>
      </c>
      <c r="AC3688" s="1">
        <v>-513.34912999999995</v>
      </c>
      <c r="AD3688">
        <v>3667</v>
      </c>
      <c r="AE3688">
        <v>1209</v>
      </c>
      <c r="AF3688">
        <v>21.33</v>
      </c>
      <c r="AG3688" s="1">
        <v>-515.16188</v>
      </c>
    </row>
    <row r="3689" spans="1:33" x14ac:dyDescent="0.2">
      <c r="A3689">
        <v>3668</v>
      </c>
      <c r="B3689">
        <v>1094</v>
      </c>
      <c r="C3689">
        <v>10.48</v>
      </c>
      <c r="D3689" s="1">
        <v>-528.55085999999994</v>
      </c>
      <c r="E3689">
        <v>3668</v>
      </c>
      <c r="F3689">
        <v>1438</v>
      </c>
      <c r="G3689">
        <v>28.26</v>
      </c>
      <c r="H3689" s="1">
        <v>-510.70587999999998</v>
      </c>
      <c r="I3689">
        <v>3668</v>
      </c>
      <c r="J3689">
        <v>1278</v>
      </c>
      <c r="K3689">
        <v>16.18</v>
      </c>
      <c r="L3689" s="1">
        <v>-519.44191999999998</v>
      </c>
      <c r="M3689">
        <f t="shared" si="55"/>
        <v>20.911199999999994</v>
      </c>
      <c r="N3689">
        <v>3668</v>
      </c>
      <c r="O3689">
        <v>861</v>
      </c>
      <c r="P3689">
        <v>3.06</v>
      </c>
      <c r="Q3689" s="1">
        <v>-535.67313999999999</v>
      </c>
      <c r="R3689">
        <v>3668</v>
      </c>
      <c r="S3689">
        <v>1051</v>
      </c>
      <c r="T3689">
        <v>9.43</v>
      </c>
      <c r="U3689" s="1">
        <v>-530.85346000000004</v>
      </c>
      <c r="V3689">
        <v>3668</v>
      </c>
      <c r="W3689">
        <v>1106</v>
      </c>
      <c r="X3689">
        <v>10.18</v>
      </c>
      <c r="Y3689" s="1">
        <v>-526.05188999999996</v>
      </c>
      <c r="Z3689">
        <v>3668</v>
      </c>
      <c r="AA3689">
        <v>1279</v>
      </c>
      <c r="AB3689">
        <v>23.66</v>
      </c>
      <c r="AC3689" s="1">
        <v>-514.34648000000004</v>
      </c>
      <c r="AD3689">
        <v>3668</v>
      </c>
      <c r="AE3689">
        <v>1205</v>
      </c>
      <c r="AF3689">
        <v>21</v>
      </c>
      <c r="AG3689" s="1">
        <v>-515.05906000000004</v>
      </c>
    </row>
    <row r="3690" spans="1:33" x14ac:dyDescent="0.2">
      <c r="A3690">
        <v>3669</v>
      </c>
      <c r="B3690">
        <v>1117</v>
      </c>
      <c r="C3690">
        <v>9.42</v>
      </c>
      <c r="D3690" s="1">
        <v>-529.21122000000003</v>
      </c>
      <c r="E3690">
        <v>3669</v>
      </c>
      <c r="F3690">
        <v>1459</v>
      </c>
      <c r="G3690">
        <v>27.99</v>
      </c>
      <c r="H3690" s="1">
        <v>-511.28156000000001</v>
      </c>
      <c r="I3690">
        <v>3669</v>
      </c>
      <c r="J3690">
        <v>1258</v>
      </c>
      <c r="K3690">
        <v>16.29</v>
      </c>
      <c r="L3690" s="1">
        <v>-518.88046999999995</v>
      </c>
      <c r="M3690">
        <f t="shared" si="55"/>
        <v>20.815099999999994</v>
      </c>
      <c r="N3690">
        <v>3669</v>
      </c>
      <c r="O3690">
        <v>892</v>
      </c>
      <c r="P3690">
        <v>2.4</v>
      </c>
      <c r="Q3690" s="1">
        <v>-536.56683999999996</v>
      </c>
      <c r="R3690">
        <v>3669</v>
      </c>
      <c r="S3690">
        <v>1036</v>
      </c>
      <c r="T3690">
        <v>10.050000000000001</v>
      </c>
      <c r="U3690" s="1">
        <v>-530.45633999999995</v>
      </c>
      <c r="V3690">
        <v>3669</v>
      </c>
      <c r="W3690">
        <v>1083</v>
      </c>
      <c r="X3690">
        <v>10.36</v>
      </c>
      <c r="Y3690" s="1">
        <v>-525.40553</v>
      </c>
      <c r="Z3690">
        <v>3669</v>
      </c>
      <c r="AA3690">
        <v>1312</v>
      </c>
      <c r="AB3690">
        <v>23.01</v>
      </c>
      <c r="AC3690" s="1">
        <v>-515.24446</v>
      </c>
      <c r="AD3690">
        <v>3669</v>
      </c>
      <c r="AE3690">
        <v>1204</v>
      </c>
      <c r="AF3690">
        <v>20.5</v>
      </c>
      <c r="AG3690" s="1">
        <v>-515.03024000000005</v>
      </c>
    </row>
    <row r="3691" spans="1:33" x14ac:dyDescent="0.2">
      <c r="A3691">
        <v>3670</v>
      </c>
      <c r="B3691">
        <v>1137</v>
      </c>
      <c r="C3691">
        <v>8.5</v>
      </c>
      <c r="D3691" s="1">
        <v>-529.78994</v>
      </c>
      <c r="E3691">
        <v>3670</v>
      </c>
      <c r="F3691">
        <v>1471</v>
      </c>
      <c r="G3691">
        <v>27.63</v>
      </c>
      <c r="H3691" s="1">
        <v>-511.60883999999999</v>
      </c>
      <c r="I3691">
        <v>3670</v>
      </c>
      <c r="J3691">
        <v>1246</v>
      </c>
      <c r="K3691">
        <v>16.43</v>
      </c>
      <c r="L3691" s="1">
        <v>-518.54683</v>
      </c>
      <c r="M3691">
        <f t="shared" si="55"/>
        <v>20.7242</v>
      </c>
      <c r="N3691">
        <v>3670</v>
      </c>
      <c r="O3691">
        <v>909</v>
      </c>
      <c r="P3691">
        <v>1.77</v>
      </c>
      <c r="Q3691" s="1">
        <v>-537.04373999999996</v>
      </c>
      <c r="R3691">
        <v>3670</v>
      </c>
      <c r="S3691">
        <v>1034</v>
      </c>
      <c r="T3691">
        <v>10.37</v>
      </c>
      <c r="U3691" s="1">
        <v>-530.41404999999997</v>
      </c>
      <c r="V3691">
        <v>3670</v>
      </c>
      <c r="W3691">
        <v>1063</v>
      </c>
      <c r="X3691">
        <v>10.48</v>
      </c>
      <c r="Y3691" s="1">
        <v>-524.83960999999999</v>
      </c>
      <c r="Z3691">
        <v>3670</v>
      </c>
      <c r="AA3691">
        <v>1343</v>
      </c>
      <c r="AB3691">
        <v>22.51</v>
      </c>
      <c r="AC3691" s="1">
        <v>-516.11159999999995</v>
      </c>
      <c r="AD3691">
        <v>3670</v>
      </c>
      <c r="AE3691">
        <v>1200</v>
      </c>
      <c r="AF3691">
        <v>20.05</v>
      </c>
      <c r="AG3691" s="1">
        <v>-514.91506000000004</v>
      </c>
    </row>
    <row r="3692" spans="1:33" x14ac:dyDescent="0.2">
      <c r="A3692">
        <v>3671</v>
      </c>
      <c r="B3692">
        <v>1143</v>
      </c>
      <c r="C3692">
        <v>7.87</v>
      </c>
      <c r="D3692" s="1">
        <v>-529.93796999999995</v>
      </c>
      <c r="E3692">
        <v>3671</v>
      </c>
      <c r="F3692">
        <v>1472</v>
      </c>
      <c r="G3692">
        <v>27.22</v>
      </c>
      <c r="H3692" s="1">
        <v>-511.65215999999998</v>
      </c>
      <c r="I3692">
        <v>3671</v>
      </c>
      <c r="J3692">
        <v>1245</v>
      </c>
      <c r="K3692">
        <v>16.579999999999998</v>
      </c>
      <c r="L3692" s="1">
        <v>-518.53404999999998</v>
      </c>
      <c r="M3692">
        <f t="shared" si="55"/>
        <v>20.638300000000001</v>
      </c>
      <c r="N3692">
        <v>3671</v>
      </c>
      <c r="O3692">
        <v>908</v>
      </c>
      <c r="P3692">
        <v>1.36</v>
      </c>
      <c r="Q3692" s="1">
        <v>-537.00608999999997</v>
      </c>
      <c r="R3692">
        <v>3671</v>
      </c>
      <c r="S3692">
        <v>1041</v>
      </c>
      <c r="T3692">
        <v>10.46</v>
      </c>
      <c r="U3692" s="1">
        <v>-530.60841000000005</v>
      </c>
      <c r="V3692">
        <v>3671</v>
      </c>
      <c r="W3692">
        <v>1054</v>
      </c>
      <c r="X3692">
        <v>10.43</v>
      </c>
      <c r="Y3692" s="1">
        <v>-524.59810000000004</v>
      </c>
      <c r="Z3692">
        <v>3671</v>
      </c>
      <c r="AA3692">
        <v>1372</v>
      </c>
      <c r="AB3692">
        <v>22.07</v>
      </c>
      <c r="AC3692" s="1">
        <v>-516.92493999999999</v>
      </c>
      <c r="AD3692">
        <v>3671</v>
      </c>
      <c r="AE3692">
        <v>1199</v>
      </c>
      <c r="AF3692">
        <v>19.64</v>
      </c>
      <c r="AG3692" s="1">
        <v>-514.85706000000005</v>
      </c>
    </row>
    <row r="3693" spans="1:33" x14ac:dyDescent="0.2">
      <c r="A3693">
        <v>3672</v>
      </c>
      <c r="B3693">
        <v>1128</v>
      </c>
      <c r="C3693">
        <v>7.69</v>
      </c>
      <c r="D3693" s="1">
        <v>-529.51137000000006</v>
      </c>
      <c r="E3693">
        <v>3672</v>
      </c>
      <c r="F3693">
        <v>1453</v>
      </c>
      <c r="G3693">
        <v>27.01</v>
      </c>
      <c r="H3693" s="1">
        <v>-511.11678000000001</v>
      </c>
      <c r="I3693">
        <v>3672</v>
      </c>
      <c r="J3693">
        <v>1249</v>
      </c>
      <c r="K3693">
        <v>16.73</v>
      </c>
      <c r="L3693" s="1">
        <v>-518.6472</v>
      </c>
      <c r="M3693">
        <f t="shared" si="55"/>
        <v>20.557799999999997</v>
      </c>
      <c r="N3693">
        <v>3672</v>
      </c>
      <c r="O3693">
        <v>894</v>
      </c>
      <c r="P3693">
        <v>1.1000000000000001</v>
      </c>
      <c r="Q3693" s="1">
        <v>-536.59637999999995</v>
      </c>
      <c r="R3693">
        <v>3672</v>
      </c>
      <c r="S3693">
        <v>1050</v>
      </c>
      <c r="T3693">
        <v>10.39</v>
      </c>
      <c r="U3693" s="1">
        <v>-530.87986000000001</v>
      </c>
      <c r="V3693">
        <v>3672</v>
      </c>
      <c r="W3693">
        <v>1057</v>
      </c>
      <c r="X3693">
        <v>10.24</v>
      </c>
      <c r="Y3693" s="1">
        <v>-524.67863</v>
      </c>
      <c r="Z3693">
        <v>3672</v>
      </c>
      <c r="AA3693">
        <v>1390</v>
      </c>
      <c r="AB3693">
        <v>21.73</v>
      </c>
      <c r="AC3693" s="1">
        <v>-517.45228999999995</v>
      </c>
      <c r="AD3693">
        <v>3672</v>
      </c>
      <c r="AE3693">
        <v>1203</v>
      </c>
      <c r="AF3693">
        <v>19.329999999999998</v>
      </c>
      <c r="AG3693" s="1">
        <v>-514.99284</v>
      </c>
    </row>
    <row r="3694" spans="1:33" x14ac:dyDescent="0.2">
      <c r="A3694">
        <v>3673</v>
      </c>
      <c r="B3694">
        <v>1099</v>
      </c>
      <c r="C3694">
        <v>7.76</v>
      </c>
      <c r="D3694" s="1">
        <v>-528.69536000000005</v>
      </c>
      <c r="E3694">
        <v>3673</v>
      </c>
      <c r="F3694">
        <v>1424</v>
      </c>
      <c r="G3694">
        <v>26.86</v>
      </c>
      <c r="H3694" s="1">
        <v>-510.26224999999999</v>
      </c>
      <c r="I3694">
        <v>3673</v>
      </c>
      <c r="J3694">
        <v>1259</v>
      </c>
      <c r="K3694">
        <v>16.739999999999998</v>
      </c>
      <c r="L3694" s="1">
        <v>-518.89856999999995</v>
      </c>
      <c r="M3694">
        <f t="shared" si="55"/>
        <v>20.481499999999997</v>
      </c>
      <c r="N3694">
        <v>3673</v>
      </c>
      <c r="O3694">
        <v>874</v>
      </c>
      <c r="P3694">
        <v>0.89</v>
      </c>
      <c r="Q3694" s="1">
        <v>-536.01896999999997</v>
      </c>
      <c r="R3694">
        <v>3673</v>
      </c>
      <c r="S3694">
        <v>1058</v>
      </c>
      <c r="T3694">
        <v>10.27</v>
      </c>
      <c r="U3694" s="1">
        <v>-531.09568000000002</v>
      </c>
      <c r="V3694">
        <v>3673</v>
      </c>
      <c r="W3694">
        <v>1064</v>
      </c>
      <c r="X3694">
        <v>10.01</v>
      </c>
      <c r="Y3694" s="1">
        <v>-524.90552000000002</v>
      </c>
      <c r="Z3694">
        <v>3673</v>
      </c>
      <c r="AA3694">
        <v>1385</v>
      </c>
      <c r="AB3694">
        <v>21.58</v>
      </c>
      <c r="AC3694" s="1">
        <v>-517.29963999999995</v>
      </c>
      <c r="AD3694">
        <v>3673</v>
      </c>
      <c r="AE3694">
        <v>1215</v>
      </c>
      <c r="AF3694">
        <v>19.04</v>
      </c>
      <c r="AG3694" s="1">
        <v>-515.31777</v>
      </c>
    </row>
    <row r="3695" spans="1:33" x14ac:dyDescent="0.2">
      <c r="A3695">
        <v>3674</v>
      </c>
      <c r="B3695">
        <v>1072</v>
      </c>
      <c r="C3695">
        <v>7.94</v>
      </c>
      <c r="D3695" s="1">
        <v>-527.90629000000001</v>
      </c>
      <c r="E3695">
        <v>3674</v>
      </c>
      <c r="F3695">
        <v>1406</v>
      </c>
      <c r="G3695">
        <v>26.56</v>
      </c>
      <c r="H3695" s="1">
        <v>-509.74585000000002</v>
      </c>
      <c r="I3695">
        <v>3674</v>
      </c>
      <c r="J3695">
        <v>1281</v>
      </c>
      <c r="K3695">
        <v>16.54</v>
      </c>
      <c r="L3695" s="1">
        <v>-519.49937999999997</v>
      </c>
      <c r="M3695">
        <f t="shared" si="55"/>
        <v>20.409699999999997</v>
      </c>
      <c r="N3695">
        <v>3674</v>
      </c>
      <c r="O3695">
        <v>854</v>
      </c>
      <c r="P3695">
        <v>0.71</v>
      </c>
      <c r="Q3695" s="1">
        <v>-535.47077999999999</v>
      </c>
      <c r="R3695">
        <v>3674</v>
      </c>
      <c r="S3695">
        <v>1059</v>
      </c>
      <c r="T3695">
        <v>10.15</v>
      </c>
      <c r="U3695" s="1">
        <v>-531.12032999999997</v>
      </c>
      <c r="V3695">
        <v>3674</v>
      </c>
      <c r="W3695">
        <v>1069</v>
      </c>
      <c r="X3695">
        <v>9.89</v>
      </c>
      <c r="Y3695" s="1">
        <v>-525.02944000000002</v>
      </c>
      <c r="Z3695">
        <v>3674</v>
      </c>
      <c r="AA3695">
        <v>1359</v>
      </c>
      <c r="AB3695">
        <v>21.44</v>
      </c>
      <c r="AC3695" s="1">
        <v>-516.52903000000003</v>
      </c>
      <c r="AD3695">
        <v>3674</v>
      </c>
      <c r="AE3695">
        <v>1241</v>
      </c>
      <c r="AF3695">
        <v>18.61</v>
      </c>
      <c r="AG3695" s="1">
        <v>-516.02425000000005</v>
      </c>
    </row>
    <row r="3696" spans="1:33" x14ac:dyDescent="0.2">
      <c r="A3696">
        <v>3675</v>
      </c>
      <c r="B3696">
        <v>1060</v>
      </c>
      <c r="C3696">
        <v>8.02</v>
      </c>
      <c r="D3696" s="1">
        <v>-527.57758999999999</v>
      </c>
      <c r="E3696">
        <v>3675</v>
      </c>
      <c r="F3696">
        <v>1412</v>
      </c>
      <c r="G3696">
        <v>25.95</v>
      </c>
      <c r="H3696" s="1">
        <v>-509.92088999999999</v>
      </c>
      <c r="I3696">
        <v>3675</v>
      </c>
      <c r="J3696">
        <v>1307</v>
      </c>
      <c r="K3696">
        <v>16.34</v>
      </c>
      <c r="L3696" s="1">
        <v>-520.25494000000003</v>
      </c>
      <c r="M3696">
        <f t="shared" si="55"/>
        <v>20.3447</v>
      </c>
      <c r="N3696">
        <v>3675</v>
      </c>
      <c r="O3696">
        <v>841</v>
      </c>
      <c r="P3696">
        <v>0.47</v>
      </c>
      <c r="Q3696" s="1">
        <v>-535.10742000000005</v>
      </c>
      <c r="R3696">
        <v>3675</v>
      </c>
      <c r="S3696">
        <v>1053</v>
      </c>
      <c r="T3696">
        <v>10.02</v>
      </c>
      <c r="U3696" s="1">
        <v>-530.93856000000005</v>
      </c>
      <c r="V3696">
        <v>3675</v>
      </c>
      <c r="W3696">
        <v>1070</v>
      </c>
      <c r="X3696">
        <v>9.89</v>
      </c>
      <c r="Y3696" s="1">
        <v>-525.03971999999999</v>
      </c>
      <c r="Z3696">
        <v>3675</v>
      </c>
      <c r="AA3696">
        <v>1336</v>
      </c>
      <c r="AB3696">
        <v>20.87</v>
      </c>
      <c r="AC3696" s="1">
        <v>-515.84528999999998</v>
      </c>
      <c r="AD3696">
        <v>3675</v>
      </c>
      <c r="AE3696">
        <v>1283</v>
      </c>
      <c r="AF3696">
        <v>17.97</v>
      </c>
      <c r="AG3696" s="1">
        <v>-517.21024999999997</v>
      </c>
    </row>
    <row r="3697" spans="1:33" x14ac:dyDescent="0.2">
      <c r="A3697">
        <v>3676</v>
      </c>
      <c r="B3697">
        <v>1060</v>
      </c>
      <c r="C3697">
        <v>8.15</v>
      </c>
      <c r="D3697" s="1">
        <v>-527.60046</v>
      </c>
      <c r="E3697">
        <v>3676</v>
      </c>
      <c r="F3697">
        <v>1443</v>
      </c>
      <c r="G3697">
        <v>25.03</v>
      </c>
      <c r="H3697" s="1">
        <v>-510.79856999999998</v>
      </c>
      <c r="I3697">
        <v>3676</v>
      </c>
      <c r="J3697">
        <v>1321</v>
      </c>
      <c r="K3697">
        <v>16.52</v>
      </c>
      <c r="L3697" s="1">
        <v>-520.67780000000005</v>
      </c>
      <c r="M3697">
        <f t="shared" si="55"/>
        <v>20.289299999999997</v>
      </c>
      <c r="N3697">
        <v>3676</v>
      </c>
      <c r="O3697">
        <v>837</v>
      </c>
      <c r="P3697">
        <v>0.17</v>
      </c>
      <c r="Q3697" s="1">
        <v>-534.98145999999997</v>
      </c>
      <c r="R3697">
        <v>3676</v>
      </c>
      <c r="S3697">
        <v>1044</v>
      </c>
      <c r="T3697">
        <v>9.7799999999999994</v>
      </c>
      <c r="U3697" s="1">
        <v>-530.68813999999998</v>
      </c>
      <c r="V3697">
        <v>3676</v>
      </c>
      <c r="W3697">
        <v>1074</v>
      </c>
      <c r="X3697">
        <v>9.9</v>
      </c>
      <c r="Y3697" s="1">
        <v>-525.16238999999996</v>
      </c>
      <c r="Z3697">
        <v>3676</v>
      </c>
      <c r="AA3697">
        <v>1334</v>
      </c>
      <c r="AB3697">
        <v>19.77</v>
      </c>
      <c r="AC3697" s="1">
        <v>-515.80336</v>
      </c>
      <c r="AD3697">
        <v>3676</v>
      </c>
      <c r="AE3697">
        <v>1335</v>
      </c>
      <c r="AF3697">
        <v>17.22</v>
      </c>
      <c r="AG3697" s="1">
        <v>-518.68606</v>
      </c>
    </row>
    <row r="3698" spans="1:33" x14ac:dyDescent="0.2">
      <c r="A3698">
        <v>3677</v>
      </c>
      <c r="B3698">
        <v>1063</v>
      </c>
      <c r="C3698">
        <v>8.42</v>
      </c>
      <c r="D3698" s="1">
        <v>-527.69523000000004</v>
      </c>
      <c r="E3698">
        <v>3677</v>
      </c>
      <c r="F3698">
        <v>1485</v>
      </c>
      <c r="G3698">
        <v>24.08</v>
      </c>
      <c r="H3698" s="1">
        <v>-512.00859000000003</v>
      </c>
      <c r="I3698">
        <v>3677</v>
      </c>
      <c r="J3698">
        <v>1314</v>
      </c>
      <c r="K3698">
        <v>17.059999999999999</v>
      </c>
      <c r="L3698" s="1">
        <v>-520.45956999999999</v>
      </c>
      <c r="M3698">
        <f t="shared" si="55"/>
        <v>20.243399999999994</v>
      </c>
      <c r="N3698">
        <v>3677</v>
      </c>
      <c r="O3698">
        <v>838</v>
      </c>
      <c r="P3698">
        <v>-0.1</v>
      </c>
      <c r="Q3698" s="1">
        <v>-535.03196000000003</v>
      </c>
      <c r="R3698">
        <v>3677</v>
      </c>
      <c r="S3698">
        <v>1035</v>
      </c>
      <c r="T3698">
        <v>9.4499999999999993</v>
      </c>
      <c r="U3698" s="1">
        <v>-530.44141999999999</v>
      </c>
      <c r="V3698">
        <v>3677</v>
      </c>
      <c r="W3698">
        <v>1086</v>
      </c>
      <c r="X3698">
        <v>9.81</v>
      </c>
      <c r="Y3698" s="1">
        <v>-525.48734999999999</v>
      </c>
      <c r="Z3698">
        <v>3677</v>
      </c>
      <c r="AA3698">
        <v>1343</v>
      </c>
      <c r="AB3698">
        <v>18.68</v>
      </c>
      <c r="AC3698" s="1">
        <v>-516.08491000000004</v>
      </c>
      <c r="AD3698">
        <v>3677</v>
      </c>
      <c r="AE3698">
        <v>1380</v>
      </c>
      <c r="AF3698">
        <v>16.7</v>
      </c>
      <c r="AG3698" s="1">
        <v>-519.95113000000003</v>
      </c>
    </row>
    <row r="3699" spans="1:33" x14ac:dyDescent="0.2">
      <c r="A3699">
        <v>3678</v>
      </c>
      <c r="B3699">
        <v>1069</v>
      </c>
      <c r="C3699">
        <v>8.69</v>
      </c>
      <c r="D3699" s="1">
        <v>-527.85227999999995</v>
      </c>
      <c r="E3699">
        <v>3678</v>
      </c>
      <c r="F3699">
        <v>1511</v>
      </c>
      <c r="G3699">
        <v>23.45</v>
      </c>
      <c r="H3699" s="1">
        <v>-512.78020000000004</v>
      </c>
      <c r="I3699">
        <v>3678</v>
      </c>
      <c r="J3699">
        <v>1294</v>
      </c>
      <c r="K3699">
        <v>17.82</v>
      </c>
      <c r="L3699" s="1">
        <v>-519.85722999999996</v>
      </c>
      <c r="M3699">
        <f t="shared" si="55"/>
        <v>20.207899999999992</v>
      </c>
      <c r="N3699">
        <v>3678</v>
      </c>
      <c r="O3699">
        <v>839</v>
      </c>
      <c r="P3699">
        <v>-0.35</v>
      </c>
      <c r="Q3699" s="1">
        <v>-535.08266000000003</v>
      </c>
      <c r="R3699">
        <v>3678</v>
      </c>
      <c r="S3699">
        <v>1024</v>
      </c>
      <c r="T3699">
        <v>9.08</v>
      </c>
      <c r="U3699" s="1">
        <v>-530.15030000000002</v>
      </c>
      <c r="V3699">
        <v>3678</v>
      </c>
      <c r="W3699">
        <v>1100</v>
      </c>
      <c r="X3699">
        <v>9.7799999999999994</v>
      </c>
      <c r="Y3699" s="1">
        <v>-525.88648000000001</v>
      </c>
      <c r="Z3699">
        <v>3678</v>
      </c>
      <c r="AA3699">
        <v>1349</v>
      </c>
      <c r="AB3699">
        <v>17.850000000000001</v>
      </c>
      <c r="AC3699" s="1">
        <v>-516.24296000000004</v>
      </c>
      <c r="AD3699">
        <v>3678</v>
      </c>
      <c r="AE3699">
        <v>1401</v>
      </c>
      <c r="AF3699">
        <v>16.670000000000002</v>
      </c>
      <c r="AG3699" s="1">
        <v>-520.51071999999999</v>
      </c>
    </row>
    <row r="3700" spans="1:33" x14ac:dyDescent="0.2">
      <c r="A3700">
        <v>3679</v>
      </c>
      <c r="B3700">
        <v>1078</v>
      </c>
      <c r="C3700">
        <v>8.89</v>
      </c>
      <c r="D3700" s="1">
        <v>-528.11009999999999</v>
      </c>
      <c r="E3700">
        <v>3679</v>
      </c>
      <c r="F3700">
        <v>1502</v>
      </c>
      <c r="G3700">
        <v>23.52</v>
      </c>
      <c r="H3700" s="1">
        <v>-512.51283000000001</v>
      </c>
      <c r="I3700">
        <v>3679</v>
      </c>
      <c r="J3700">
        <v>1283</v>
      </c>
      <c r="K3700">
        <v>18.309999999999999</v>
      </c>
      <c r="L3700" s="1">
        <v>-519.54832999999996</v>
      </c>
      <c r="M3700">
        <f t="shared" si="55"/>
        <v>20.180199999999992</v>
      </c>
      <c r="N3700">
        <v>3679</v>
      </c>
      <c r="O3700">
        <v>836</v>
      </c>
      <c r="P3700">
        <v>-0.47</v>
      </c>
      <c r="Q3700" s="1">
        <v>-534.97601999999995</v>
      </c>
      <c r="R3700">
        <v>3679</v>
      </c>
      <c r="S3700">
        <v>1012</v>
      </c>
      <c r="T3700">
        <v>8.74</v>
      </c>
      <c r="U3700" s="1">
        <v>-529.82033999999999</v>
      </c>
      <c r="V3700">
        <v>3679</v>
      </c>
      <c r="W3700">
        <v>1111</v>
      </c>
      <c r="X3700">
        <v>9.89</v>
      </c>
      <c r="Y3700" s="1">
        <v>-526.20033999999998</v>
      </c>
      <c r="Z3700">
        <v>3679</v>
      </c>
      <c r="AA3700">
        <v>1350</v>
      </c>
      <c r="AB3700">
        <v>17.41</v>
      </c>
      <c r="AC3700" s="1">
        <v>-516.24701000000005</v>
      </c>
      <c r="AD3700">
        <v>3679</v>
      </c>
      <c r="AE3700">
        <v>1402</v>
      </c>
      <c r="AF3700">
        <v>17</v>
      </c>
      <c r="AG3700" s="1">
        <v>-520.51539000000002</v>
      </c>
    </row>
    <row r="3701" spans="1:33" x14ac:dyDescent="0.2">
      <c r="A3701">
        <v>3680</v>
      </c>
      <c r="B3701">
        <v>1088</v>
      </c>
      <c r="C3701">
        <v>8.8800000000000008</v>
      </c>
      <c r="D3701" s="1">
        <v>-528.38418999999999</v>
      </c>
      <c r="E3701">
        <v>3680</v>
      </c>
      <c r="F3701">
        <v>1463</v>
      </c>
      <c r="G3701">
        <v>24.17</v>
      </c>
      <c r="H3701" s="1">
        <v>-511.39897999999999</v>
      </c>
      <c r="I3701">
        <v>3680</v>
      </c>
      <c r="J3701">
        <v>1288</v>
      </c>
      <c r="K3701">
        <v>18.5</v>
      </c>
      <c r="L3701" s="1">
        <v>-519.74604999999997</v>
      </c>
      <c r="M3701">
        <f t="shared" si="55"/>
        <v>20.156699999999994</v>
      </c>
      <c r="N3701">
        <v>3680</v>
      </c>
      <c r="O3701">
        <v>831</v>
      </c>
      <c r="P3701">
        <v>-0.52</v>
      </c>
      <c r="Q3701" s="1">
        <v>-534.81893000000002</v>
      </c>
      <c r="R3701">
        <v>3680</v>
      </c>
      <c r="S3701">
        <v>1002</v>
      </c>
      <c r="T3701">
        <v>8.34</v>
      </c>
      <c r="U3701" s="1">
        <v>-529.52129000000002</v>
      </c>
      <c r="V3701">
        <v>3680</v>
      </c>
      <c r="W3701">
        <v>1117</v>
      </c>
      <c r="X3701">
        <v>10.130000000000001</v>
      </c>
      <c r="Y3701" s="1">
        <v>-526.37495000000001</v>
      </c>
      <c r="Z3701">
        <v>3680</v>
      </c>
      <c r="AA3701">
        <v>1350</v>
      </c>
      <c r="AB3701">
        <v>17.2</v>
      </c>
      <c r="AC3701" s="1">
        <v>-516.25094999999999</v>
      </c>
      <c r="AD3701">
        <v>3680</v>
      </c>
      <c r="AE3701">
        <v>1399</v>
      </c>
      <c r="AF3701">
        <v>17.41</v>
      </c>
      <c r="AG3701" s="1">
        <v>-520.43250999999998</v>
      </c>
    </row>
    <row r="3702" spans="1:33" x14ac:dyDescent="0.2">
      <c r="A3702">
        <v>3681</v>
      </c>
      <c r="B3702">
        <v>1095</v>
      </c>
      <c r="C3702">
        <v>8.7200000000000006</v>
      </c>
      <c r="D3702" s="1">
        <v>-528.56942000000004</v>
      </c>
      <c r="E3702">
        <v>3681</v>
      </c>
      <c r="F3702">
        <v>1422</v>
      </c>
      <c r="G3702">
        <v>25.05</v>
      </c>
      <c r="H3702" s="1">
        <v>-510.21156999999999</v>
      </c>
      <c r="I3702">
        <v>3681</v>
      </c>
      <c r="J3702">
        <v>1290</v>
      </c>
      <c r="K3702">
        <v>18.670000000000002</v>
      </c>
      <c r="L3702" s="1">
        <v>-519.84028000000001</v>
      </c>
      <c r="M3702">
        <f t="shared" si="55"/>
        <v>20.135299999999994</v>
      </c>
      <c r="N3702">
        <v>3681</v>
      </c>
      <c r="O3702">
        <v>830</v>
      </c>
      <c r="P3702">
        <v>-0.53</v>
      </c>
      <c r="Q3702" s="1">
        <v>-534.80879000000004</v>
      </c>
      <c r="R3702">
        <v>3681</v>
      </c>
      <c r="S3702">
        <v>993</v>
      </c>
      <c r="T3702">
        <v>7.93</v>
      </c>
      <c r="U3702" s="1">
        <v>-529.29057</v>
      </c>
      <c r="V3702">
        <v>3681</v>
      </c>
      <c r="W3702">
        <v>1120</v>
      </c>
      <c r="X3702">
        <v>10.46</v>
      </c>
      <c r="Y3702" s="1">
        <v>-526.45293000000004</v>
      </c>
      <c r="Z3702">
        <v>3681</v>
      </c>
      <c r="AA3702">
        <v>1347</v>
      </c>
      <c r="AB3702">
        <v>17.3</v>
      </c>
      <c r="AC3702" s="1">
        <v>-516.18444999999997</v>
      </c>
      <c r="AD3702">
        <v>3681</v>
      </c>
      <c r="AE3702">
        <v>1398</v>
      </c>
      <c r="AF3702">
        <v>17.68</v>
      </c>
      <c r="AG3702" s="1">
        <v>-520.39369999999997</v>
      </c>
    </row>
    <row r="3703" spans="1:33" x14ac:dyDescent="0.2">
      <c r="A3703">
        <v>3682</v>
      </c>
      <c r="B3703">
        <v>1097</v>
      </c>
      <c r="C3703">
        <v>8.44</v>
      </c>
      <c r="D3703" s="1">
        <v>-528.6327</v>
      </c>
      <c r="E3703">
        <v>3682</v>
      </c>
      <c r="F3703">
        <v>1399</v>
      </c>
      <c r="G3703">
        <v>25.76</v>
      </c>
      <c r="H3703" s="1">
        <v>-509.58022</v>
      </c>
      <c r="I3703">
        <v>3682</v>
      </c>
      <c r="J3703">
        <v>1273</v>
      </c>
      <c r="K3703">
        <v>19.059999999999999</v>
      </c>
      <c r="L3703" s="1">
        <v>-519.35346000000004</v>
      </c>
      <c r="M3703">
        <f t="shared" si="55"/>
        <v>20.118199999999991</v>
      </c>
      <c r="N3703">
        <v>3682</v>
      </c>
      <c r="O3703">
        <v>829</v>
      </c>
      <c r="P3703">
        <v>-0.44</v>
      </c>
      <c r="Q3703" s="1">
        <v>-534.79555000000005</v>
      </c>
      <c r="R3703">
        <v>3682</v>
      </c>
      <c r="S3703">
        <v>984</v>
      </c>
      <c r="T3703">
        <v>7.49</v>
      </c>
      <c r="U3703" s="1">
        <v>-529.03551000000004</v>
      </c>
      <c r="V3703">
        <v>3682</v>
      </c>
      <c r="W3703">
        <v>1127</v>
      </c>
      <c r="X3703">
        <v>10.72</v>
      </c>
      <c r="Y3703" s="1">
        <v>-526.63480000000004</v>
      </c>
      <c r="Z3703">
        <v>3682</v>
      </c>
      <c r="AA3703">
        <v>1338</v>
      </c>
      <c r="AB3703">
        <v>17.73</v>
      </c>
      <c r="AC3703" s="1">
        <v>-515.91641000000004</v>
      </c>
      <c r="AD3703">
        <v>3682</v>
      </c>
      <c r="AE3703">
        <v>1395</v>
      </c>
      <c r="AF3703">
        <v>17.82</v>
      </c>
      <c r="AG3703" s="1">
        <v>-520.32365000000004</v>
      </c>
    </row>
    <row r="3704" spans="1:33" x14ac:dyDescent="0.2">
      <c r="A3704">
        <v>3683</v>
      </c>
      <c r="B3704">
        <v>1094</v>
      </c>
      <c r="C3704">
        <v>8.07</v>
      </c>
      <c r="D3704" s="1">
        <v>-528.55259000000001</v>
      </c>
      <c r="E3704">
        <v>3683</v>
      </c>
      <c r="F3704">
        <v>1403</v>
      </c>
      <c r="G3704">
        <v>26.28</v>
      </c>
      <c r="H3704" s="1">
        <v>-509.67955999999998</v>
      </c>
      <c r="I3704">
        <v>3683</v>
      </c>
      <c r="J3704">
        <v>1242</v>
      </c>
      <c r="K3704">
        <v>19.66</v>
      </c>
      <c r="L3704" s="1">
        <v>-518.44847000000004</v>
      </c>
      <c r="M3704">
        <f t="shared" si="55"/>
        <v>20.109399999999994</v>
      </c>
      <c r="N3704">
        <v>3683</v>
      </c>
      <c r="O3704">
        <v>825</v>
      </c>
      <c r="P3704">
        <v>-0.17</v>
      </c>
      <c r="Q3704" s="1">
        <v>-534.66936999999996</v>
      </c>
      <c r="R3704">
        <v>3683</v>
      </c>
      <c r="S3704">
        <v>974</v>
      </c>
      <c r="T3704">
        <v>7.15</v>
      </c>
      <c r="U3704" s="1">
        <v>-528.73933</v>
      </c>
      <c r="V3704">
        <v>3683</v>
      </c>
      <c r="W3704">
        <v>1144</v>
      </c>
      <c r="X3704">
        <v>10.84</v>
      </c>
      <c r="Y3704" s="1">
        <v>-527.12026000000003</v>
      </c>
      <c r="Z3704">
        <v>3683</v>
      </c>
      <c r="AA3704">
        <v>1322</v>
      </c>
      <c r="AB3704">
        <v>18.41</v>
      </c>
      <c r="AC3704" s="1">
        <v>-515.47290999999996</v>
      </c>
      <c r="AD3704">
        <v>3683</v>
      </c>
      <c r="AE3704">
        <v>1385</v>
      </c>
      <c r="AF3704">
        <v>17.88</v>
      </c>
      <c r="AG3704" s="1">
        <v>-520.06407999999999</v>
      </c>
    </row>
    <row r="3705" spans="1:33" x14ac:dyDescent="0.2">
      <c r="A3705">
        <v>3684</v>
      </c>
      <c r="B3705">
        <v>1084</v>
      </c>
      <c r="C3705">
        <v>7.72</v>
      </c>
      <c r="D3705" s="1">
        <v>-528.27670999999998</v>
      </c>
      <c r="E3705">
        <v>3684</v>
      </c>
      <c r="F3705">
        <v>1431</v>
      </c>
      <c r="G3705">
        <v>26.51</v>
      </c>
      <c r="H3705" s="1">
        <v>-510.47174000000001</v>
      </c>
      <c r="I3705">
        <v>3684</v>
      </c>
      <c r="J3705">
        <v>1208</v>
      </c>
      <c r="K3705">
        <v>20.34</v>
      </c>
      <c r="L3705" s="1">
        <v>-517.50473</v>
      </c>
      <c r="M3705">
        <f t="shared" si="55"/>
        <v>20.11239999999999</v>
      </c>
      <c r="N3705">
        <v>3684</v>
      </c>
      <c r="O3705">
        <v>827</v>
      </c>
      <c r="P3705">
        <v>0.01</v>
      </c>
      <c r="Q3705" s="1">
        <v>-534.70966999999996</v>
      </c>
      <c r="R3705">
        <v>3684</v>
      </c>
      <c r="S3705">
        <v>965</v>
      </c>
      <c r="T3705">
        <v>6.78</v>
      </c>
      <c r="U3705" s="1">
        <v>-528.50379999999996</v>
      </c>
      <c r="V3705">
        <v>3684</v>
      </c>
      <c r="W3705">
        <v>1162</v>
      </c>
      <c r="X3705">
        <v>10.94</v>
      </c>
      <c r="Y3705" s="1">
        <v>-527.64445999999998</v>
      </c>
      <c r="Z3705">
        <v>3684</v>
      </c>
      <c r="AA3705">
        <v>1301</v>
      </c>
      <c r="AB3705">
        <v>19.239999999999998</v>
      </c>
      <c r="AC3705" s="1">
        <v>-514.89869999999996</v>
      </c>
      <c r="AD3705">
        <v>3684</v>
      </c>
      <c r="AE3705">
        <v>1366</v>
      </c>
      <c r="AF3705">
        <v>18.09</v>
      </c>
      <c r="AG3705" s="1">
        <v>-519.51527999999996</v>
      </c>
    </row>
    <row r="3706" spans="1:33" x14ac:dyDescent="0.2">
      <c r="A3706">
        <v>3685</v>
      </c>
      <c r="B3706">
        <v>1067</v>
      </c>
      <c r="C3706">
        <v>7.48</v>
      </c>
      <c r="D3706" s="1">
        <v>-527.79589999999996</v>
      </c>
      <c r="E3706">
        <v>3685</v>
      </c>
      <c r="F3706">
        <v>1472</v>
      </c>
      <c r="G3706">
        <v>26.54</v>
      </c>
      <c r="H3706" s="1">
        <v>-511.63889999999998</v>
      </c>
      <c r="I3706">
        <v>3685</v>
      </c>
      <c r="J3706">
        <v>1178</v>
      </c>
      <c r="K3706">
        <v>21.03</v>
      </c>
      <c r="L3706" s="1">
        <v>-516.67618000000004</v>
      </c>
      <c r="M3706">
        <f t="shared" ref="M3706:M3769" si="56">AVERAGE(K3607:K3706)</f>
        <v>20.128099999999993</v>
      </c>
      <c r="N3706">
        <v>3685</v>
      </c>
      <c r="O3706">
        <v>845</v>
      </c>
      <c r="P3706">
        <v>-0.05</v>
      </c>
      <c r="Q3706" s="1">
        <v>-535.20948999999996</v>
      </c>
      <c r="R3706">
        <v>3685</v>
      </c>
      <c r="S3706">
        <v>962</v>
      </c>
      <c r="T3706">
        <v>6.39</v>
      </c>
      <c r="U3706" s="1">
        <v>-528.40755000000001</v>
      </c>
      <c r="V3706">
        <v>3685</v>
      </c>
      <c r="W3706">
        <v>1172</v>
      </c>
      <c r="X3706">
        <v>11.17</v>
      </c>
      <c r="Y3706" s="1">
        <v>-527.90562</v>
      </c>
      <c r="Z3706">
        <v>3685</v>
      </c>
      <c r="AA3706">
        <v>1275</v>
      </c>
      <c r="AB3706">
        <v>20.149999999999999</v>
      </c>
      <c r="AC3706" s="1">
        <v>-514.17629999999997</v>
      </c>
      <c r="AD3706">
        <v>3685</v>
      </c>
      <c r="AE3706">
        <v>1338</v>
      </c>
      <c r="AF3706">
        <v>18.489999999999998</v>
      </c>
      <c r="AG3706" s="1">
        <v>-518.73861999999997</v>
      </c>
    </row>
    <row r="3707" spans="1:33" x14ac:dyDescent="0.2">
      <c r="A3707">
        <v>3686</v>
      </c>
      <c r="B3707">
        <v>1052</v>
      </c>
      <c r="C3707">
        <v>7.2</v>
      </c>
      <c r="D3707" s="1">
        <v>-527.35041000000001</v>
      </c>
      <c r="E3707">
        <v>3686</v>
      </c>
      <c r="F3707">
        <v>1511</v>
      </c>
      <c r="G3707">
        <v>26.66</v>
      </c>
      <c r="H3707" s="1">
        <v>-512.74226999999996</v>
      </c>
      <c r="I3707">
        <v>3686</v>
      </c>
      <c r="J3707">
        <v>1149</v>
      </c>
      <c r="K3707">
        <v>21.74</v>
      </c>
      <c r="L3707" s="1">
        <v>-515.87918000000002</v>
      </c>
      <c r="M3707">
        <f t="shared" si="56"/>
        <v>20.153499999999994</v>
      </c>
      <c r="N3707">
        <v>3686</v>
      </c>
      <c r="O3707">
        <v>877</v>
      </c>
      <c r="P3707">
        <v>-0.31</v>
      </c>
      <c r="Q3707" s="1">
        <v>-536.11814000000004</v>
      </c>
      <c r="R3707">
        <v>3686</v>
      </c>
      <c r="S3707">
        <v>963</v>
      </c>
      <c r="T3707">
        <v>6.06</v>
      </c>
      <c r="U3707" s="1">
        <v>-528.44289000000003</v>
      </c>
      <c r="V3707">
        <v>3686</v>
      </c>
      <c r="W3707">
        <v>1172</v>
      </c>
      <c r="X3707">
        <v>11.46</v>
      </c>
      <c r="Y3707" s="1">
        <v>-527.90630999999996</v>
      </c>
      <c r="Z3707">
        <v>3686</v>
      </c>
      <c r="AA3707">
        <v>1248</v>
      </c>
      <c r="AB3707">
        <v>20.98</v>
      </c>
      <c r="AC3707" s="1">
        <v>-513.40355</v>
      </c>
      <c r="AD3707">
        <v>3686</v>
      </c>
      <c r="AE3707">
        <v>1306</v>
      </c>
      <c r="AF3707">
        <v>19.170000000000002</v>
      </c>
      <c r="AG3707" s="1">
        <v>-517.83668</v>
      </c>
    </row>
    <row r="3708" spans="1:33" x14ac:dyDescent="0.2">
      <c r="A3708">
        <v>3687</v>
      </c>
      <c r="B3708">
        <v>1051</v>
      </c>
      <c r="C3708">
        <v>6.82</v>
      </c>
      <c r="D3708" s="1">
        <v>-527.32605999999998</v>
      </c>
      <c r="E3708">
        <v>3687</v>
      </c>
      <c r="F3708">
        <v>1537</v>
      </c>
      <c r="G3708">
        <v>26.84</v>
      </c>
      <c r="H3708" s="1">
        <v>-513.46514000000002</v>
      </c>
      <c r="I3708">
        <v>3687</v>
      </c>
      <c r="J3708">
        <v>1126</v>
      </c>
      <c r="K3708">
        <v>22.39</v>
      </c>
      <c r="L3708" s="1">
        <v>-515.19534999999996</v>
      </c>
      <c r="M3708">
        <f t="shared" si="56"/>
        <v>20.182599999999994</v>
      </c>
      <c r="N3708">
        <v>3687</v>
      </c>
      <c r="O3708">
        <v>909</v>
      </c>
      <c r="P3708">
        <v>-0.6</v>
      </c>
      <c r="Q3708" s="1">
        <v>-537.02943000000005</v>
      </c>
      <c r="R3708">
        <v>3687</v>
      </c>
      <c r="S3708">
        <v>967</v>
      </c>
      <c r="T3708">
        <v>5.81</v>
      </c>
      <c r="U3708" s="1">
        <v>-528.54453999999998</v>
      </c>
      <c r="V3708">
        <v>3687</v>
      </c>
      <c r="W3708">
        <v>1166</v>
      </c>
      <c r="X3708">
        <v>11.83</v>
      </c>
      <c r="Y3708" s="1">
        <v>-527.74381000000005</v>
      </c>
      <c r="Z3708">
        <v>3687</v>
      </c>
      <c r="AA3708">
        <v>1232</v>
      </c>
      <c r="AB3708">
        <v>21.48</v>
      </c>
      <c r="AC3708" s="1">
        <v>-512.93969000000004</v>
      </c>
      <c r="AD3708">
        <v>3687</v>
      </c>
      <c r="AE3708">
        <v>1278</v>
      </c>
      <c r="AF3708">
        <v>19.96</v>
      </c>
      <c r="AG3708" s="1">
        <v>-517.04713000000004</v>
      </c>
    </row>
    <row r="3709" spans="1:33" x14ac:dyDescent="0.2">
      <c r="A3709">
        <v>3688</v>
      </c>
      <c r="B3709">
        <v>1063</v>
      </c>
      <c r="C3709">
        <v>6.43</v>
      </c>
      <c r="D3709" s="1">
        <v>-527.68821000000003</v>
      </c>
      <c r="E3709">
        <v>3688</v>
      </c>
      <c r="F3709">
        <v>1557</v>
      </c>
      <c r="G3709">
        <v>26.94</v>
      </c>
      <c r="H3709" s="1">
        <v>-514.00891999999999</v>
      </c>
      <c r="I3709">
        <v>3688</v>
      </c>
      <c r="J3709">
        <v>1128</v>
      </c>
      <c r="K3709">
        <v>22.53</v>
      </c>
      <c r="L3709" s="1">
        <v>-515.26418999999999</v>
      </c>
      <c r="M3709">
        <f t="shared" si="56"/>
        <v>20.206599999999995</v>
      </c>
      <c r="N3709">
        <v>3688</v>
      </c>
      <c r="O3709">
        <v>924</v>
      </c>
      <c r="P3709">
        <v>-0.55000000000000004</v>
      </c>
      <c r="Q3709" s="1">
        <v>-537.46573000000001</v>
      </c>
      <c r="R3709">
        <v>3688</v>
      </c>
      <c r="S3709">
        <v>971</v>
      </c>
      <c r="T3709">
        <v>5.77</v>
      </c>
      <c r="U3709" s="1">
        <v>-528.67574000000002</v>
      </c>
      <c r="V3709">
        <v>3688</v>
      </c>
      <c r="W3709">
        <v>1155</v>
      </c>
      <c r="X3709">
        <v>12.31</v>
      </c>
      <c r="Y3709" s="1">
        <v>-527.40614000000005</v>
      </c>
      <c r="Z3709">
        <v>3688</v>
      </c>
      <c r="AA3709">
        <v>1238</v>
      </c>
      <c r="AB3709">
        <v>21.41</v>
      </c>
      <c r="AC3709" s="1">
        <v>-513.10847000000001</v>
      </c>
      <c r="AD3709">
        <v>3688</v>
      </c>
      <c r="AE3709">
        <v>1264</v>
      </c>
      <c r="AF3709">
        <v>20.67</v>
      </c>
      <c r="AG3709" s="1">
        <v>-516.66103999999996</v>
      </c>
    </row>
    <row r="3710" spans="1:33" x14ac:dyDescent="0.2">
      <c r="A3710">
        <v>3689</v>
      </c>
      <c r="B3710">
        <v>1073</v>
      </c>
      <c r="C3710">
        <v>6.27</v>
      </c>
      <c r="D3710" s="1">
        <v>-527.97409000000005</v>
      </c>
      <c r="E3710">
        <v>3689</v>
      </c>
      <c r="F3710">
        <v>1579</v>
      </c>
      <c r="G3710">
        <v>26.79</v>
      </c>
      <c r="H3710" s="1">
        <v>-514.625</v>
      </c>
      <c r="I3710">
        <v>3689</v>
      </c>
      <c r="J3710">
        <v>1154</v>
      </c>
      <c r="K3710">
        <v>22.3</v>
      </c>
      <c r="L3710" s="1">
        <v>-516.04772000000003</v>
      </c>
      <c r="M3710">
        <f t="shared" si="56"/>
        <v>20.221399999999996</v>
      </c>
      <c r="N3710">
        <v>3689</v>
      </c>
      <c r="O3710">
        <v>917</v>
      </c>
      <c r="P3710">
        <v>-0.28999999999999998</v>
      </c>
      <c r="Q3710" s="1">
        <v>-537.25599999999997</v>
      </c>
      <c r="R3710">
        <v>3689</v>
      </c>
      <c r="S3710">
        <v>979</v>
      </c>
      <c r="T3710">
        <v>5.83</v>
      </c>
      <c r="U3710" s="1">
        <v>-528.89049</v>
      </c>
      <c r="V3710">
        <v>3689</v>
      </c>
      <c r="W3710">
        <v>1142</v>
      </c>
      <c r="X3710">
        <v>12.79</v>
      </c>
      <c r="Y3710" s="1">
        <v>-527.03443000000004</v>
      </c>
      <c r="Z3710">
        <v>3689</v>
      </c>
      <c r="AA3710">
        <v>1263</v>
      </c>
      <c r="AB3710">
        <v>20.89</v>
      </c>
      <c r="AC3710" s="1">
        <v>-513.84073999999998</v>
      </c>
      <c r="AD3710">
        <v>3689</v>
      </c>
      <c r="AE3710">
        <v>1260</v>
      </c>
      <c r="AF3710">
        <v>21.2</v>
      </c>
      <c r="AG3710" s="1">
        <v>-516.59875</v>
      </c>
    </row>
    <row r="3711" spans="1:33" x14ac:dyDescent="0.2">
      <c r="A3711">
        <v>3690</v>
      </c>
      <c r="B3711">
        <v>1073</v>
      </c>
      <c r="C3711">
        <v>6.42</v>
      </c>
      <c r="D3711" s="1">
        <v>-527.96763999999996</v>
      </c>
      <c r="E3711">
        <v>3690</v>
      </c>
      <c r="F3711">
        <v>1596</v>
      </c>
      <c r="G3711">
        <v>26.58</v>
      </c>
      <c r="H3711" s="1">
        <v>-515.14260000000002</v>
      </c>
      <c r="I3711">
        <v>3690</v>
      </c>
      <c r="J3711">
        <v>1175</v>
      </c>
      <c r="K3711">
        <v>22.16</v>
      </c>
      <c r="L3711" s="1">
        <v>-516.64251999999999</v>
      </c>
      <c r="M3711">
        <f t="shared" si="56"/>
        <v>20.229499999999994</v>
      </c>
      <c r="N3711">
        <v>3690</v>
      </c>
      <c r="O3711">
        <v>896</v>
      </c>
      <c r="P3711">
        <v>0.1</v>
      </c>
      <c r="Q3711" s="1">
        <v>-536.66135999999995</v>
      </c>
      <c r="R3711">
        <v>3690</v>
      </c>
      <c r="S3711">
        <v>992</v>
      </c>
      <c r="T3711">
        <v>5.9</v>
      </c>
      <c r="U3711" s="1">
        <v>-529.25566000000003</v>
      </c>
      <c r="V3711">
        <v>3690</v>
      </c>
      <c r="W3711">
        <v>1133</v>
      </c>
      <c r="X3711">
        <v>13.22</v>
      </c>
      <c r="Y3711" s="1">
        <v>-526.79286999999999</v>
      </c>
      <c r="Z3711">
        <v>3690</v>
      </c>
      <c r="AA3711">
        <v>1292</v>
      </c>
      <c r="AB3711">
        <v>20.21</v>
      </c>
      <c r="AC3711" s="1">
        <v>-514.67065000000002</v>
      </c>
      <c r="AD3711">
        <v>3690</v>
      </c>
      <c r="AE3711">
        <v>1257</v>
      </c>
      <c r="AF3711">
        <v>21.58</v>
      </c>
      <c r="AG3711" s="1">
        <v>-516.50012000000004</v>
      </c>
    </row>
    <row r="3712" spans="1:33" x14ac:dyDescent="0.2">
      <c r="A3712">
        <v>3691</v>
      </c>
      <c r="B3712">
        <v>1073</v>
      </c>
      <c r="C3712">
        <v>6.61</v>
      </c>
      <c r="D3712" s="1">
        <v>-527.95600999999999</v>
      </c>
      <c r="E3712">
        <v>3691</v>
      </c>
      <c r="F3712">
        <v>1602</v>
      </c>
      <c r="G3712">
        <v>26.52</v>
      </c>
      <c r="H3712" s="1">
        <v>-515.298</v>
      </c>
      <c r="I3712">
        <v>3691</v>
      </c>
      <c r="J3712">
        <v>1187</v>
      </c>
      <c r="K3712">
        <v>22.01</v>
      </c>
      <c r="L3712" s="1">
        <v>-516.95349999999996</v>
      </c>
      <c r="M3712">
        <f t="shared" si="56"/>
        <v>20.233899999999995</v>
      </c>
      <c r="N3712">
        <v>3691</v>
      </c>
      <c r="O3712">
        <v>875</v>
      </c>
      <c r="P3712">
        <v>0.33</v>
      </c>
      <c r="Q3712" s="1">
        <v>-536.06479000000002</v>
      </c>
      <c r="R3712">
        <v>3691</v>
      </c>
      <c r="S3712">
        <v>1004</v>
      </c>
      <c r="T3712">
        <v>6.06</v>
      </c>
      <c r="U3712" s="1">
        <v>-529.61006999999995</v>
      </c>
      <c r="V3712">
        <v>3691</v>
      </c>
      <c r="W3712">
        <v>1125</v>
      </c>
      <c r="X3712">
        <v>13.71</v>
      </c>
      <c r="Y3712" s="1">
        <v>-526.57520999999997</v>
      </c>
      <c r="Z3712">
        <v>3691</v>
      </c>
      <c r="AA3712">
        <v>1314</v>
      </c>
      <c r="AB3712">
        <v>19.75</v>
      </c>
      <c r="AC3712" s="1">
        <v>-515.26592000000005</v>
      </c>
      <c r="AD3712">
        <v>3691</v>
      </c>
      <c r="AE3712">
        <v>1261</v>
      </c>
      <c r="AF3712">
        <v>21.45</v>
      </c>
      <c r="AG3712" s="1">
        <v>-516.57300999999995</v>
      </c>
    </row>
    <row r="3713" spans="1:33" x14ac:dyDescent="0.2">
      <c r="A3713">
        <v>3692</v>
      </c>
      <c r="B3713">
        <v>1078</v>
      </c>
      <c r="C3713">
        <v>6.78</v>
      </c>
      <c r="D3713" s="1">
        <v>-528.10574999999994</v>
      </c>
      <c r="E3713">
        <v>3692</v>
      </c>
      <c r="F3713">
        <v>1598</v>
      </c>
      <c r="G3713">
        <v>26.46</v>
      </c>
      <c r="H3713" s="1">
        <v>-515.17431999999997</v>
      </c>
      <c r="I3713">
        <v>3692</v>
      </c>
      <c r="J3713">
        <v>1196</v>
      </c>
      <c r="K3713">
        <v>21.77</v>
      </c>
      <c r="L3713" s="1">
        <v>-517.19552999999996</v>
      </c>
      <c r="M3713">
        <f t="shared" si="56"/>
        <v>20.235999999999994</v>
      </c>
      <c r="N3713">
        <v>3692</v>
      </c>
      <c r="O3713">
        <v>856</v>
      </c>
      <c r="P3713">
        <v>0.49</v>
      </c>
      <c r="Q3713" s="1">
        <v>-535.53814</v>
      </c>
      <c r="R3713">
        <v>3692</v>
      </c>
      <c r="S3713">
        <v>1013</v>
      </c>
      <c r="T3713">
        <v>6.3</v>
      </c>
      <c r="U3713" s="1">
        <v>-529.82304999999997</v>
      </c>
      <c r="V3713">
        <v>3692</v>
      </c>
      <c r="W3713">
        <v>1111</v>
      </c>
      <c r="X3713">
        <v>14.34</v>
      </c>
      <c r="Y3713" s="1">
        <v>-526.19380999999998</v>
      </c>
      <c r="Z3713">
        <v>3692</v>
      </c>
      <c r="AA3713">
        <v>1327</v>
      </c>
      <c r="AB3713">
        <v>19.489999999999998</v>
      </c>
      <c r="AC3713" s="1">
        <v>-515.63625999999999</v>
      </c>
      <c r="AD3713">
        <v>3692</v>
      </c>
      <c r="AE3713">
        <v>1280</v>
      </c>
      <c r="AF3713">
        <v>20.67</v>
      </c>
      <c r="AG3713" s="1">
        <v>-517.12995999999998</v>
      </c>
    </row>
    <row r="3714" spans="1:33" x14ac:dyDescent="0.2">
      <c r="A3714">
        <v>3693</v>
      </c>
      <c r="B3714">
        <v>1081</v>
      </c>
      <c r="C3714">
        <v>6.95</v>
      </c>
      <c r="D3714" s="1">
        <v>-528.20231000000001</v>
      </c>
      <c r="E3714">
        <v>3693</v>
      </c>
      <c r="F3714">
        <v>1589</v>
      </c>
      <c r="G3714">
        <v>26.36</v>
      </c>
      <c r="H3714" s="1">
        <v>-514.91931999999997</v>
      </c>
      <c r="I3714">
        <v>3693</v>
      </c>
      <c r="J3714">
        <v>1202</v>
      </c>
      <c r="K3714">
        <v>21.42</v>
      </c>
      <c r="L3714" s="1">
        <v>-517.35182999999995</v>
      </c>
      <c r="M3714">
        <f t="shared" si="56"/>
        <v>20.235099999999996</v>
      </c>
      <c r="N3714">
        <v>3693</v>
      </c>
      <c r="O3714">
        <v>837</v>
      </c>
      <c r="P3714">
        <v>0.56999999999999995</v>
      </c>
      <c r="Q3714" s="1">
        <v>-534.99130000000002</v>
      </c>
      <c r="R3714">
        <v>3693</v>
      </c>
      <c r="S3714">
        <v>1023</v>
      </c>
      <c r="T3714">
        <v>6.54</v>
      </c>
      <c r="U3714" s="1">
        <v>-530.08415000000002</v>
      </c>
      <c r="V3714">
        <v>3693</v>
      </c>
      <c r="W3714">
        <v>1090</v>
      </c>
      <c r="X3714">
        <v>15.11</v>
      </c>
      <c r="Y3714" s="1">
        <v>-525.59947</v>
      </c>
      <c r="Z3714">
        <v>3693</v>
      </c>
      <c r="AA3714">
        <v>1337</v>
      </c>
      <c r="AB3714">
        <v>19.48</v>
      </c>
      <c r="AC3714" s="1">
        <v>-515.89590999999996</v>
      </c>
      <c r="AD3714">
        <v>3693</v>
      </c>
      <c r="AE3714">
        <v>1298</v>
      </c>
      <c r="AF3714">
        <v>19.77</v>
      </c>
      <c r="AG3714" s="1">
        <v>-517.65246999999999</v>
      </c>
    </row>
    <row r="3715" spans="1:33" x14ac:dyDescent="0.2">
      <c r="A3715">
        <v>3694</v>
      </c>
      <c r="B3715">
        <v>1081</v>
      </c>
      <c r="C3715">
        <v>7.19</v>
      </c>
      <c r="D3715" s="1">
        <v>-528.16848000000005</v>
      </c>
      <c r="E3715">
        <v>3694</v>
      </c>
      <c r="F3715">
        <v>1570</v>
      </c>
      <c r="G3715">
        <v>26.24</v>
      </c>
      <c r="H3715" s="1">
        <v>-514.37518999999998</v>
      </c>
      <c r="I3715">
        <v>3694</v>
      </c>
      <c r="J3715">
        <v>1208</v>
      </c>
      <c r="K3715">
        <v>20.88</v>
      </c>
      <c r="L3715" s="1">
        <v>-517.51652000000001</v>
      </c>
      <c r="M3715">
        <f t="shared" si="56"/>
        <v>20.229599999999994</v>
      </c>
      <c r="N3715">
        <v>3694</v>
      </c>
      <c r="O3715">
        <v>820</v>
      </c>
      <c r="P3715">
        <v>0.63</v>
      </c>
      <c r="Q3715" s="1">
        <v>-534.51984000000004</v>
      </c>
      <c r="R3715">
        <v>3694</v>
      </c>
      <c r="S3715">
        <v>1039</v>
      </c>
      <c r="T3715">
        <v>6.73</v>
      </c>
      <c r="U3715" s="1">
        <v>-530.56267000000003</v>
      </c>
      <c r="V3715">
        <v>3694</v>
      </c>
      <c r="W3715">
        <v>1069</v>
      </c>
      <c r="X3715">
        <v>15.8</v>
      </c>
      <c r="Y3715" s="1">
        <v>-524.99246000000005</v>
      </c>
      <c r="Z3715">
        <v>3694</v>
      </c>
      <c r="AA3715">
        <v>1347</v>
      </c>
      <c r="AB3715">
        <v>19.71</v>
      </c>
      <c r="AC3715" s="1">
        <v>-516.16940999999997</v>
      </c>
      <c r="AD3715">
        <v>3694</v>
      </c>
      <c r="AE3715">
        <v>1292</v>
      </c>
      <c r="AF3715">
        <v>19.13</v>
      </c>
      <c r="AG3715" s="1">
        <v>-517.48190999999997</v>
      </c>
    </row>
    <row r="3716" spans="1:33" x14ac:dyDescent="0.2">
      <c r="A3716">
        <v>3695</v>
      </c>
      <c r="B3716">
        <v>1083</v>
      </c>
      <c r="C3716">
        <v>7.25</v>
      </c>
      <c r="D3716" s="1">
        <v>-528.22328000000005</v>
      </c>
      <c r="E3716">
        <v>3695</v>
      </c>
      <c r="F3716">
        <v>1545</v>
      </c>
      <c r="G3716">
        <v>26.01</v>
      </c>
      <c r="H3716" s="1">
        <v>-513.64389000000006</v>
      </c>
      <c r="I3716">
        <v>3695</v>
      </c>
      <c r="J3716">
        <v>1217</v>
      </c>
      <c r="K3716">
        <v>20.239999999999998</v>
      </c>
      <c r="L3716" s="1">
        <v>-517.77737000000002</v>
      </c>
      <c r="M3716">
        <f t="shared" si="56"/>
        <v>20.218699999999998</v>
      </c>
      <c r="N3716">
        <v>3695</v>
      </c>
      <c r="O3716">
        <v>810</v>
      </c>
      <c r="P3716">
        <v>0.71</v>
      </c>
      <c r="Q3716" s="1">
        <v>-534.25261999999998</v>
      </c>
      <c r="R3716">
        <v>3695</v>
      </c>
      <c r="S3716">
        <v>1057</v>
      </c>
      <c r="T3716">
        <v>6.95</v>
      </c>
      <c r="U3716" s="1">
        <v>-531.07178999999996</v>
      </c>
      <c r="V3716">
        <v>3695</v>
      </c>
      <c r="W3716">
        <v>1059</v>
      </c>
      <c r="X3716">
        <v>16.09</v>
      </c>
      <c r="Y3716" s="1">
        <v>-524.70623000000001</v>
      </c>
      <c r="Z3716">
        <v>3695</v>
      </c>
      <c r="AA3716">
        <v>1352</v>
      </c>
      <c r="AB3716">
        <v>20.16</v>
      </c>
      <c r="AC3716" s="1">
        <v>-516.33771999999999</v>
      </c>
      <c r="AD3716">
        <v>3695</v>
      </c>
      <c r="AE3716">
        <v>1269</v>
      </c>
      <c r="AF3716">
        <v>18.73</v>
      </c>
      <c r="AG3716" s="1">
        <v>-516.76981999999998</v>
      </c>
    </row>
    <row r="3717" spans="1:33" x14ac:dyDescent="0.2">
      <c r="A3717">
        <v>3696</v>
      </c>
      <c r="B3717">
        <v>1094</v>
      </c>
      <c r="C3717">
        <v>7.13</v>
      </c>
      <c r="D3717" s="1">
        <v>-528.52404999999999</v>
      </c>
      <c r="E3717">
        <v>3696</v>
      </c>
      <c r="F3717">
        <v>1525</v>
      </c>
      <c r="G3717">
        <v>25.52</v>
      </c>
      <c r="H3717" s="1">
        <v>-513.09762000000001</v>
      </c>
      <c r="I3717">
        <v>3696</v>
      </c>
      <c r="J3717">
        <v>1231</v>
      </c>
      <c r="K3717">
        <v>19.53</v>
      </c>
      <c r="L3717" s="1">
        <v>-518.15482999999995</v>
      </c>
      <c r="M3717">
        <f t="shared" si="56"/>
        <v>20.199199999999998</v>
      </c>
      <c r="N3717">
        <v>3696</v>
      </c>
      <c r="O3717">
        <v>809</v>
      </c>
      <c r="P3717">
        <v>0.69</v>
      </c>
      <c r="Q3717" s="1">
        <v>-534.20533999999998</v>
      </c>
      <c r="R3717">
        <v>3696</v>
      </c>
      <c r="S3717">
        <v>1065</v>
      </c>
      <c r="T3717">
        <v>7.47</v>
      </c>
      <c r="U3717" s="1">
        <v>-531.30214000000001</v>
      </c>
      <c r="V3717">
        <v>3696</v>
      </c>
      <c r="W3717">
        <v>1064</v>
      </c>
      <c r="X3717">
        <v>15.92</v>
      </c>
      <c r="Y3717" s="1">
        <v>-524.87917000000004</v>
      </c>
      <c r="Z3717">
        <v>3696</v>
      </c>
      <c r="AA3717">
        <v>1345</v>
      </c>
      <c r="AB3717">
        <v>20.8</v>
      </c>
      <c r="AC3717" s="1">
        <v>-516.13355000000001</v>
      </c>
      <c r="AD3717">
        <v>3696</v>
      </c>
      <c r="AE3717">
        <v>1253</v>
      </c>
      <c r="AF3717">
        <v>18.399999999999999</v>
      </c>
      <c r="AG3717" s="1">
        <v>-516.31831999999997</v>
      </c>
    </row>
    <row r="3718" spans="1:33" x14ac:dyDescent="0.2">
      <c r="A3718">
        <v>3697</v>
      </c>
      <c r="B3718">
        <v>1113</v>
      </c>
      <c r="C3718">
        <v>6.81</v>
      </c>
      <c r="D3718" s="1">
        <v>-529.06682000000001</v>
      </c>
      <c r="E3718">
        <v>3697</v>
      </c>
      <c r="F3718">
        <v>1511</v>
      </c>
      <c r="G3718">
        <v>24.89</v>
      </c>
      <c r="H3718" s="1">
        <v>-512.72996999999998</v>
      </c>
      <c r="I3718">
        <v>3697</v>
      </c>
      <c r="J3718">
        <v>1250</v>
      </c>
      <c r="K3718">
        <v>18.77</v>
      </c>
      <c r="L3718" s="1">
        <v>-518.68453999999997</v>
      </c>
      <c r="M3718">
        <f t="shared" si="56"/>
        <v>20.168099999999999</v>
      </c>
      <c r="N3718">
        <v>3697</v>
      </c>
      <c r="O3718">
        <v>813</v>
      </c>
      <c r="P3718">
        <v>0.66</v>
      </c>
      <c r="Q3718" s="1">
        <v>-534.33290999999997</v>
      </c>
      <c r="R3718">
        <v>3697</v>
      </c>
      <c r="S3718">
        <v>1062</v>
      </c>
      <c r="T3718">
        <v>8.26</v>
      </c>
      <c r="U3718" s="1">
        <v>-531.21132</v>
      </c>
      <c r="V3718">
        <v>3697</v>
      </c>
      <c r="W3718">
        <v>1074</v>
      </c>
      <c r="X3718">
        <v>15.4</v>
      </c>
      <c r="Y3718" s="1">
        <v>-525.15805999999998</v>
      </c>
      <c r="Z3718">
        <v>3697</v>
      </c>
      <c r="AA3718">
        <v>1334</v>
      </c>
      <c r="AB3718">
        <v>21.31</v>
      </c>
      <c r="AC3718" s="1">
        <v>-515.77963</v>
      </c>
      <c r="AD3718">
        <v>3697</v>
      </c>
      <c r="AE3718">
        <v>1256</v>
      </c>
      <c r="AF3718">
        <v>18.07</v>
      </c>
      <c r="AG3718" s="1">
        <v>-516.42418999999995</v>
      </c>
    </row>
    <row r="3719" spans="1:33" x14ac:dyDescent="0.2">
      <c r="A3719">
        <v>3698</v>
      </c>
      <c r="B3719">
        <v>1137</v>
      </c>
      <c r="C3719">
        <v>6.43</v>
      </c>
      <c r="D3719" s="1">
        <v>-529.73452999999995</v>
      </c>
      <c r="E3719">
        <v>3698</v>
      </c>
      <c r="F3719">
        <v>1494</v>
      </c>
      <c r="G3719">
        <v>24.34</v>
      </c>
      <c r="H3719" s="1">
        <v>-512.25369999999998</v>
      </c>
      <c r="I3719">
        <v>3698</v>
      </c>
      <c r="J3719">
        <v>1271</v>
      </c>
      <c r="K3719">
        <v>18.079999999999998</v>
      </c>
      <c r="L3719" s="1">
        <v>-519.29112999999995</v>
      </c>
      <c r="M3719">
        <f t="shared" si="56"/>
        <v>20.125999999999998</v>
      </c>
      <c r="N3719">
        <v>3698</v>
      </c>
      <c r="O3719">
        <v>820</v>
      </c>
      <c r="P3719">
        <v>0.65</v>
      </c>
      <c r="Q3719" s="1">
        <v>-534.52209000000005</v>
      </c>
      <c r="R3719">
        <v>3698</v>
      </c>
      <c r="S3719">
        <v>1057</v>
      </c>
      <c r="T3719">
        <v>9.07</v>
      </c>
      <c r="U3719" s="1">
        <v>-531.03412000000003</v>
      </c>
      <c r="V3719">
        <v>3698</v>
      </c>
      <c r="W3719">
        <v>1084</v>
      </c>
      <c r="X3719">
        <v>14.51</v>
      </c>
      <c r="Y3719" s="1">
        <v>-525.41606999999999</v>
      </c>
      <c r="Z3719">
        <v>3698</v>
      </c>
      <c r="AA3719">
        <v>1335</v>
      </c>
      <c r="AB3719">
        <v>21.48</v>
      </c>
      <c r="AC3719" s="1">
        <v>-515.81362000000001</v>
      </c>
      <c r="AD3719">
        <v>3698</v>
      </c>
      <c r="AE3719">
        <v>1264</v>
      </c>
      <c r="AF3719">
        <v>18.059999999999999</v>
      </c>
      <c r="AG3719" s="1">
        <v>-516.68073000000004</v>
      </c>
    </row>
    <row r="3720" spans="1:33" x14ac:dyDescent="0.2">
      <c r="A3720">
        <v>3699</v>
      </c>
      <c r="B3720">
        <v>1155</v>
      </c>
      <c r="C3720">
        <v>6.29</v>
      </c>
      <c r="D3720" s="1">
        <v>-530.24273000000005</v>
      </c>
      <c r="E3720">
        <v>3699</v>
      </c>
      <c r="F3720">
        <v>1473</v>
      </c>
      <c r="G3720">
        <v>23.93</v>
      </c>
      <c r="H3720" s="1">
        <v>-511.66825999999998</v>
      </c>
      <c r="I3720">
        <v>3699</v>
      </c>
      <c r="J3720">
        <v>1284</v>
      </c>
      <c r="K3720">
        <v>17.72</v>
      </c>
      <c r="L3720" s="1">
        <v>-519.66312000000005</v>
      </c>
      <c r="M3720">
        <f t="shared" si="56"/>
        <v>20.079299999999996</v>
      </c>
      <c r="N3720">
        <v>3699</v>
      </c>
      <c r="O3720">
        <v>826</v>
      </c>
      <c r="P3720">
        <v>0.68</v>
      </c>
      <c r="Q3720" s="1">
        <v>-534.68537000000003</v>
      </c>
      <c r="R3720">
        <v>3699</v>
      </c>
      <c r="S3720">
        <v>1056</v>
      </c>
      <c r="T3720">
        <v>9.68</v>
      </c>
      <c r="U3720" s="1">
        <v>-531.02440999999999</v>
      </c>
      <c r="V3720">
        <v>3699</v>
      </c>
      <c r="W3720">
        <v>1097</v>
      </c>
      <c r="X3720">
        <v>13.34</v>
      </c>
      <c r="Y3720" s="1">
        <v>-525.79260999999997</v>
      </c>
      <c r="Z3720">
        <v>3699</v>
      </c>
      <c r="AA3720">
        <v>1344</v>
      </c>
      <c r="AB3720">
        <v>21.41</v>
      </c>
      <c r="AC3720" s="1">
        <v>-516.11266999999998</v>
      </c>
      <c r="AD3720">
        <v>3699</v>
      </c>
      <c r="AE3720">
        <v>1270</v>
      </c>
      <c r="AF3720">
        <v>18.350000000000001</v>
      </c>
      <c r="AG3720" s="1">
        <v>-516.81807000000003</v>
      </c>
    </row>
    <row r="3721" spans="1:33" x14ac:dyDescent="0.2">
      <c r="A3721">
        <v>3700</v>
      </c>
      <c r="B3721">
        <v>1159</v>
      </c>
      <c r="C3721">
        <v>6.5</v>
      </c>
      <c r="D3721" s="1">
        <v>-530.37189999999998</v>
      </c>
      <c r="E3721">
        <v>3700</v>
      </c>
      <c r="F3721">
        <v>1457</v>
      </c>
      <c r="G3721">
        <v>23.55</v>
      </c>
      <c r="H3721" s="1">
        <v>-511.21904999999998</v>
      </c>
      <c r="I3721">
        <v>3700</v>
      </c>
      <c r="J3721">
        <v>1281</v>
      </c>
      <c r="K3721">
        <v>17.84</v>
      </c>
      <c r="L3721" s="1">
        <v>-519.57192999999995</v>
      </c>
      <c r="M3721">
        <f t="shared" si="56"/>
        <v>20.036199999999997</v>
      </c>
      <c r="N3721">
        <v>3700</v>
      </c>
      <c r="O3721">
        <v>833</v>
      </c>
      <c r="P3721">
        <v>0.62</v>
      </c>
      <c r="Q3721" s="1">
        <v>-534.85496999999998</v>
      </c>
      <c r="R3721">
        <v>3700</v>
      </c>
      <c r="S3721">
        <v>1063</v>
      </c>
      <c r="T3721">
        <v>10</v>
      </c>
      <c r="U3721" s="1">
        <v>-531.21626000000003</v>
      </c>
      <c r="V3721">
        <v>3700</v>
      </c>
      <c r="W3721">
        <v>1114</v>
      </c>
      <c r="X3721">
        <v>12.03</v>
      </c>
      <c r="Y3721" s="1">
        <v>-526.28196000000003</v>
      </c>
      <c r="Z3721">
        <v>3700</v>
      </c>
      <c r="AA3721">
        <v>1343</v>
      </c>
      <c r="AB3721">
        <v>21.55</v>
      </c>
      <c r="AC3721" s="1">
        <v>-516.08297000000005</v>
      </c>
      <c r="AD3721">
        <v>3700</v>
      </c>
      <c r="AE3721">
        <v>1274</v>
      </c>
      <c r="AF3721">
        <v>18.829999999999998</v>
      </c>
      <c r="AG3721" s="1">
        <v>-516.93844999999999</v>
      </c>
    </row>
    <row r="3722" spans="1:33" x14ac:dyDescent="0.2">
      <c r="A3722">
        <v>3701</v>
      </c>
      <c r="B3722">
        <v>1148</v>
      </c>
      <c r="C3722">
        <v>7.09</v>
      </c>
      <c r="D3722" s="1">
        <v>-530.04573000000005</v>
      </c>
      <c r="E3722">
        <v>3701</v>
      </c>
      <c r="F3722">
        <v>1447</v>
      </c>
      <c r="G3722">
        <v>23.3</v>
      </c>
      <c r="H3722" s="1">
        <v>-510.96138000000002</v>
      </c>
      <c r="I3722">
        <v>3701</v>
      </c>
      <c r="J3722">
        <v>1265</v>
      </c>
      <c r="K3722">
        <v>18.11</v>
      </c>
      <c r="L3722" s="1">
        <v>-519.09628999999995</v>
      </c>
      <c r="M3722">
        <f t="shared" si="56"/>
        <v>20.001299999999997</v>
      </c>
      <c r="N3722">
        <v>3701</v>
      </c>
      <c r="O3722">
        <v>842</v>
      </c>
      <c r="P3722">
        <v>0.45</v>
      </c>
      <c r="Q3722" s="1">
        <v>-535.12035000000003</v>
      </c>
      <c r="R3722">
        <v>3701</v>
      </c>
      <c r="S3722">
        <v>1071</v>
      </c>
      <c r="T3722">
        <v>10.050000000000001</v>
      </c>
      <c r="U3722" s="1">
        <v>-531.46910000000003</v>
      </c>
      <c r="V3722">
        <v>3701</v>
      </c>
      <c r="W3722">
        <v>1126</v>
      </c>
      <c r="X3722">
        <v>10.93</v>
      </c>
      <c r="Y3722" s="1">
        <v>-526.62255000000005</v>
      </c>
      <c r="Z3722">
        <v>3701</v>
      </c>
      <c r="AA3722">
        <v>1331</v>
      </c>
      <c r="AB3722">
        <v>21.85</v>
      </c>
      <c r="AC3722" s="1">
        <v>-515.71816999999999</v>
      </c>
      <c r="AD3722">
        <v>3701</v>
      </c>
      <c r="AE3722">
        <v>1277</v>
      </c>
      <c r="AF3722">
        <v>19.29</v>
      </c>
      <c r="AG3722" s="1">
        <v>-517.04531999999995</v>
      </c>
    </row>
    <row r="3723" spans="1:33" x14ac:dyDescent="0.2">
      <c r="A3723">
        <v>3702</v>
      </c>
      <c r="B3723">
        <v>1123</v>
      </c>
      <c r="C3723">
        <v>7.98</v>
      </c>
      <c r="D3723" s="1">
        <v>-529.34915000000001</v>
      </c>
      <c r="E3723">
        <v>3702</v>
      </c>
      <c r="F3723">
        <v>1443</v>
      </c>
      <c r="G3723">
        <v>23.07</v>
      </c>
      <c r="H3723" s="1">
        <v>-510.83742999999998</v>
      </c>
      <c r="I3723">
        <v>3702</v>
      </c>
      <c r="J3723">
        <v>1245</v>
      </c>
      <c r="K3723">
        <v>18.39</v>
      </c>
      <c r="L3723" s="1">
        <v>-518.52494999999999</v>
      </c>
      <c r="M3723">
        <f t="shared" si="56"/>
        <v>19.975099999999998</v>
      </c>
      <c r="N3723">
        <v>3702</v>
      </c>
      <c r="O3723">
        <v>853</v>
      </c>
      <c r="P3723">
        <v>0.25</v>
      </c>
      <c r="Q3723" s="1">
        <v>-535.42074000000002</v>
      </c>
      <c r="R3723">
        <v>3702</v>
      </c>
      <c r="S3723">
        <v>1076</v>
      </c>
      <c r="T3723">
        <v>9.98</v>
      </c>
      <c r="U3723" s="1">
        <v>-531.60951</v>
      </c>
      <c r="V3723">
        <v>3702</v>
      </c>
      <c r="W3723">
        <v>1128</v>
      </c>
      <c r="X3723">
        <v>10.19</v>
      </c>
      <c r="Y3723" s="1">
        <v>-526.65679999999998</v>
      </c>
      <c r="Z3723">
        <v>3702</v>
      </c>
      <c r="AA3723">
        <v>1318</v>
      </c>
      <c r="AB3723">
        <v>22.3</v>
      </c>
      <c r="AC3723" s="1">
        <v>-515.34786999999994</v>
      </c>
      <c r="AD3723">
        <v>3702</v>
      </c>
      <c r="AE3723">
        <v>1271</v>
      </c>
      <c r="AF3723">
        <v>19.8</v>
      </c>
      <c r="AG3723" s="1">
        <v>-516.89521999999999</v>
      </c>
    </row>
    <row r="3724" spans="1:33" x14ac:dyDescent="0.2">
      <c r="A3724">
        <v>3703</v>
      </c>
      <c r="B3724">
        <v>1098</v>
      </c>
      <c r="C3724">
        <v>8.9600000000000009</v>
      </c>
      <c r="D3724" s="1">
        <v>-528.61873000000003</v>
      </c>
      <c r="E3724">
        <v>3703</v>
      </c>
      <c r="F3724">
        <v>1449</v>
      </c>
      <c r="G3724">
        <v>22.73</v>
      </c>
      <c r="H3724" s="1">
        <v>-510.98110000000003</v>
      </c>
      <c r="I3724">
        <v>3703</v>
      </c>
      <c r="J3724">
        <v>1231</v>
      </c>
      <c r="K3724">
        <v>18.489999999999998</v>
      </c>
      <c r="L3724" s="1">
        <v>-518.13777000000005</v>
      </c>
      <c r="M3724">
        <f t="shared" si="56"/>
        <v>19.953399999999998</v>
      </c>
      <c r="N3724">
        <v>3703</v>
      </c>
      <c r="O3724">
        <v>860</v>
      </c>
      <c r="P3724">
        <v>0.05</v>
      </c>
      <c r="Q3724" s="1">
        <v>-535.62365999999997</v>
      </c>
      <c r="R3724">
        <v>3703</v>
      </c>
      <c r="S3724">
        <v>1075</v>
      </c>
      <c r="T3724">
        <v>9.8000000000000007</v>
      </c>
      <c r="U3724" s="1">
        <v>-531.58024999999998</v>
      </c>
      <c r="V3724">
        <v>3703</v>
      </c>
      <c r="W3724">
        <v>1128</v>
      </c>
      <c r="X3724">
        <v>9.7799999999999994</v>
      </c>
      <c r="Y3724" s="1">
        <v>-526.63264000000004</v>
      </c>
      <c r="Z3724">
        <v>3703</v>
      </c>
      <c r="AA3724">
        <v>1309</v>
      </c>
      <c r="AB3724">
        <v>22.68</v>
      </c>
      <c r="AC3724" s="1">
        <v>-515.08469000000002</v>
      </c>
      <c r="AD3724">
        <v>3703</v>
      </c>
      <c r="AE3724">
        <v>1259</v>
      </c>
      <c r="AF3724">
        <v>20.22</v>
      </c>
      <c r="AG3724" s="1">
        <v>-516.51657</v>
      </c>
    </row>
    <row r="3725" spans="1:33" x14ac:dyDescent="0.2">
      <c r="A3725">
        <v>3704</v>
      </c>
      <c r="B3725">
        <v>1086</v>
      </c>
      <c r="C3725">
        <v>9.6199999999999992</v>
      </c>
      <c r="D3725" s="1">
        <v>-528.29106999999999</v>
      </c>
      <c r="E3725">
        <v>3704</v>
      </c>
      <c r="F3725">
        <v>1470</v>
      </c>
      <c r="G3725">
        <v>22.27</v>
      </c>
      <c r="H3725" s="1">
        <v>-511.61329000000001</v>
      </c>
      <c r="I3725">
        <v>3704</v>
      </c>
      <c r="J3725">
        <v>1220</v>
      </c>
      <c r="K3725">
        <v>18.489999999999998</v>
      </c>
      <c r="L3725" s="1">
        <v>-517.85267999999996</v>
      </c>
      <c r="M3725">
        <f t="shared" si="56"/>
        <v>19.931899999999999</v>
      </c>
      <c r="N3725">
        <v>3704</v>
      </c>
      <c r="O3725">
        <v>862</v>
      </c>
      <c r="P3725">
        <v>-0.14000000000000001</v>
      </c>
      <c r="Q3725" s="1">
        <v>-535.66423999999995</v>
      </c>
      <c r="R3725">
        <v>3704</v>
      </c>
      <c r="S3725">
        <v>1070</v>
      </c>
      <c r="T3725">
        <v>9.57</v>
      </c>
      <c r="U3725" s="1">
        <v>-531.43382999999994</v>
      </c>
      <c r="V3725">
        <v>3704</v>
      </c>
      <c r="W3725">
        <v>1136</v>
      </c>
      <c r="X3725">
        <v>9.3699999999999992</v>
      </c>
      <c r="Y3725" s="1">
        <v>-526.85446000000002</v>
      </c>
      <c r="Z3725">
        <v>3704</v>
      </c>
      <c r="AA3725">
        <v>1302</v>
      </c>
      <c r="AB3725">
        <v>22.99</v>
      </c>
      <c r="AC3725" s="1">
        <v>-514.91021000000001</v>
      </c>
      <c r="AD3725">
        <v>3704</v>
      </c>
      <c r="AE3725">
        <v>1257</v>
      </c>
      <c r="AF3725">
        <v>20.149999999999999</v>
      </c>
      <c r="AG3725" s="1">
        <v>-516.43979000000002</v>
      </c>
    </row>
    <row r="3726" spans="1:33" x14ac:dyDescent="0.2">
      <c r="A3726">
        <v>3705</v>
      </c>
      <c r="B3726">
        <v>1089</v>
      </c>
      <c r="C3726">
        <v>9.94</v>
      </c>
      <c r="D3726" s="1">
        <v>-528.39098000000001</v>
      </c>
      <c r="E3726">
        <v>3705</v>
      </c>
      <c r="F3726">
        <v>1493</v>
      </c>
      <c r="G3726">
        <v>21.99</v>
      </c>
      <c r="H3726" s="1">
        <v>-512.25108</v>
      </c>
      <c r="I3726">
        <v>3705</v>
      </c>
      <c r="J3726">
        <v>1205</v>
      </c>
      <c r="K3726">
        <v>18.489999999999998</v>
      </c>
      <c r="L3726" s="1">
        <v>-517.44557999999995</v>
      </c>
      <c r="M3726">
        <f t="shared" si="56"/>
        <v>19.909100000000002</v>
      </c>
      <c r="N3726">
        <v>3705</v>
      </c>
      <c r="O3726">
        <v>863</v>
      </c>
      <c r="P3726">
        <v>-0.42</v>
      </c>
      <c r="Q3726" s="1">
        <v>-535.66849999999999</v>
      </c>
      <c r="R3726">
        <v>3705</v>
      </c>
      <c r="S3726">
        <v>1062</v>
      </c>
      <c r="T3726">
        <v>9.3000000000000007</v>
      </c>
      <c r="U3726" s="1">
        <v>-531.21099000000004</v>
      </c>
      <c r="V3726">
        <v>3705</v>
      </c>
      <c r="W3726">
        <v>1150</v>
      </c>
      <c r="X3726">
        <v>9.1</v>
      </c>
      <c r="Y3726" s="1">
        <v>-527.2808</v>
      </c>
      <c r="Z3726">
        <v>3705</v>
      </c>
      <c r="AA3726">
        <v>1300</v>
      </c>
      <c r="AB3726">
        <v>23.22</v>
      </c>
      <c r="AC3726" s="1">
        <v>-514.82135000000005</v>
      </c>
      <c r="AD3726">
        <v>3705</v>
      </c>
      <c r="AE3726">
        <v>1267</v>
      </c>
      <c r="AF3726">
        <v>19.63</v>
      </c>
      <c r="AG3726" s="1">
        <v>-516.78986999999995</v>
      </c>
    </row>
    <row r="3727" spans="1:33" x14ac:dyDescent="0.2">
      <c r="A3727">
        <v>3706</v>
      </c>
      <c r="B3727">
        <v>1096</v>
      </c>
      <c r="C3727">
        <v>10.039999999999999</v>
      </c>
      <c r="D3727" s="1">
        <v>-528.62246000000005</v>
      </c>
      <c r="E3727">
        <v>3706</v>
      </c>
      <c r="F3727">
        <v>1503</v>
      </c>
      <c r="G3727">
        <v>22.16</v>
      </c>
      <c r="H3727" s="1">
        <v>-512.54120999999998</v>
      </c>
      <c r="I3727">
        <v>3706</v>
      </c>
      <c r="J3727">
        <v>1190</v>
      </c>
      <c r="K3727">
        <v>18.53</v>
      </c>
      <c r="L3727" s="1">
        <v>-517.00660000000005</v>
      </c>
      <c r="M3727">
        <f t="shared" si="56"/>
        <v>19.885200000000001</v>
      </c>
      <c r="N3727">
        <v>3706</v>
      </c>
      <c r="O3727">
        <v>873</v>
      </c>
      <c r="P3727">
        <v>-0.9</v>
      </c>
      <c r="Q3727" s="1">
        <v>-535.95971999999995</v>
      </c>
      <c r="R3727">
        <v>3706</v>
      </c>
      <c r="S3727">
        <v>1052</v>
      </c>
      <c r="T3727">
        <v>9.08</v>
      </c>
      <c r="U3727" s="1">
        <v>-530.93469000000005</v>
      </c>
      <c r="V3727">
        <v>3706</v>
      </c>
      <c r="W3727">
        <v>1162</v>
      </c>
      <c r="X3727">
        <v>8.9600000000000009</v>
      </c>
      <c r="Y3727" s="1">
        <v>-527.62555999999995</v>
      </c>
      <c r="Z3727">
        <v>3706</v>
      </c>
      <c r="AA3727">
        <v>1305</v>
      </c>
      <c r="AB3727">
        <v>23.22</v>
      </c>
      <c r="AC3727" s="1">
        <v>-514.95173</v>
      </c>
      <c r="AD3727">
        <v>3706</v>
      </c>
      <c r="AE3727">
        <v>1272</v>
      </c>
      <c r="AF3727">
        <v>19.13</v>
      </c>
      <c r="AG3727" s="1">
        <v>-516.94915000000003</v>
      </c>
    </row>
    <row r="3728" spans="1:33" x14ac:dyDescent="0.2">
      <c r="A3728">
        <v>3707</v>
      </c>
      <c r="B3728">
        <v>1095</v>
      </c>
      <c r="C3728">
        <v>10.1</v>
      </c>
      <c r="D3728" s="1">
        <v>-528.60522000000003</v>
      </c>
      <c r="E3728">
        <v>3707</v>
      </c>
      <c r="F3728">
        <v>1498</v>
      </c>
      <c r="G3728">
        <v>22.76</v>
      </c>
      <c r="H3728" s="1">
        <v>-512.38472000000002</v>
      </c>
      <c r="I3728">
        <v>3707</v>
      </c>
      <c r="J3728">
        <v>1181</v>
      </c>
      <c r="K3728">
        <v>18.36</v>
      </c>
      <c r="L3728" s="1">
        <v>-516.75989000000004</v>
      </c>
      <c r="M3728">
        <f t="shared" si="56"/>
        <v>19.857399999999998</v>
      </c>
      <c r="N3728">
        <v>3707</v>
      </c>
      <c r="O3728">
        <v>893</v>
      </c>
      <c r="P3728">
        <v>-1.49</v>
      </c>
      <c r="Q3728" s="1">
        <v>-536.54111999999998</v>
      </c>
      <c r="R3728">
        <v>3707</v>
      </c>
      <c r="S3728">
        <v>1042</v>
      </c>
      <c r="T3728">
        <v>8.8000000000000007</v>
      </c>
      <c r="U3728" s="1">
        <v>-530.64819999999997</v>
      </c>
      <c r="V3728">
        <v>3707</v>
      </c>
      <c r="W3728">
        <v>1167</v>
      </c>
      <c r="X3728">
        <v>8.8699999999999992</v>
      </c>
      <c r="Y3728" s="1">
        <v>-527.75765999999999</v>
      </c>
      <c r="Z3728">
        <v>3707</v>
      </c>
      <c r="AA3728">
        <v>1318</v>
      </c>
      <c r="AB3728">
        <v>23.08</v>
      </c>
      <c r="AC3728" s="1">
        <v>-515.35046999999997</v>
      </c>
      <c r="AD3728">
        <v>3707</v>
      </c>
      <c r="AE3728">
        <v>1259</v>
      </c>
      <c r="AF3728">
        <v>18.87</v>
      </c>
      <c r="AG3728" s="1">
        <v>-516.56652999999994</v>
      </c>
    </row>
    <row r="3729" spans="1:33" x14ac:dyDescent="0.2">
      <c r="A3729">
        <v>3708</v>
      </c>
      <c r="B3729">
        <v>1081</v>
      </c>
      <c r="C3729">
        <v>10.14</v>
      </c>
      <c r="D3729" s="1">
        <v>-528.17868999999996</v>
      </c>
      <c r="E3729">
        <v>3708</v>
      </c>
      <c r="F3729">
        <v>1479</v>
      </c>
      <c r="G3729">
        <v>23.72</v>
      </c>
      <c r="H3729" s="1">
        <v>-511.82961999999998</v>
      </c>
      <c r="I3729">
        <v>3708</v>
      </c>
      <c r="J3729">
        <v>1181</v>
      </c>
      <c r="K3729">
        <v>18</v>
      </c>
      <c r="L3729" s="1">
        <v>-516.75750000000005</v>
      </c>
      <c r="M3729">
        <f t="shared" si="56"/>
        <v>19.8231</v>
      </c>
      <c r="N3729">
        <v>3708</v>
      </c>
      <c r="O3729">
        <v>913</v>
      </c>
      <c r="P3729">
        <v>-2.08</v>
      </c>
      <c r="Q3729" s="1">
        <v>-537.07479999999998</v>
      </c>
      <c r="R3729">
        <v>3708</v>
      </c>
      <c r="S3729">
        <v>1034</v>
      </c>
      <c r="T3729">
        <v>8.49</v>
      </c>
      <c r="U3729" s="1">
        <v>-530.40182000000004</v>
      </c>
      <c r="V3729">
        <v>3708</v>
      </c>
      <c r="W3729">
        <v>1171</v>
      </c>
      <c r="X3729">
        <v>8.66</v>
      </c>
      <c r="Y3729" s="1">
        <v>-527.86566000000005</v>
      </c>
      <c r="Z3729">
        <v>3708</v>
      </c>
      <c r="AA3729">
        <v>1330</v>
      </c>
      <c r="AB3729">
        <v>22.79</v>
      </c>
      <c r="AC3729" s="1">
        <v>-515.69029</v>
      </c>
      <c r="AD3729">
        <v>3708</v>
      </c>
      <c r="AE3729">
        <v>1232</v>
      </c>
      <c r="AF3729">
        <v>18.78</v>
      </c>
      <c r="AG3729" s="1">
        <v>-515.78889000000004</v>
      </c>
    </row>
    <row r="3730" spans="1:33" x14ac:dyDescent="0.2">
      <c r="A3730">
        <v>3709</v>
      </c>
      <c r="B3730">
        <v>1067</v>
      </c>
      <c r="C3730">
        <v>9.99</v>
      </c>
      <c r="D3730" s="1">
        <v>-527.77958000000001</v>
      </c>
      <c r="E3730">
        <v>3709</v>
      </c>
      <c r="F3730">
        <v>1460</v>
      </c>
      <c r="G3730">
        <v>24.8</v>
      </c>
      <c r="H3730" s="1">
        <v>-511.24856</v>
      </c>
      <c r="I3730">
        <v>3709</v>
      </c>
      <c r="J3730">
        <v>1187</v>
      </c>
      <c r="K3730">
        <v>17.510000000000002</v>
      </c>
      <c r="L3730" s="1">
        <v>-516.91098999999997</v>
      </c>
      <c r="M3730">
        <f t="shared" si="56"/>
        <v>19.7836</v>
      </c>
      <c r="N3730">
        <v>3709</v>
      </c>
      <c r="O3730">
        <v>927</v>
      </c>
      <c r="P3730">
        <v>-2.5299999999999998</v>
      </c>
      <c r="Q3730" s="1">
        <v>-537.47808999999995</v>
      </c>
      <c r="R3730">
        <v>3709</v>
      </c>
      <c r="S3730">
        <v>1028</v>
      </c>
      <c r="T3730">
        <v>8.1199999999999992</v>
      </c>
      <c r="U3730" s="1">
        <v>-530.25253999999995</v>
      </c>
      <c r="V3730">
        <v>3709</v>
      </c>
      <c r="W3730">
        <v>1177</v>
      </c>
      <c r="X3730">
        <v>8.39</v>
      </c>
      <c r="Y3730" s="1">
        <v>-528.05016000000001</v>
      </c>
      <c r="Z3730">
        <v>3709</v>
      </c>
      <c r="AA3730">
        <v>1329</v>
      </c>
      <c r="AB3730">
        <v>22.5</v>
      </c>
      <c r="AC3730" s="1">
        <v>-515.68182000000002</v>
      </c>
      <c r="AD3730">
        <v>3709</v>
      </c>
      <c r="AE3730">
        <v>1205</v>
      </c>
      <c r="AF3730">
        <v>18.61</v>
      </c>
      <c r="AG3730" s="1">
        <v>-514.98801000000003</v>
      </c>
    </row>
    <row r="3731" spans="1:33" x14ac:dyDescent="0.2">
      <c r="A3731">
        <v>3710</v>
      </c>
      <c r="B3731">
        <v>1067</v>
      </c>
      <c r="C3731">
        <v>9.49</v>
      </c>
      <c r="D3731" s="1">
        <v>-527.80091000000004</v>
      </c>
      <c r="E3731">
        <v>3710</v>
      </c>
      <c r="F3731">
        <v>1462</v>
      </c>
      <c r="G3731">
        <v>25.52</v>
      </c>
      <c r="H3731" s="1">
        <v>-511.30050999999997</v>
      </c>
      <c r="I3731">
        <v>3710</v>
      </c>
      <c r="J3731">
        <v>1198</v>
      </c>
      <c r="K3731">
        <v>16.940000000000001</v>
      </c>
      <c r="L3731" s="1">
        <v>-517.19226000000003</v>
      </c>
      <c r="M3731">
        <f t="shared" si="56"/>
        <v>19.7424</v>
      </c>
      <c r="N3731">
        <v>3710</v>
      </c>
      <c r="O3731">
        <v>940</v>
      </c>
      <c r="P3731">
        <v>-2.94</v>
      </c>
      <c r="Q3731" s="1">
        <v>-537.82282999999995</v>
      </c>
      <c r="R3731">
        <v>3710</v>
      </c>
      <c r="S3731">
        <v>1028</v>
      </c>
      <c r="T3731">
        <v>7.72</v>
      </c>
      <c r="U3731" s="1">
        <v>-530.23226</v>
      </c>
      <c r="V3731">
        <v>3710</v>
      </c>
      <c r="W3731">
        <v>1179</v>
      </c>
      <c r="X3731">
        <v>8.1300000000000008</v>
      </c>
      <c r="Y3731" s="1">
        <v>-528.10247000000004</v>
      </c>
      <c r="Z3731">
        <v>3710</v>
      </c>
      <c r="AA3731">
        <v>1312</v>
      </c>
      <c r="AB3731">
        <v>22.27</v>
      </c>
      <c r="AC3731" s="1">
        <v>-515.21072000000004</v>
      </c>
      <c r="AD3731">
        <v>3710</v>
      </c>
      <c r="AE3731">
        <v>1192</v>
      </c>
      <c r="AF3731">
        <v>18.22</v>
      </c>
      <c r="AG3731" s="1">
        <v>-514.62302</v>
      </c>
    </row>
    <row r="3732" spans="1:33" x14ac:dyDescent="0.2">
      <c r="A3732">
        <v>3711</v>
      </c>
      <c r="B3732">
        <v>1072</v>
      </c>
      <c r="C3732">
        <v>9.0299999999999994</v>
      </c>
      <c r="D3732" s="1">
        <v>-527.94731999999999</v>
      </c>
      <c r="E3732">
        <v>3711</v>
      </c>
      <c r="F3732">
        <v>1488</v>
      </c>
      <c r="G3732">
        <v>25.63</v>
      </c>
      <c r="H3732" s="1">
        <v>-512.07763999999997</v>
      </c>
      <c r="I3732">
        <v>3711</v>
      </c>
      <c r="J3732">
        <v>1218</v>
      </c>
      <c r="K3732">
        <v>16.37</v>
      </c>
      <c r="L3732" s="1">
        <v>-517.74311</v>
      </c>
      <c r="M3732">
        <f t="shared" si="56"/>
        <v>19.700900000000001</v>
      </c>
      <c r="N3732">
        <v>3711</v>
      </c>
      <c r="O3732">
        <v>948</v>
      </c>
      <c r="P3732">
        <v>-3.12</v>
      </c>
      <c r="Q3732" s="1">
        <v>-538.05226000000005</v>
      </c>
      <c r="R3732">
        <v>3711</v>
      </c>
      <c r="S3732">
        <v>1027</v>
      </c>
      <c r="T3732">
        <v>7.44</v>
      </c>
      <c r="U3732" s="1">
        <v>-530.23886000000005</v>
      </c>
      <c r="V3732">
        <v>3711</v>
      </c>
      <c r="W3732">
        <v>1172</v>
      </c>
      <c r="X3732">
        <v>8</v>
      </c>
      <c r="Y3732" s="1">
        <v>-527.89129000000003</v>
      </c>
      <c r="Z3732">
        <v>3711</v>
      </c>
      <c r="AA3732">
        <v>1285</v>
      </c>
      <c r="AB3732">
        <v>22.03</v>
      </c>
      <c r="AC3732" s="1">
        <v>-514.41423999999995</v>
      </c>
      <c r="AD3732">
        <v>3711</v>
      </c>
      <c r="AE3732">
        <v>1204</v>
      </c>
      <c r="AF3732">
        <v>17.600000000000001</v>
      </c>
      <c r="AG3732" s="1">
        <v>-514.96969000000001</v>
      </c>
    </row>
    <row r="3733" spans="1:33" x14ac:dyDescent="0.2">
      <c r="A3733">
        <v>3712</v>
      </c>
      <c r="B3733">
        <v>1069</v>
      </c>
      <c r="C3733">
        <v>8.76</v>
      </c>
      <c r="D3733" s="1">
        <v>-527.85305000000005</v>
      </c>
      <c r="E3733">
        <v>3712</v>
      </c>
      <c r="F3733">
        <v>1515</v>
      </c>
      <c r="G3733">
        <v>25.52</v>
      </c>
      <c r="H3733" s="1">
        <v>-512.86524999999995</v>
      </c>
      <c r="I3733">
        <v>3712</v>
      </c>
      <c r="J3733">
        <v>1244</v>
      </c>
      <c r="K3733">
        <v>15.83</v>
      </c>
      <c r="L3733" s="1">
        <v>-518.51098999999999</v>
      </c>
      <c r="M3733">
        <f t="shared" si="56"/>
        <v>19.6568</v>
      </c>
      <c r="N3733">
        <v>3712</v>
      </c>
      <c r="O3733">
        <v>947</v>
      </c>
      <c r="P3733">
        <v>-3.06</v>
      </c>
      <c r="Q3733" s="1">
        <v>-538.03305999999998</v>
      </c>
      <c r="R3733">
        <v>3712</v>
      </c>
      <c r="S3733">
        <v>1020</v>
      </c>
      <c r="T3733">
        <v>7.51</v>
      </c>
      <c r="U3733" s="1">
        <v>-530.05604000000005</v>
      </c>
      <c r="V3733">
        <v>3712</v>
      </c>
      <c r="W3733">
        <v>1160</v>
      </c>
      <c r="X3733">
        <v>7.9</v>
      </c>
      <c r="Y3733" s="1">
        <v>-527.55618000000004</v>
      </c>
      <c r="Z3733">
        <v>3712</v>
      </c>
      <c r="AA3733">
        <v>1259</v>
      </c>
      <c r="AB3733">
        <v>21.68</v>
      </c>
      <c r="AC3733" s="1">
        <v>-513.67161999999996</v>
      </c>
      <c r="AD3733">
        <v>3712</v>
      </c>
      <c r="AE3733">
        <v>1226</v>
      </c>
      <c r="AF3733">
        <v>17.149999999999999</v>
      </c>
      <c r="AG3733" s="1">
        <v>-515.62795000000006</v>
      </c>
    </row>
    <row r="3734" spans="1:33" x14ac:dyDescent="0.2">
      <c r="A3734">
        <v>3713</v>
      </c>
      <c r="B3734">
        <v>1055</v>
      </c>
      <c r="C3734">
        <v>8.67</v>
      </c>
      <c r="D3734" s="1">
        <v>-527.45455000000004</v>
      </c>
      <c r="E3734">
        <v>3713</v>
      </c>
      <c r="F3734">
        <v>1521</v>
      </c>
      <c r="G3734">
        <v>25.37</v>
      </c>
      <c r="H3734" s="1">
        <v>-513.02044000000001</v>
      </c>
      <c r="I3734">
        <v>3713</v>
      </c>
      <c r="J3734">
        <v>1265</v>
      </c>
      <c r="K3734">
        <v>15.55</v>
      </c>
      <c r="L3734" s="1">
        <v>-519.11856999999998</v>
      </c>
      <c r="M3734">
        <f t="shared" si="56"/>
        <v>19.610900000000001</v>
      </c>
      <c r="N3734">
        <v>3713</v>
      </c>
      <c r="O3734">
        <v>937</v>
      </c>
      <c r="P3734">
        <v>-2.84</v>
      </c>
      <c r="Q3734" s="1">
        <v>-537.74508000000003</v>
      </c>
      <c r="R3734">
        <v>3713</v>
      </c>
      <c r="S3734">
        <v>1005</v>
      </c>
      <c r="T3734">
        <v>7.87</v>
      </c>
      <c r="U3734" s="1">
        <v>-529.61193000000003</v>
      </c>
      <c r="V3734">
        <v>3713</v>
      </c>
      <c r="W3734">
        <v>1153</v>
      </c>
      <c r="X3734">
        <v>7.85</v>
      </c>
      <c r="Y3734" s="1">
        <v>-527.33070999999995</v>
      </c>
      <c r="Z3734">
        <v>3713</v>
      </c>
      <c r="AA3734">
        <v>1253</v>
      </c>
      <c r="AB3734">
        <v>21.1</v>
      </c>
      <c r="AC3734" s="1">
        <v>-513.48122999999998</v>
      </c>
      <c r="AD3734">
        <v>3713</v>
      </c>
      <c r="AE3734">
        <v>1237</v>
      </c>
      <c r="AF3734">
        <v>17.22</v>
      </c>
      <c r="AG3734" s="1">
        <v>-515.93271000000004</v>
      </c>
    </row>
    <row r="3735" spans="1:33" x14ac:dyDescent="0.2">
      <c r="A3735">
        <v>3714</v>
      </c>
      <c r="B3735">
        <v>1040</v>
      </c>
      <c r="C3735">
        <v>8.6199999999999992</v>
      </c>
      <c r="D3735" s="1">
        <v>-526.99955999999997</v>
      </c>
      <c r="E3735">
        <v>3714</v>
      </c>
      <c r="F3735">
        <v>1505</v>
      </c>
      <c r="G3735">
        <v>25.23</v>
      </c>
      <c r="H3735" s="1">
        <v>-512.55412999999999</v>
      </c>
      <c r="I3735">
        <v>3714</v>
      </c>
      <c r="J3735">
        <v>1268</v>
      </c>
      <c r="K3735">
        <v>15.7</v>
      </c>
      <c r="L3735" s="1">
        <v>-519.20934999999997</v>
      </c>
      <c r="M3735">
        <f t="shared" si="56"/>
        <v>19.569000000000003</v>
      </c>
      <c r="N3735">
        <v>3714</v>
      </c>
      <c r="O3735">
        <v>926</v>
      </c>
      <c r="P3735">
        <v>-2.62</v>
      </c>
      <c r="Q3735" s="1">
        <v>-537.40563999999995</v>
      </c>
      <c r="R3735">
        <v>3714</v>
      </c>
      <c r="S3735">
        <v>989</v>
      </c>
      <c r="T3735">
        <v>8.24</v>
      </c>
      <c r="U3735" s="1">
        <v>-529.14842999999996</v>
      </c>
      <c r="V3735">
        <v>3714</v>
      </c>
      <c r="W3735">
        <v>1155</v>
      </c>
      <c r="X3735">
        <v>7.76</v>
      </c>
      <c r="Y3735" s="1">
        <v>-527.38676999999996</v>
      </c>
      <c r="Z3735">
        <v>3714</v>
      </c>
      <c r="AA3735">
        <v>1268</v>
      </c>
      <c r="AB3735">
        <v>20.28</v>
      </c>
      <c r="AC3735" s="1">
        <v>-513.96749</v>
      </c>
      <c r="AD3735">
        <v>3714</v>
      </c>
      <c r="AE3735">
        <v>1236</v>
      </c>
      <c r="AF3735">
        <v>17.77</v>
      </c>
      <c r="AG3735" s="1">
        <v>-515.87796000000003</v>
      </c>
    </row>
    <row r="3736" spans="1:33" x14ac:dyDescent="0.2">
      <c r="A3736">
        <v>3715</v>
      </c>
      <c r="B3736">
        <v>1037</v>
      </c>
      <c r="C3736">
        <v>8.23</v>
      </c>
      <c r="D3736" s="1">
        <v>-526.91048999999998</v>
      </c>
      <c r="E3736">
        <v>3715</v>
      </c>
      <c r="F3736">
        <v>1487</v>
      </c>
      <c r="G3736">
        <v>24.98</v>
      </c>
      <c r="H3736" s="1">
        <v>-512.01926000000003</v>
      </c>
      <c r="I3736">
        <v>3715</v>
      </c>
      <c r="J3736">
        <v>1247</v>
      </c>
      <c r="K3736">
        <v>16.25</v>
      </c>
      <c r="L3736" s="1">
        <v>-518.61270000000002</v>
      </c>
      <c r="M3736">
        <f t="shared" si="56"/>
        <v>19.537099999999999</v>
      </c>
      <c r="N3736">
        <v>3715</v>
      </c>
      <c r="O3736">
        <v>918</v>
      </c>
      <c r="P3736">
        <v>-2.6</v>
      </c>
      <c r="Q3736" s="1">
        <v>-537.19479999999999</v>
      </c>
      <c r="R3736">
        <v>3715</v>
      </c>
      <c r="S3736">
        <v>979</v>
      </c>
      <c r="T3736">
        <v>8.6300000000000008</v>
      </c>
      <c r="U3736" s="1">
        <v>-528.88637000000006</v>
      </c>
      <c r="V3736">
        <v>3715</v>
      </c>
      <c r="W3736">
        <v>1166</v>
      </c>
      <c r="X3736">
        <v>7.63</v>
      </c>
      <c r="Y3736" s="1">
        <v>-527.71007999999995</v>
      </c>
      <c r="Z3736">
        <v>3715</v>
      </c>
      <c r="AA3736">
        <v>1281</v>
      </c>
      <c r="AB3736">
        <v>19.73</v>
      </c>
      <c r="AC3736" s="1">
        <v>-514.34383000000003</v>
      </c>
      <c r="AD3736">
        <v>3715</v>
      </c>
      <c r="AE3736">
        <v>1233</v>
      </c>
      <c r="AF3736">
        <v>18.55</v>
      </c>
      <c r="AG3736" s="1">
        <v>-515.81062999999995</v>
      </c>
    </row>
    <row r="3737" spans="1:33" x14ac:dyDescent="0.2">
      <c r="A3737">
        <v>3716</v>
      </c>
      <c r="B3737">
        <v>1055</v>
      </c>
      <c r="C3737">
        <v>7.45</v>
      </c>
      <c r="D3737" s="1">
        <v>-527.42534999999998</v>
      </c>
      <c r="E3737">
        <v>3716</v>
      </c>
      <c r="F3737">
        <v>1480</v>
      </c>
      <c r="G3737">
        <v>24.54</v>
      </c>
      <c r="H3737" s="1">
        <v>-511.80203999999998</v>
      </c>
      <c r="I3737">
        <v>3716</v>
      </c>
      <c r="J3737">
        <v>1216</v>
      </c>
      <c r="K3737">
        <v>16.809999999999999</v>
      </c>
      <c r="L3737" s="1">
        <v>-517.68732999999997</v>
      </c>
      <c r="M3737">
        <f t="shared" si="56"/>
        <v>19.513500000000001</v>
      </c>
      <c r="N3737">
        <v>3716</v>
      </c>
      <c r="O3737">
        <v>910</v>
      </c>
      <c r="P3737">
        <v>-2.52</v>
      </c>
      <c r="Q3737" s="1">
        <v>-536.99436000000003</v>
      </c>
      <c r="R3737">
        <v>3716</v>
      </c>
      <c r="S3737">
        <v>970</v>
      </c>
      <c r="T3737">
        <v>8.93</v>
      </c>
      <c r="U3737" s="1">
        <v>-528.65625999999997</v>
      </c>
      <c r="V3737">
        <v>3716</v>
      </c>
      <c r="W3737">
        <v>1175</v>
      </c>
      <c r="X3737">
        <v>7.68</v>
      </c>
      <c r="Y3737" s="1">
        <v>-527.98567000000003</v>
      </c>
      <c r="Z3737">
        <v>3716</v>
      </c>
      <c r="AA3737">
        <v>1278</v>
      </c>
      <c r="AB3737">
        <v>19.579999999999998</v>
      </c>
      <c r="AC3737" s="1">
        <v>-514.22541000000001</v>
      </c>
      <c r="AD3737">
        <v>3716</v>
      </c>
      <c r="AE3737">
        <v>1232</v>
      </c>
      <c r="AF3737">
        <v>19.52</v>
      </c>
      <c r="AG3737" s="1">
        <v>-515.76719000000003</v>
      </c>
    </row>
    <row r="3738" spans="1:33" x14ac:dyDescent="0.2">
      <c r="A3738">
        <v>3717</v>
      </c>
      <c r="B3738">
        <v>1081</v>
      </c>
      <c r="C3738">
        <v>6.48</v>
      </c>
      <c r="D3738" s="1">
        <v>-528.18978000000004</v>
      </c>
      <c r="E3738">
        <v>3717</v>
      </c>
      <c r="F3738">
        <v>1494</v>
      </c>
      <c r="G3738">
        <v>23.88</v>
      </c>
      <c r="H3738" s="1">
        <v>-512.17719999999997</v>
      </c>
      <c r="I3738">
        <v>3717</v>
      </c>
      <c r="J3738">
        <v>1202</v>
      </c>
      <c r="K3738">
        <v>17.100000000000001</v>
      </c>
      <c r="L3738" s="1">
        <v>-517.27477999999996</v>
      </c>
      <c r="M3738">
        <f t="shared" si="56"/>
        <v>19.491799999999998</v>
      </c>
      <c r="N3738">
        <v>3717</v>
      </c>
      <c r="O3738">
        <v>898</v>
      </c>
      <c r="P3738">
        <v>-2.46</v>
      </c>
      <c r="Q3738" s="1">
        <v>-536.66012000000001</v>
      </c>
      <c r="R3738">
        <v>3717</v>
      </c>
      <c r="S3738">
        <v>956</v>
      </c>
      <c r="T3738">
        <v>9.25</v>
      </c>
      <c r="U3738" s="1">
        <v>-528.27035000000001</v>
      </c>
      <c r="V3738">
        <v>3717</v>
      </c>
      <c r="W3738">
        <v>1177</v>
      </c>
      <c r="X3738">
        <v>7.85</v>
      </c>
      <c r="Y3738" s="1">
        <v>-528.03234999999995</v>
      </c>
      <c r="Z3738">
        <v>3717</v>
      </c>
      <c r="AA3738">
        <v>1271</v>
      </c>
      <c r="AB3738">
        <v>19.36</v>
      </c>
      <c r="AC3738" s="1">
        <v>-513.98603000000003</v>
      </c>
      <c r="AD3738">
        <v>3717</v>
      </c>
      <c r="AE3738">
        <v>1231</v>
      </c>
      <c r="AF3738">
        <v>20.399999999999999</v>
      </c>
      <c r="AG3738" s="1">
        <v>-515.73415999999997</v>
      </c>
    </row>
    <row r="3739" spans="1:33" x14ac:dyDescent="0.2">
      <c r="A3739">
        <v>3718</v>
      </c>
      <c r="B3739">
        <v>1098</v>
      </c>
      <c r="C3739">
        <v>5.7</v>
      </c>
      <c r="D3739" s="1">
        <v>-528.68341999999996</v>
      </c>
      <c r="E3739">
        <v>3718</v>
      </c>
      <c r="F3739">
        <v>1520</v>
      </c>
      <c r="G3739">
        <v>23.18</v>
      </c>
      <c r="H3739" s="1">
        <v>-512.96334999999999</v>
      </c>
      <c r="I3739">
        <v>3718</v>
      </c>
      <c r="J3739">
        <v>1210</v>
      </c>
      <c r="K3739">
        <v>17.170000000000002</v>
      </c>
      <c r="L3739" s="1">
        <v>-517.52677000000006</v>
      </c>
      <c r="M3739">
        <f t="shared" si="56"/>
        <v>19.466599999999996</v>
      </c>
      <c r="N3739">
        <v>3718</v>
      </c>
      <c r="O3739">
        <v>885</v>
      </c>
      <c r="P3739">
        <v>-2.4300000000000002</v>
      </c>
      <c r="Q3739" s="1">
        <v>-536.27719999999999</v>
      </c>
      <c r="R3739">
        <v>3718</v>
      </c>
      <c r="S3739">
        <v>940</v>
      </c>
      <c r="T3739">
        <v>9.5</v>
      </c>
      <c r="U3739" s="1">
        <v>-527.81196</v>
      </c>
      <c r="V3739">
        <v>3718</v>
      </c>
      <c r="W3739">
        <v>1176</v>
      </c>
      <c r="X3739">
        <v>8.1</v>
      </c>
      <c r="Y3739" s="1">
        <v>-527.98954000000003</v>
      </c>
      <c r="Z3739">
        <v>3718</v>
      </c>
      <c r="AA3739">
        <v>1273</v>
      </c>
      <c r="AB3739">
        <v>18.97</v>
      </c>
      <c r="AC3739" s="1">
        <v>-514.04997000000003</v>
      </c>
      <c r="AD3739">
        <v>3718</v>
      </c>
      <c r="AE3739">
        <v>1238</v>
      </c>
      <c r="AF3739">
        <v>21.03</v>
      </c>
      <c r="AG3739" s="1">
        <v>-515.92776000000003</v>
      </c>
    </row>
    <row r="3740" spans="1:33" x14ac:dyDescent="0.2">
      <c r="A3740">
        <v>3719</v>
      </c>
      <c r="B3740">
        <v>1102</v>
      </c>
      <c r="C3740">
        <v>5.1100000000000003</v>
      </c>
      <c r="D3740" s="1">
        <v>-528.77156000000002</v>
      </c>
      <c r="E3740">
        <v>3719</v>
      </c>
      <c r="F3740">
        <v>1534</v>
      </c>
      <c r="G3740">
        <v>22.88</v>
      </c>
      <c r="H3740" s="1">
        <v>-513.37261000000001</v>
      </c>
      <c r="I3740">
        <v>3719</v>
      </c>
      <c r="J3740">
        <v>1222</v>
      </c>
      <c r="K3740">
        <v>17.37</v>
      </c>
      <c r="L3740" s="1">
        <v>-517.90911000000006</v>
      </c>
      <c r="M3740">
        <f t="shared" si="56"/>
        <v>19.436199999999996</v>
      </c>
      <c r="N3740">
        <v>3719</v>
      </c>
      <c r="O3740">
        <v>875</v>
      </c>
      <c r="P3740">
        <v>-2.56</v>
      </c>
      <c r="Q3740" s="1">
        <v>-536.00324999999998</v>
      </c>
      <c r="R3740">
        <v>3719</v>
      </c>
      <c r="S3740">
        <v>929</v>
      </c>
      <c r="T3740">
        <v>9.49</v>
      </c>
      <c r="U3740" s="1">
        <v>-527.50228000000004</v>
      </c>
      <c r="V3740">
        <v>3719</v>
      </c>
      <c r="W3740">
        <v>1172</v>
      </c>
      <c r="X3740">
        <v>8.4600000000000009</v>
      </c>
      <c r="Y3740" s="1">
        <v>-527.89156000000003</v>
      </c>
      <c r="Z3740">
        <v>3719</v>
      </c>
      <c r="AA3740">
        <v>1281</v>
      </c>
      <c r="AB3740">
        <v>18.52</v>
      </c>
      <c r="AC3740" s="1">
        <v>-514.29889000000003</v>
      </c>
      <c r="AD3740">
        <v>3719</v>
      </c>
      <c r="AE3740">
        <v>1257</v>
      </c>
      <c r="AF3740">
        <v>21.37</v>
      </c>
      <c r="AG3740" s="1">
        <v>-516.47865000000002</v>
      </c>
    </row>
    <row r="3741" spans="1:33" x14ac:dyDescent="0.2">
      <c r="A3741">
        <v>3720</v>
      </c>
      <c r="B3741">
        <v>1094</v>
      </c>
      <c r="C3741">
        <v>4.75</v>
      </c>
      <c r="D3741" s="1">
        <v>-528.54052999999999</v>
      </c>
      <c r="E3741">
        <v>3720</v>
      </c>
      <c r="F3741">
        <v>1528</v>
      </c>
      <c r="G3741">
        <v>22.87</v>
      </c>
      <c r="H3741" s="1">
        <v>-513.13973999999996</v>
      </c>
      <c r="I3741">
        <v>3720</v>
      </c>
      <c r="J3741">
        <v>1221</v>
      </c>
      <c r="K3741">
        <v>18.02</v>
      </c>
      <c r="L3741" s="1">
        <v>-517.87019999999995</v>
      </c>
      <c r="M3741">
        <f t="shared" si="56"/>
        <v>19.402499999999993</v>
      </c>
      <c r="N3741">
        <v>3720</v>
      </c>
      <c r="O3741">
        <v>870</v>
      </c>
      <c r="P3741">
        <v>-2.81</v>
      </c>
      <c r="Q3741" s="1">
        <v>-535.86564999999996</v>
      </c>
      <c r="R3741">
        <v>3720</v>
      </c>
      <c r="S3741">
        <v>926</v>
      </c>
      <c r="T3741">
        <v>9.26</v>
      </c>
      <c r="U3741" s="1">
        <v>-527.40994999999998</v>
      </c>
      <c r="V3741">
        <v>3720</v>
      </c>
      <c r="W3741">
        <v>1164</v>
      </c>
      <c r="X3741">
        <v>8.98</v>
      </c>
      <c r="Y3741" s="1">
        <v>-527.66827999999998</v>
      </c>
      <c r="Z3741">
        <v>3720</v>
      </c>
      <c r="AA3741">
        <v>1282</v>
      </c>
      <c r="AB3741">
        <v>18.3</v>
      </c>
      <c r="AC3741" s="1">
        <v>-514.32492999999999</v>
      </c>
      <c r="AD3741">
        <v>3720</v>
      </c>
      <c r="AE3741">
        <v>1274</v>
      </c>
      <c r="AF3741">
        <v>21.69</v>
      </c>
      <c r="AG3741" s="1">
        <v>-516.99956999999995</v>
      </c>
    </row>
    <row r="3742" spans="1:33" x14ac:dyDescent="0.2">
      <c r="A3742">
        <v>3721</v>
      </c>
      <c r="B3742">
        <v>1077</v>
      </c>
      <c r="C3742">
        <v>4.5999999999999996</v>
      </c>
      <c r="D3742" s="1">
        <v>-528.07939999999996</v>
      </c>
      <c r="E3742">
        <v>3721</v>
      </c>
      <c r="F3742">
        <v>1518</v>
      </c>
      <c r="G3742">
        <v>22.81</v>
      </c>
      <c r="H3742" s="1">
        <v>-512.84744999999998</v>
      </c>
      <c r="I3742">
        <v>3721</v>
      </c>
      <c r="J3742">
        <v>1201</v>
      </c>
      <c r="K3742">
        <v>18.96</v>
      </c>
      <c r="L3742" s="1">
        <v>-517.27736000000004</v>
      </c>
      <c r="M3742">
        <f t="shared" si="56"/>
        <v>19.366699999999994</v>
      </c>
      <c r="N3742">
        <v>3721</v>
      </c>
      <c r="O3742">
        <v>870</v>
      </c>
      <c r="P3742">
        <v>-3.21</v>
      </c>
      <c r="Q3742" s="1">
        <v>-535.85478000000001</v>
      </c>
      <c r="R3742">
        <v>3721</v>
      </c>
      <c r="S3742">
        <v>930</v>
      </c>
      <c r="T3742">
        <v>8.86</v>
      </c>
      <c r="U3742" s="1">
        <v>-527.52692999999999</v>
      </c>
      <c r="V3742">
        <v>3721</v>
      </c>
      <c r="W3742">
        <v>1161</v>
      </c>
      <c r="X3742">
        <v>9.58</v>
      </c>
      <c r="Y3742" s="1">
        <v>-527.55737999999997</v>
      </c>
      <c r="Z3742">
        <v>3721</v>
      </c>
      <c r="AA3742">
        <v>1276</v>
      </c>
      <c r="AB3742">
        <v>18.21</v>
      </c>
      <c r="AC3742" s="1">
        <v>-514.13878</v>
      </c>
      <c r="AD3742">
        <v>3721</v>
      </c>
      <c r="AE3742">
        <v>1275</v>
      </c>
      <c r="AF3742">
        <v>22.31</v>
      </c>
      <c r="AG3742" s="1">
        <v>-516.99279999999999</v>
      </c>
    </row>
    <row r="3743" spans="1:33" x14ac:dyDescent="0.2">
      <c r="A3743">
        <v>3722</v>
      </c>
      <c r="B3743">
        <v>1058</v>
      </c>
      <c r="C3743">
        <v>4.59</v>
      </c>
      <c r="D3743" s="1">
        <v>-527.53414999999995</v>
      </c>
      <c r="E3743">
        <v>3722</v>
      </c>
      <c r="F3743">
        <v>1521</v>
      </c>
      <c r="G3743">
        <v>22.53</v>
      </c>
      <c r="H3743" s="1">
        <v>-512.94479000000001</v>
      </c>
      <c r="I3743">
        <v>3722</v>
      </c>
      <c r="J3743">
        <v>1177</v>
      </c>
      <c r="K3743">
        <v>19.87</v>
      </c>
      <c r="L3743" s="1">
        <v>-516.58295999999996</v>
      </c>
      <c r="M3743">
        <f t="shared" si="56"/>
        <v>19.329899999999995</v>
      </c>
      <c r="N3743">
        <v>3722</v>
      </c>
      <c r="O3743">
        <v>876</v>
      </c>
      <c r="P3743">
        <v>-3.63</v>
      </c>
      <c r="Q3743" s="1">
        <v>-536.00756000000001</v>
      </c>
      <c r="R3743">
        <v>3722</v>
      </c>
      <c r="S3743">
        <v>945</v>
      </c>
      <c r="T3743">
        <v>8.32</v>
      </c>
      <c r="U3743" s="1">
        <v>-527.93246999999997</v>
      </c>
      <c r="V3743">
        <v>3722</v>
      </c>
      <c r="W3743">
        <v>1172</v>
      </c>
      <c r="X3743">
        <v>10.1</v>
      </c>
      <c r="Y3743" s="1">
        <v>-527.85574999999994</v>
      </c>
      <c r="Z3743">
        <v>3722</v>
      </c>
      <c r="AA3743">
        <v>1267</v>
      </c>
      <c r="AB3743">
        <v>18.41</v>
      </c>
      <c r="AC3743" s="1">
        <v>-513.86729000000003</v>
      </c>
      <c r="AD3743">
        <v>3722</v>
      </c>
      <c r="AE3743">
        <v>1267</v>
      </c>
      <c r="AF3743">
        <v>23.02</v>
      </c>
      <c r="AG3743" s="1">
        <v>-516.72266000000002</v>
      </c>
    </row>
    <row r="3744" spans="1:33" x14ac:dyDescent="0.2">
      <c r="A3744">
        <v>3723</v>
      </c>
      <c r="B3744">
        <v>1047</v>
      </c>
      <c r="C3744">
        <v>4.6500000000000004</v>
      </c>
      <c r="D3744" s="1">
        <v>-527.19439999999997</v>
      </c>
      <c r="E3744">
        <v>3723</v>
      </c>
      <c r="F3744">
        <v>1525</v>
      </c>
      <c r="G3744">
        <v>22.29</v>
      </c>
      <c r="H3744" s="1">
        <v>-513.08336999999995</v>
      </c>
      <c r="I3744">
        <v>3723</v>
      </c>
      <c r="J3744">
        <v>1166</v>
      </c>
      <c r="K3744">
        <v>20.49</v>
      </c>
      <c r="L3744" s="1">
        <v>-516.29208000000006</v>
      </c>
      <c r="M3744">
        <f t="shared" si="56"/>
        <v>19.295199999999994</v>
      </c>
      <c r="N3744">
        <v>3723</v>
      </c>
      <c r="O3744">
        <v>883</v>
      </c>
      <c r="P3744">
        <v>-3.95</v>
      </c>
      <c r="Q3744" s="1">
        <v>-536.22508000000005</v>
      </c>
      <c r="R3744">
        <v>3723</v>
      </c>
      <c r="S3744">
        <v>964</v>
      </c>
      <c r="T3744">
        <v>7.79</v>
      </c>
      <c r="U3744" s="1">
        <v>-528.48674000000005</v>
      </c>
      <c r="V3744">
        <v>3723</v>
      </c>
      <c r="W3744">
        <v>1194</v>
      </c>
      <c r="X3744">
        <v>10.48</v>
      </c>
      <c r="Y3744" s="1">
        <v>-528.50741000000005</v>
      </c>
      <c r="Z3744">
        <v>3723</v>
      </c>
      <c r="AA3744">
        <v>1263</v>
      </c>
      <c r="AB3744">
        <v>18.64</v>
      </c>
      <c r="AC3744" s="1">
        <v>-513.73505</v>
      </c>
      <c r="AD3744">
        <v>3723</v>
      </c>
      <c r="AE3744">
        <v>1271</v>
      </c>
      <c r="AF3744">
        <v>23.55</v>
      </c>
      <c r="AG3744" s="1">
        <v>-516.85054000000002</v>
      </c>
    </row>
    <row r="3745" spans="1:33" x14ac:dyDescent="0.2">
      <c r="A3745">
        <v>3724</v>
      </c>
      <c r="B3745">
        <v>1045</v>
      </c>
      <c r="C3745">
        <v>4.75</v>
      </c>
      <c r="D3745" s="1">
        <v>-527.17019000000005</v>
      </c>
      <c r="E3745">
        <v>3724</v>
      </c>
      <c r="F3745">
        <v>1521</v>
      </c>
      <c r="G3745">
        <v>22.14</v>
      </c>
      <c r="H3745" s="1">
        <v>-512.96271999999999</v>
      </c>
      <c r="I3745">
        <v>3724</v>
      </c>
      <c r="J3745">
        <v>1172</v>
      </c>
      <c r="K3745">
        <v>20.71</v>
      </c>
      <c r="L3745" s="1">
        <v>-516.46328000000005</v>
      </c>
      <c r="M3745">
        <f t="shared" si="56"/>
        <v>19.266299999999998</v>
      </c>
      <c r="N3745">
        <v>3724</v>
      </c>
      <c r="O3745">
        <v>886</v>
      </c>
      <c r="P3745">
        <v>-4.13</v>
      </c>
      <c r="Q3745" s="1">
        <v>-536.30028000000004</v>
      </c>
      <c r="R3745">
        <v>3724</v>
      </c>
      <c r="S3745">
        <v>978</v>
      </c>
      <c r="T3745">
        <v>7.5</v>
      </c>
      <c r="U3745" s="1">
        <v>-528.87702999999999</v>
      </c>
      <c r="V3745">
        <v>3724</v>
      </c>
      <c r="W3745">
        <v>1214</v>
      </c>
      <c r="X3745">
        <v>10.98</v>
      </c>
      <c r="Y3745" s="1">
        <v>-529.09144000000003</v>
      </c>
      <c r="Z3745">
        <v>3724</v>
      </c>
      <c r="AA3745">
        <v>1272</v>
      </c>
      <c r="AB3745">
        <v>18.899999999999999</v>
      </c>
      <c r="AC3745" s="1">
        <v>-514.01472000000001</v>
      </c>
      <c r="AD3745">
        <v>3724</v>
      </c>
      <c r="AE3745">
        <v>1289</v>
      </c>
      <c r="AF3745">
        <v>23.92</v>
      </c>
      <c r="AG3745" s="1">
        <v>-517.35960999999998</v>
      </c>
    </row>
    <row r="3746" spans="1:33" x14ac:dyDescent="0.2">
      <c r="A3746">
        <v>3725</v>
      </c>
      <c r="B3746">
        <v>1046</v>
      </c>
      <c r="C3746">
        <v>5</v>
      </c>
      <c r="D3746" s="1">
        <v>-527.22032999999999</v>
      </c>
      <c r="E3746">
        <v>3725</v>
      </c>
      <c r="F3746">
        <v>1512</v>
      </c>
      <c r="G3746">
        <v>22.1</v>
      </c>
      <c r="H3746" s="1">
        <v>-512.7011</v>
      </c>
      <c r="I3746">
        <v>3725</v>
      </c>
      <c r="J3746">
        <v>1185</v>
      </c>
      <c r="K3746">
        <v>20.72</v>
      </c>
      <c r="L3746" s="1">
        <v>-516.84798999999998</v>
      </c>
      <c r="M3746">
        <f t="shared" si="56"/>
        <v>19.246799999999997</v>
      </c>
      <c r="N3746">
        <v>3725</v>
      </c>
      <c r="O3746">
        <v>881</v>
      </c>
      <c r="P3746">
        <v>-4.0999999999999996</v>
      </c>
      <c r="Q3746" s="1">
        <v>-536.16660999999999</v>
      </c>
      <c r="R3746">
        <v>3725</v>
      </c>
      <c r="S3746">
        <v>984</v>
      </c>
      <c r="T3746">
        <v>7.4</v>
      </c>
      <c r="U3746" s="1">
        <v>-529.03767000000005</v>
      </c>
      <c r="V3746">
        <v>3725</v>
      </c>
      <c r="W3746">
        <v>1221</v>
      </c>
      <c r="X3746">
        <v>11.65</v>
      </c>
      <c r="Y3746" s="1">
        <v>-529.28054999999995</v>
      </c>
      <c r="Z3746">
        <v>3725</v>
      </c>
      <c r="AA3746">
        <v>1289</v>
      </c>
      <c r="AB3746">
        <v>19.23</v>
      </c>
      <c r="AC3746" s="1">
        <v>-514.48994000000005</v>
      </c>
      <c r="AD3746">
        <v>3725</v>
      </c>
      <c r="AE3746">
        <v>1310</v>
      </c>
      <c r="AF3746">
        <v>24.1</v>
      </c>
      <c r="AG3746" s="1">
        <v>-517.93077000000005</v>
      </c>
    </row>
    <row r="3747" spans="1:33" x14ac:dyDescent="0.2">
      <c r="A3747">
        <v>3726</v>
      </c>
      <c r="B3747">
        <v>1046</v>
      </c>
      <c r="C3747">
        <v>5.44</v>
      </c>
      <c r="D3747" s="1">
        <v>-527.20205999999996</v>
      </c>
      <c r="E3747">
        <v>3726</v>
      </c>
      <c r="F3747">
        <v>1504</v>
      </c>
      <c r="G3747">
        <v>22.04</v>
      </c>
      <c r="H3747" s="1">
        <v>-512.46356000000003</v>
      </c>
      <c r="I3747">
        <v>3726</v>
      </c>
      <c r="J3747">
        <v>1198</v>
      </c>
      <c r="K3747">
        <v>20.64</v>
      </c>
      <c r="L3747" s="1">
        <v>-517.22172</v>
      </c>
      <c r="M3747">
        <f t="shared" si="56"/>
        <v>19.236499999999999</v>
      </c>
      <c r="N3747">
        <v>3726</v>
      </c>
      <c r="O3747">
        <v>876</v>
      </c>
      <c r="P3747">
        <v>-3.91</v>
      </c>
      <c r="Q3747" s="1">
        <v>-535.99883999999997</v>
      </c>
      <c r="R3747">
        <v>3726</v>
      </c>
      <c r="S3747">
        <v>988</v>
      </c>
      <c r="T3747">
        <v>7.44</v>
      </c>
      <c r="U3747" s="1">
        <v>-529.11375999999996</v>
      </c>
      <c r="V3747">
        <v>3726</v>
      </c>
      <c r="W3747">
        <v>1209</v>
      </c>
      <c r="X3747">
        <v>12.54</v>
      </c>
      <c r="Y3747" s="1">
        <v>-528.95401000000004</v>
      </c>
      <c r="Z3747">
        <v>3726</v>
      </c>
      <c r="AA3747">
        <v>1298</v>
      </c>
      <c r="AB3747">
        <v>19.79</v>
      </c>
      <c r="AC3747" s="1">
        <v>-514.74126999999999</v>
      </c>
      <c r="AD3747">
        <v>3726</v>
      </c>
      <c r="AE3747">
        <v>1329</v>
      </c>
      <c r="AF3747">
        <v>24.1</v>
      </c>
      <c r="AG3747" s="1">
        <v>-518.45461999999998</v>
      </c>
    </row>
    <row r="3748" spans="1:33" x14ac:dyDescent="0.2">
      <c r="A3748">
        <v>3727</v>
      </c>
      <c r="B3748">
        <v>1046</v>
      </c>
      <c r="C3748">
        <v>5.83</v>
      </c>
      <c r="D3748" s="1">
        <v>-527.19880999999998</v>
      </c>
      <c r="E3748">
        <v>3727</v>
      </c>
      <c r="F3748">
        <v>1503</v>
      </c>
      <c r="G3748">
        <v>21.96</v>
      </c>
      <c r="H3748" s="1">
        <v>-512.42732000000001</v>
      </c>
      <c r="I3748">
        <v>3727</v>
      </c>
      <c r="J3748">
        <v>1207</v>
      </c>
      <c r="K3748">
        <v>20.52</v>
      </c>
      <c r="L3748" s="1">
        <v>-517.47673999999995</v>
      </c>
      <c r="M3748">
        <f t="shared" si="56"/>
        <v>19.232199999999999</v>
      </c>
      <c r="N3748">
        <v>3727</v>
      </c>
      <c r="O3748">
        <v>875</v>
      </c>
      <c r="P3748">
        <v>-3.81</v>
      </c>
      <c r="Q3748" s="1">
        <v>-535.98015999999996</v>
      </c>
      <c r="R3748">
        <v>3727</v>
      </c>
      <c r="S3748">
        <v>989</v>
      </c>
      <c r="T3748">
        <v>7.53</v>
      </c>
      <c r="U3748" s="1">
        <v>-529.15305000000001</v>
      </c>
      <c r="V3748">
        <v>3727</v>
      </c>
      <c r="W3748">
        <v>1189</v>
      </c>
      <c r="X3748">
        <v>13.31</v>
      </c>
      <c r="Y3748" s="1">
        <v>-528.36830999999995</v>
      </c>
      <c r="Z3748">
        <v>3727</v>
      </c>
      <c r="AA3748">
        <v>1298</v>
      </c>
      <c r="AB3748">
        <v>20.399999999999999</v>
      </c>
      <c r="AC3748" s="1">
        <v>-514.72433000000001</v>
      </c>
      <c r="AD3748">
        <v>3727</v>
      </c>
      <c r="AE3748">
        <v>1349</v>
      </c>
      <c r="AF3748">
        <v>23.85</v>
      </c>
      <c r="AG3748" s="1">
        <v>-519.00743999999997</v>
      </c>
    </row>
    <row r="3749" spans="1:33" x14ac:dyDescent="0.2">
      <c r="A3749">
        <v>3728</v>
      </c>
      <c r="B3749">
        <v>1045</v>
      </c>
      <c r="C3749">
        <v>6.3</v>
      </c>
      <c r="D3749" s="1">
        <v>-527.18350999999996</v>
      </c>
      <c r="E3749">
        <v>3728</v>
      </c>
      <c r="F3749">
        <v>1505</v>
      </c>
      <c r="G3749">
        <v>21.78</v>
      </c>
      <c r="H3749" s="1">
        <v>-512.51728000000003</v>
      </c>
      <c r="I3749">
        <v>3728</v>
      </c>
      <c r="J3749">
        <v>1210</v>
      </c>
      <c r="K3749">
        <v>20.49</v>
      </c>
      <c r="L3749" s="1">
        <v>-517.54597000000001</v>
      </c>
      <c r="M3749">
        <f t="shared" si="56"/>
        <v>19.233999999999998</v>
      </c>
      <c r="N3749">
        <v>3728</v>
      </c>
      <c r="O3749">
        <v>884</v>
      </c>
      <c r="P3749">
        <v>-3.82</v>
      </c>
      <c r="Q3749" s="1">
        <v>-536.21334000000002</v>
      </c>
      <c r="R3749">
        <v>3728</v>
      </c>
      <c r="S3749">
        <v>984</v>
      </c>
      <c r="T3749">
        <v>7.75</v>
      </c>
      <c r="U3749" s="1">
        <v>-529.03471000000002</v>
      </c>
      <c r="V3749">
        <v>3728</v>
      </c>
      <c r="W3749">
        <v>1174</v>
      </c>
      <c r="X3749">
        <v>13.89</v>
      </c>
      <c r="Y3749" s="1">
        <v>-527.94664</v>
      </c>
      <c r="Z3749">
        <v>3728</v>
      </c>
      <c r="AA3749">
        <v>1295</v>
      </c>
      <c r="AB3749">
        <v>20.89</v>
      </c>
      <c r="AC3749" s="1">
        <v>-514.64684</v>
      </c>
      <c r="AD3749">
        <v>3728</v>
      </c>
      <c r="AE3749">
        <v>1374</v>
      </c>
      <c r="AF3749">
        <v>23.23</v>
      </c>
      <c r="AG3749" s="1">
        <v>-519.70118000000002</v>
      </c>
    </row>
    <row r="3750" spans="1:33" x14ac:dyDescent="0.2">
      <c r="A3750">
        <v>3729</v>
      </c>
      <c r="B3750">
        <v>1049</v>
      </c>
      <c r="C3750">
        <v>6.54</v>
      </c>
      <c r="D3750" s="1">
        <v>-527.25160000000005</v>
      </c>
      <c r="E3750">
        <v>3729</v>
      </c>
      <c r="F3750">
        <v>1500</v>
      </c>
      <c r="G3750">
        <v>21.78</v>
      </c>
      <c r="H3750" s="1">
        <v>-512.37465999999995</v>
      </c>
      <c r="I3750">
        <v>3729</v>
      </c>
      <c r="J3750">
        <v>1205</v>
      </c>
      <c r="K3750">
        <v>20.420000000000002</v>
      </c>
      <c r="L3750" s="1">
        <v>-517.40669000000003</v>
      </c>
      <c r="M3750">
        <f t="shared" si="56"/>
        <v>19.241599999999995</v>
      </c>
      <c r="N3750">
        <v>3729</v>
      </c>
      <c r="O3750">
        <v>901</v>
      </c>
      <c r="P3750">
        <v>-3.96</v>
      </c>
      <c r="Q3750" s="1">
        <v>-536.71640000000002</v>
      </c>
      <c r="R3750">
        <v>3729</v>
      </c>
      <c r="S3750">
        <v>974</v>
      </c>
      <c r="T3750">
        <v>8.07</v>
      </c>
      <c r="U3750" s="1">
        <v>-528.73293000000001</v>
      </c>
      <c r="V3750">
        <v>3729</v>
      </c>
      <c r="W3750">
        <v>1165</v>
      </c>
      <c r="X3750">
        <v>14.23</v>
      </c>
      <c r="Y3750" s="1">
        <v>-527.71141</v>
      </c>
      <c r="Z3750">
        <v>3729</v>
      </c>
      <c r="AA3750">
        <v>1300</v>
      </c>
      <c r="AB3750">
        <v>21.05</v>
      </c>
      <c r="AC3750" s="1">
        <v>-514.74674000000005</v>
      </c>
      <c r="AD3750">
        <v>3729</v>
      </c>
      <c r="AE3750">
        <v>1397</v>
      </c>
      <c r="AF3750">
        <v>22.42</v>
      </c>
      <c r="AG3750" s="1">
        <v>-520.38649999999996</v>
      </c>
    </row>
    <row r="3751" spans="1:33" x14ac:dyDescent="0.2">
      <c r="A3751">
        <v>3730</v>
      </c>
      <c r="B3751">
        <v>1066</v>
      </c>
      <c r="C3751">
        <v>6.49</v>
      </c>
      <c r="D3751" s="1">
        <v>-527.72564999999997</v>
      </c>
      <c r="E3751">
        <v>3730</v>
      </c>
      <c r="F3751">
        <v>1483</v>
      </c>
      <c r="G3751">
        <v>21.96</v>
      </c>
      <c r="H3751" s="1">
        <v>-511.86928999999998</v>
      </c>
      <c r="I3751">
        <v>3730</v>
      </c>
      <c r="J3751">
        <v>1193</v>
      </c>
      <c r="K3751">
        <v>20.38</v>
      </c>
      <c r="L3751" s="1">
        <v>-517.08090000000004</v>
      </c>
      <c r="M3751">
        <f t="shared" si="56"/>
        <v>19.254799999999999</v>
      </c>
      <c r="N3751">
        <v>3730</v>
      </c>
      <c r="O3751">
        <v>924</v>
      </c>
      <c r="P3751">
        <v>-4.09</v>
      </c>
      <c r="Q3751" s="1">
        <v>-537.36914000000002</v>
      </c>
      <c r="R3751">
        <v>3730</v>
      </c>
      <c r="S3751">
        <v>964</v>
      </c>
      <c r="T3751">
        <v>8.3000000000000007</v>
      </c>
      <c r="U3751" s="1">
        <v>-528.44727</v>
      </c>
      <c r="V3751">
        <v>3730</v>
      </c>
      <c r="W3751">
        <v>1149</v>
      </c>
      <c r="X3751">
        <v>14.59</v>
      </c>
      <c r="Y3751" s="1">
        <v>-527.27635999999995</v>
      </c>
      <c r="Z3751">
        <v>3730</v>
      </c>
      <c r="AA3751">
        <v>1316</v>
      </c>
      <c r="AB3751">
        <v>20.81</v>
      </c>
      <c r="AC3751" s="1">
        <v>-515.19902999999999</v>
      </c>
      <c r="AD3751">
        <v>3730</v>
      </c>
      <c r="AE3751">
        <v>1403</v>
      </c>
      <c r="AF3751">
        <v>21.79</v>
      </c>
      <c r="AG3751" s="1">
        <v>-520.57300999999995</v>
      </c>
    </row>
    <row r="3752" spans="1:33" x14ac:dyDescent="0.2">
      <c r="A3752">
        <v>3731</v>
      </c>
      <c r="B3752">
        <v>1097</v>
      </c>
      <c r="C3752">
        <v>6.13</v>
      </c>
      <c r="D3752" s="1">
        <v>-528.60348999999997</v>
      </c>
      <c r="E3752">
        <v>3731</v>
      </c>
      <c r="F3752">
        <v>1468</v>
      </c>
      <c r="G3752">
        <v>22.25</v>
      </c>
      <c r="H3752" s="1">
        <v>-511.45738999999998</v>
      </c>
      <c r="I3752">
        <v>3731</v>
      </c>
      <c r="J3752">
        <v>1179</v>
      </c>
      <c r="K3752">
        <v>20.260000000000002</v>
      </c>
      <c r="L3752" s="1">
        <v>-516.67417999999998</v>
      </c>
      <c r="M3752">
        <f t="shared" si="56"/>
        <v>19.271099999999997</v>
      </c>
      <c r="N3752">
        <v>3731</v>
      </c>
      <c r="O3752">
        <v>943</v>
      </c>
      <c r="P3752">
        <v>-4.1100000000000003</v>
      </c>
      <c r="Q3752" s="1">
        <v>-537.90473999999995</v>
      </c>
      <c r="R3752">
        <v>3731</v>
      </c>
      <c r="S3752">
        <v>961</v>
      </c>
      <c r="T3752">
        <v>8.52</v>
      </c>
      <c r="U3752" s="1">
        <v>-528.35942</v>
      </c>
      <c r="V3752">
        <v>3731</v>
      </c>
      <c r="W3752">
        <v>1123</v>
      </c>
      <c r="X3752">
        <v>15</v>
      </c>
      <c r="Y3752" s="1">
        <v>-526.52720999999997</v>
      </c>
      <c r="Z3752">
        <v>3731</v>
      </c>
      <c r="AA3752">
        <v>1345</v>
      </c>
      <c r="AB3752">
        <v>20.27</v>
      </c>
      <c r="AC3752" s="1">
        <v>-516.04292999999996</v>
      </c>
      <c r="AD3752">
        <v>3731</v>
      </c>
      <c r="AE3752">
        <v>1392</v>
      </c>
      <c r="AF3752">
        <v>21.28</v>
      </c>
      <c r="AG3752" s="1">
        <v>-520.21078</v>
      </c>
    </row>
    <row r="3753" spans="1:33" x14ac:dyDescent="0.2">
      <c r="A3753">
        <v>3732</v>
      </c>
      <c r="B3753">
        <v>1131</v>
      </c>
      <c r="C3753">
        <v>5.55</v>
      </c>
      <c r="D3753" s="1">
        <v>-529.56366000000003</v>
      </c>
      <c r="E3753">
        <v>3732</v>
      </c>
      <c r="F3753">
        <v>1464</v>
      </c>
      <c r="G3753">
        <v>22.43</v>
      </c>
      <c r="H3753" s="1">
        <v>-511.33828999999997</v>
      </c>
      <c r="I3753">
        <v>3732</v>
      </c>
      <c r="J3753">
        <v>1172</v>
      </c>
      <c r="K3753">
        <v>19.88</v>
      </c>
      <c r="L3753" s="1">
        <v>-516.44767000000002</v>
      </c>
      <c r="M3753">
        <f t="shared" si="56"/>
        <v>19.285499999999999</v>
      </c>
      <c r="N3753">
        <v>3732</v>
      </c>
      <c r="O3753">
        <v>948</v>
      </c>
      <c r="P3753">
        <v>-3.94</v>
      </c>
      <c r="Q3753" s="1">
        <v>-538.04687000000001</v>
      </c>
      <c r="R3753">
        <v>3732</v>
      </c>
      <c r="S3753">
        <v>966</v>
      </c>
      <c r="T3753">
        <v>8.5</v>
      </c>
      <c r="U3753" s="1">
        <v>-528.49998000000005</v>
      </c>
      <c r="V3753">
        <v>3732</v>
      </c>
      <c r="W3753">
        <v>1094</v>
      </c>
      <c r="X3753">
        <v>15.4</v>
      </c>
      <c r="Y3753" s="1">
        <v>-525.70675000000006</v>
      </c>
      <c r="Z3753">
        <v>3732</v>
      </c>
      <c r="AA3753">
        <v>1376</v>
      </c>
      <c r="AB3753">
        <v>19.68</v>
      </c>
      <c r="AC3753" s="1">
        <v>-516.92538000000002</v>
      </c>
      <c r="AD3753">
        <v>3732</v>
      </c>
      <c r="AE3753">
        <v>1379</v>
      </c>
      <c r="AF3753">
        <v>20.9</v>
      </c>
      <c r="AG3753" s="1">
        <v>-519.82654000000002</v>
      </c>
    </row>
    <row r="3754" spans="1:33" x14ac:dyDescent="0.2">
      <c r="A3754">
        <v>3733</v>
      </c>
      <c r="B3754">
        <v>1155</v>
      </c>
      <c r="C3754">
        <v>5.04</v>
      </c>
      <c r="D3754" s="1">
        <v>-530.25261</v>
      </c>
      <c r="E3754">
        <v>3733</v>
      </c>
      <c r="F3754">
        <v>1462</v>
      </c>
      <c r="G3754">
        <v>22.7</v>
      </c>
      <c r="H3754" s="1">
        <v>-511.28606000000002</v>
      </c>
      <c r="I3754">
        <v>3733</v>
      </c>
      <c r="J3754">
        <v>1178</v>
      </c>
      <c r="K3754">
        <v>19.170000000000002</v>
      </c>
      <c r="L3754" s="1">
        <v>-516.63167999999996</v>
      </c>
      <c r="M3754">
        <f t="shared" si="56"/>
        <v>19.292400000000001</v>
      </c>
      <c r="N3754">
        <v>3733</v>
      </c>
      <c r="O3754">
        <v>937</v>
      </c>
      <c r="P3754">
        <v>-3.53</v>
      </c>
      <c r="Q3754" s="1">
        <v>-537.72568999999999</v>
      </c>
      <c r="R3754">
        <v>3733</v>
      </c>
      <c r="S3754">
        <v>979</v>
      </c>
      <c r="T3754">
        <v>8.51</v>
      </c>
      <c r="U3754" s="1">
        <v>-528.86210000000005</v>
      </c>
      <c r="V3754">
        <v>3733</v>
      </c>
      <c r="W3754">
        <v>1069</v>
      </c>
      <c r="X3754">
        <v>15.68</v>
      </c>
      <c r="Y3754" s="1">
        <v>-525.00282000000004</v>
      </c>
      <c r="Z3754">
        <v>3733</v>
      </c>
      <c r="AA3754">
        <v>1389</v>
      </c>
      <c r="AB3754">
        <v>19.510000000000002</v>
      </c>
      <c r="AC3754" s="1">
        <v>-517.28420000000006</v>
      </c>
      <c r="AD3754">
        <v>3733</v>
      </c>
      <c r="AE3754">
        <v>1378</v>
      </c>
      <c r="AF3754">
        <v>20.64</v>
      </c>
      <c r="AG3754" s="1">
        <v>-519.82074</v>
      </c>
    </row>
    <row r="3755" spans="1:33" x14ac:dyDescent="0.2">
      <c r="A3755">
        <v>3734</v>
      </c>
      <c r="B3755">
        <v>1162</v>
      </c>
      <c r="C3755">
        <v>4.75</v>
      </c>
      <c r="D3755" s="1">
        <v>-530.43213000000003</v>
      </c>
      <c r="E3755">
        <v>3734</v>
      </c>
      <c r="F3755">
        <v>1461</v>
      </c>
      <c r="G3755">
        <v>22.93</v>
      </c>
      <c r="H3755" s="1">
        <v>-511.26191</v>
      </c>
      <c r="I3755">
        <v>3734</v>
      </c>
      <c r="J3755">
        <v>1202</v>
      </c>
      <c r="K3755">
        <v>18.23</v>
      </c>
      <c r="L3755" s="1">
        <v>-517.29250999999999</v>
      </c>
      <c r="M3755">
        <f t="shared" si="56"/>
        <v>19.287299999999998</v>
      </c>
      <c r="N3755">
        <v>3734</v>
      </c>
      <c r="O3755">
        <v>915</v>
      </c>
      <c r="P3755">
        <v>-3.03</v>
      </c>
      <c r="Q3755" s="1">
        <v>-537.10433999999998</v>
      </c>
      <c r="R3755">
        <v>3734</v>
      </c>
      <c r="S3755">
        <v>997</v>
      </c>
      <c r="T3755">
        <v>8.5</v>
      </c>
      <c r="U3755" s="1">
        <v>-529.38855999999998</v>
      </c>
      <c r="V3755">
        <v>3734</v>
      </c>
      <c r="W3755">
        <v>1053</v>
      </c>
      <c r="X3755">
        <v>15.78</v>
      </c>
      <c r="Y3755" s="1">
        <v>-524.55462</v>
      </c>
      <c r="Z3755">
        <v>3734</v>
      </c>
      <c r="AA3755">
        <v>1391</v>
      </c>
      <c r="AB3755">
        <v>19.46</v>
      </c>
      <c r="AC3755" s="1">
        <v>-517.32325000000003</v>
      </c>
      <c r="AD3755">
        <v>3734</v>
      </c>
      <c r="AE3755">
        <v>1379</v>
      </c>
      <c r="AF3755">
        <v>20.65</v>
      </c>
      <c r="AG3755" s="1">
        <v>-519.88232000000005</v>
      </c>
    </row>
    <row r="3756" spans="1:33" x14ac:dyDescent="0.2">
      <c r="A3756">
        <v>3735</v>
      </c>
      <c r="B3756">
        <v>1150</v>
      </c>
      <c r="C3756">
        <v>4.79</v>
      </c>
      <c r="D3756" s="1">
        <v>-530.09592999999995</v>
      </c>
      <c r="E3756">
        <v>3735</v>
      </c>
      <c r="F3756">
        <v>1467</v>
      </c>
      <c r="G3756">
        <v>22.99</v>
      </c>
      <c r="H3756" s="1">
        <v>-511.42914000000002</v>
      </c>
      <c r="I3756">
        <v>3735</v>
      </c>
      <c r="J3756">
        <v>1233</v>
      </c>
      <c r="K3756">
        <v>17.190000000000001</v>
      </c>
      <c r="L3756" s="1">
        <v>-518.17989</v>
      </c>
      <c r="M3756">
        <f t="shared" si="56"/>
        <v>19.268699999999999</v>
      </c>
      <c r="N3756">
        <v>3735</v>
      </c>
      <c r="O3756">
        <v>890</v>
      </c>
      <c r="P3756">
        <v>-2.5099999999999998</v>
      </c>
      <c r="Q3756" s="1">
        <v>-536.40353000000005</v>
      </c>
      <c r="R3756">
        <v>3735</v>
      </c>
      <c r="S3756">
        <v>1015</v>
      </c>
      <c r="T3756">
        <v>8.5299999999999994</v>
      </c>
      <c r="U3756" s="1">
        <v>-529.89562999999998</v>
      </c>
      <c r="V3756">
        <v>3735</v>
      </c>
      <c r="W3756">
        <v>1049</v>
      </c>
      <c r="X3756">
        <v>15.65</v>
      </c>
      <c r="Y3756" s="1">
        <v>-524.44137000000001</v>
      </c>
      <c r="Z3756">
        <v>3735</v>
      </c>
      <c r="AA3756">
        <v>1391</v>
      </c>
      <c r="AB3756">
        <v>19.440000000000001</v>
      </c>
      <c r="AC3756" s="1">
        <v>-517.32293000000004</v>
      </c>
      <c r="AD3756">
        <v>3735</v>
      </c>
      <c r="AE3756">
        <v>1366</v>
      </c>
      <c r="AF3756">
        <v>21.19</v>
      </c>
      <c r="AG3756" s="1">
        <v>-519.51007000000004</v>
      </c>
    </row>
    <row r="3757" spans="1:33" x14ac:dyDescent="0.2">
      <c r="A3757">
        <v>3736</v>
      </c>
      <c r="B3757">
        <v>1126</v>
      </c>
      <c r="C3757">
        <v>4.9800000000000004</v>
      </c>
      <c r="D3757" s="1">
        <v>-529.39769999999999</v>
      </c>
      <c r="E3757">
        <v>3736</v>
      </c>
      <c r="F3757">
        <v>1478</v>
      </c>
      <c r="G3757">
        <v>22.79</v>
      </c>
      <c r="H3757" s="1">
        <v>-511.75511</v>
      </c>
      <c r="I3757">
        <v>3736</v>
      </c>
      <c r="J3757">
        <v>1260</v>
      </c>
      <c r="K3757">
        <v>16.36</v>
      </c>
      <c r="L3757" s="1">
        <v>-518.91749000000004</v>
      </c>
      <c r="M3757">
        <f t="shared" si="56"/>
        <v>19.241499999999998</v>
      </c>
      <c r="N3757">
        <v>3736</v>
      </c>
      <c r="O3757">
        <v>870</v>
      </c>
      <c r="P3757">
        <v>-2.09</v>
      </c>
      <c r="Q3757" s="1">
        <v>-535.82911999999999</v>
      </c>
      <c r="R3757">
        <v>3736</v>
      </c>
      <c r="S3757">
        <v>1022</v>
      </c>
      <c r="T3757">
        <v>8.82</v>
      </c>
      <c r="U3757" s="1">
        <v>-530.12528999999995</v>
      </c>
      <c r="V3757">
        <v>3736</v>
      </c>
      <c r="W3757">
        <v>1054</v>
      </c>
      <c r="X3757">
        <v>15.38</v>
      </c>
      <c r="Y3757" s="1">
        <v>-524.61535000000003</v>
      </c>
      <c r="Z3757">
        <v>3736</v>
      </c>
      <c r="AA3757">
        <v>1385</v>
      </c>
      <c r="AB3757">
        <v>19.45</v>
      </c>
      <c r="AC3757" s="1">
        <v>-517.12828000000002</v>
      </c>
      <c r="AD3757">
        <v>3736</v>
      </c>
      <c r="AE3757">
        <v>1342</v>
      </c>
      <c r="AF3757">
        <v>21.9</v>
      </c>
      <c r="AG3757" s="1">
        <v>-518.81358</v>
      </c>
    </row>
    <row r="3758" spans="1:33" x14ac:dyDescent="0.2">
      <c r="A3758">
        <v>3737</v>
      </c>
      <c r="B3758">
        <v>1095</v>
      </c>
      <c r="C3758">
        <v>5.32</v>
      </c>
      <c r="D3758" s="1">
        <v>-528.54286000000002</v>
      </c>
      <c r="E3758">
        <v>3737</v>
      </c>
      <c r="F3758">
        <v>1488</v>
      </c>
      <c r="G3758">
        <v>22.45</v>
      </c>
      <c r="H3758" s="1">
        <v>-512.01368000000002</v>
      </c>
      <c r="I3758">
        <v>3737</v>
      </c>
      <c r="J3758">
        <v>1274</v>
      </c>
      <c r="K3758">
        <v>15.89</v>
      </c>
      <c r="L3758" s="1">
        <v>-519.31890999999996</v>
      </c>
      <c r="M3758">
        <f t="shared" si="56"/>
        <v>19.213499999999996</v>
      </c>
      <c r="N3758">
        <v>3737</v>
      </c>
      <c r="O3758">
        <v>861</v>
      </c>
      <c r="P3758">
        <v>-1.95</v>
      </c>
      <c r="Q3758" s="1">
        <v>-535.58010999999999</v>
      </c>
      <c r="R3758">
        <v>3737</v>
      </c>
      <c r="S3758">
        <v>1010</v>
      </c>
      <c r="T3758">
        <v>9.4</v>
      </c>
      <c r="U3758" s="1">
        <v>-529.78083000000004</v>
      </c>
      <c r="V3758">
        <v>3737</v>
      </c>
      <c r="W3758">
        <v>1065</v>
      </c>
      <c r="X3758">
        <v>15.11</v>
      </c>
      <c r="Y3758" s="1">
        <v>-524.90860999999995</v>
      </c>
      <c r="Z3758">
        <v>3737</v>
      </c>
      <c r="AA3758">
        <v>1377</v>
      </c>
      <c r="AB3758">
        <v>19.309999999999999</v>
      </c>
      <c r="AC3758" s="1">
        <v>-516.88017000000002</v>
      </c>
      <c r="AD3758">
        <v>3737</v>
      </c>
      <c r="AE3758">
        <v>1318</v>
      </c>
      <c r="AF3758">
        <v>22.45</v>
      </c>
      <c r="AG3758" s="1">
        <v>-518.16075999999998</v>
      </c>
    </row>
    <row r="3759" spans="1:33" x14ac:dyDescent="0.2">
      <c r="A3759">
        <v>3738</v>
      </c>
      <c r="B3759">
        <v>1065</v>
      </c>
      <c r="C3759">
        <v>5.78</v>
      </c>
      <c r="D3759" s="1">
        <v>-527.68421999999998</v>
      </c>
      <c r="E3759">
        <v>3738</v>
      </c>
      <c r="F3759">
        <v>1498</v>
      </c>
      <c r="G3759">
        <v>22.05</v>
      </c>
      <c r="H3759" s="1">
        <v>-512.30525</v>
      </c>
      <c r="I3759">
        <v>3738</v>
      </c>
      <c r="J3759">
        <v>1276</v>
      </c>
      <c r="K3759">
        <v>15.76</v>
      </c>
      <c r="L3759" s="1">
        <v>-519.36710000000005</v>
      </c>
      <c r="M3759">
        <f t="shared" si="56"/>
        <v>19.188999999999997</v>
      </c>
      <c r="N3759">
        <v>3738</v>
      </c>
      <c r="O3759">
        <v>865</v>
      </c>
      <c r="P3759">
        <v>-1.93</v>
      </c>
      <c r="Q3759" s="1">
        <v>-535.69161999999994</v>
      </c>
      <c r="R3759">
        <v>3738</v>
      </c>
      <c r="S3759">
        <v>979</v>
      </c>
      <c r="T3759">
        <v>10.08</v>
      </c>
      <c r="U3759" s="1">
        <v>-528.89922999999999</v>
      </c>
      <c r="V3759">
        <v>3738</v>
      </c>
      <c r="W3759">
        <v>1075</v>
      </c>
      <c r="X3759">
        <v>14.95</v>
      </c>
      <c r="Y3759" s="1">
        <v>-525.20800999999994</v>
      </c>
      <c r="Z3759">
        <v>3738</v>
      </c>
      <c r="AA3759">
        <v>1378</v>
      </c>
      <c r="AB3759">
        <v>18.850000000000001</v>
      </c>
      <c r="AC3759" s="1">
        <v>-516.93731000000002</v>
      </c>
      <c r="AD3759">
        <v>3738</v>
      </c>
      <c r="AE3759">
        <v>1294</v>
      </c>
      <c r="AF3759">
        <v>22.72</v>
      </c>
      <c r="AG3759" s="1">
        <v>-517.49285999999995</v>
      </c>
    </row>
    <row r="3760" spans="1:33" x14ac:dyDescent="0.2">
      <c r="A3760">
        <v>3739</v>
      </c>
      <c r="B3760">
        <v>1040</v>
      </c>
      <c r="C3760">
        <v>6.12</v>
      </c>
      <c r="D3760" s="1">
        <v>-526.96731</v>
      </c>
      <c r="E3760">
        <v>3739</v>
      </c>
      <c r="F3760">
        <v>1514</v>
      </c>
      <c r="G3760">
        <v>21.6</v>
      </c>
      <c r="H3760" s="1">
        <v>-512.73540000000003</v>
      </c>
      <c r="I3760">
        <v>3739</v>
      </c>
      <c r="J3760">
        <v>1266</v>
      </c>
      <c r="K3760">
        <v>15.96</v>
      </c>
      <c r="L3760" s="1">
        <v>-519.08916999999997</v>
      </c>
      <c r="M3760">
        <f t="shared" si="56"/>
        <v>19.167399999999997</v>
      </c>
      <c r="N3760">
        <v>3739</v>
      </c>
      <c r="O3760">
        <v>875</v>
      </c>
      <c r="P3760">
        <v>-1.98</v>
      </c>
      <c r="Q3760" s="1">
        <v>-535.98091999999997</v>
      </c>
      <c r="R3760">
        <v>3739</v>
      </c>
      <c r="S3760">
        <v>949</v>
      </c>
      <c r="T3760">
        <v>10.5</v>
      </c>
      <c r="U3760" s="1">
        <v>-528.00824</v>
      </c>
      <c r="V3760">
        <v>3739</v>
      </c>
      <c r="W3760">
        <v>1082</v>
      </c>
      <c r="X3760">
        <v>14.89</v>
      </c>
      <c r="Y3760" s="1">
        <v>-525.38512000000003</v>
      </c>
      <c r="Z3760">
        <v>3739</v>
      </c>
      <c r="AA3760">
        <v>1385</v>
      </c>
      <c r="AB3760">
        <v>18.43</v>
      </c>
      <c r="AC3760" s="1">
        <v>-517.15957000000003</v>
      </c>
      <c r="AD3760">
        <v>3739</v>
      </c>
      <c r="AE3760">
        <v>1265</v>
      </c>
      <c r="AF3760">
        <v>22.73</v>
      </c>
      <c r="AG3760" s="1">
        <v>-516.67508999999995</v>
      </c>
    </row>
    <row r="3761" spans="1:33" x14ac:dyDescent="0.2">
      <c r="A3761">
        <v>3740</v>
      </c>
      <c r="B3761">
        <v>1026</v>
      </c>
      <c r="C3761">
        <v>6.4</v>
      </c>
      <c r="D3761" s="1">
        <v>-526.58871999999997</v>
      </c>
      <c r="E3761">
        <v>3740</v>
      </c>
      <c r="F3761">
        <v>1536</v>
      </c>
      <c r="G3761">
        <v>21.24</v>
      </c>
      <c r="H3761" s="1">
        <v>-513.34469000000001</v>
      </c>
      <c r="I3761">
        <v>3740</v>
      </c>
      <c r="J3761">
        <v>1249</v>
      </c>
      <c r="K3761">
        <v>16.329999999999998</v>
      </c>
      <c r="L3761" s="1">
        <v>-518.60419000000002</v>
      </c>
      <c r="M3761">
        <f t="shared" si="56"/>
        <v>19.146799999999995</v>
      </c>
      <c r="N3761">
        <v>3740</v>
      </c>
      <c r="O3761">
        <v>883</v>
      </c>
      <c r="P3761">
        <v>-1.97</v>
      </c>
      <c r="Q3761" s="1">
        <v>-536.20231999999999</v>
      </c>
      <c r="R3761">
        <v>3740</v>
      </c>
      <c r="S3761">
        <v>937</v>
      </c>
      <c r="T3761">
        <v>10.38</v>
      </c>
      <c r="U3761" s="1">
        <v>-527.66732000000002</v>
      </c>
      <c r="V3761">
        <v>3740</v>
      </c>
      <c r="W3761">
        <v>1083</v>
      </c>
      <c r="X3761">
        <v>14.99</v>
      </c>
      <c r="Y3761" s="1">
        <v>-525.39973999999995</v>
      </c>
      <c r="Z3761">
        <v>3740</v>
      </c>
      <c r="AA3761">
        <v>1379</v>
      </c>
      <c r="AB3761">
        <v>18.43</v>
      </c>
      <c r="AC3761" s="1">
        <v>-516.99459000000002</v>
      </c>
      <c r="AD3761">
        <v>3740</v>
      </c>
      <c r="AE3761">
        <v>1242</v>
      </c>
      <c r="AF3761">
        <v>22.37</v>
      </c>
      <c r="AG3761" s="1">
        <v>-516.02413000000001</v>
      </c>
    </row>
    <row r="3762" spans="1:33" x14ac:dyDescent="0.2">
      <c r="A3762">
        <v>3741</v>
      </c>
      <c r="B3762">
        <v>1025</v>
      </c>
      <c r="C3762">
        <v>6.5</v>
      </c>
      <c r="D3762" s="1">
        <v>-526.58677999999998</v>
      </c>
      <c r="E3762">
        <v>3741</v>
      </c>
      <c r="F3762">
        <v>1555</v>
      </c>
      <c r="G3762">
        <v>21.17</v>
      </c>
      <c r="H3762" s="1">
        <v>-513.92274999999995</v>
      </c>
      <c r="I3762">
        <v>3741</v>
      </c>
      <c r="J3762">
        <v>1234</v>
      </c>
      <c r="K3762">
        <v>16.7</v>
      </c>
      <c r="L3762" s="1">
        <v>-518.14529000000005</v>
      </c>
      <c r="M3762">
        <f t="shared" si="56"/>
        <v>19.125999999999998</v>
      </c>
      <c r="N3762">
        <v>3741</v>
      </c>
      <c r="O3762">
        <v>883</v>
      </c>
      <c r="P3762">
        <v>-1.86</v>
      </c>
      <c r="Q3762" s="1">
        <v>-536.21925999999996</v>
      </c>
      <c r="R3762">
        <v>3741</v>
      </c>
      <c r="S3762">
        <v>949</v>
      </c>
      <c r="T3762">
        <v>9.8000000000000007</v>
      </c>
      <c r="U3762" s="1">
        <v>-528.01081999999997</v>
      </c>
      <c r="V3762">
        <v>3741</v>
      </c>
      <c r="W3762">
        <v>1084</v>
      </c>
      <c r="X3762">
        <v>15.02</v>
      </c>
      <c r="Y3762" s="1">
        <v>-525.41664000000003</v>
      </c>
      <c r="Z3762">
        <v>3741</v>
      </c>
      <c r="AA3762">
        <v>1359</v>
      </c>
      <c r="AB3762">
        <v>18.760000000000002</v>
      </c>
      <c r="AC3762" s="1">
        <v>-516.43087000000003</v>
      </c>
      <c r="AD3762">
        <v>3741</v>
      </c>
      <c r="AE3762">
        <v>1230</v>
      </c>
      <c r="AF3762">
        <v>21.72</v>
      </c>
      <c r="AG3762" s="1">
        <v>-515.70997</v>
      </c>
    </row>
    <row r="3763" spans="1:33" x14ac:dyDescent="0.2">
      <c r="A3763">
        <v>3742</v>
      </c>
      <c r="B3763">
        <v>1027</v>
      </c>
      <c r="C3763">
        <v>6.62</v>
      </c>
      <c r="D3763" s="1">
        <v>-526.66308000000004</v>
      </c>
      <c r="E3763">
        <v>3742</v>
      </c>
      <c r="F3763">
        <v>1561</v>
      </c>
      <c r="G3763">
        <v>21.63</v>
      </c>
      <c r="H3763" s="1">
        <v>-514.08668999999998</v>
      </c>
      <c r="I3763">
        <v>3742</v>
      </c>
      <c r="J3763">
        <v>1228</v>
      </c>
      <c r="K3763">
        <v>16.98</v>
      </c>
      <c r="L3763" s="1">
        <v>-517.99310000000003</v>
      </c>
      <c r="M3763">
        <f t="shared" si="56"/>
        <v>19.106299999999994</v>
      </c>
      <c r="N3763">
        <v>3742</v>
      </c>
      <c r="O3763">
        <v>875</v>
      </c>
      <c r="P3763">
        <v>-1.48</v>
      </c>
      <c r="Q3763" s="1">
        <v>-535.99302</v>
      </c>
      <c r="R3763">
        <v>3742</v>
      </c>
      <c r="S3763">
        <v>978</v>
      </c>
      <c r="T3763">
        <v>8.9499999999999993</v>
      </c>
      <c r="U3763" s="1">
        <v>-528.85387000000003</v>
      </c>
      <c r="V3763">
        <v>3742</v>
      </c>
      <c r="W3763">
        <v>1093</v>
      </c>
      <c r="X3763">
        <v>14.89</v>
      </c>
      <c r="Y3763" s="1">
        <v>-525.67508999999995</v>
      </c>
      <c r="Z3763">
        <v>3742</v>
      </c>
      <c r="AA3763">
        <v>1340</v>
      </c>
      <c r="AB3763">
        <v>19.329999999999998</v>
      </c>
      <c r="AC3763" s="1">
        <v>-515.90417000000002</v>
      </c>
      <c r="AD3763">
        <v>3742</v>
      </c>
      <c r="AE3763">
        <v>1223</v>
      </c>
      <c r="AF3763">
        <v>21.17</v>
      </c>
      <c r="AG3763" s="1">
        <v>-515.50582999999995</v>
      </c>
    </row>
    <row r="3764" spans="1:33" x14ac:dyDescent="0.2">
      <c r="A3764">
        <v>3743</v>
      </c>
      <c r="B3764">
        <v>1027</v>
      </c>
      <c r="C3764">
        <v>6.76</v>
      </c>
      <c r="D3764" s="1">
        <v>-526.62842000000001</v>
      </c>
      <c r="E3764">
        <v>3743</v>
      </c>
      <c r="F3764">
        <v>1551</v>
      </c>
      <c r="G3764">
        <v>22.52</v>
      </c>
      <c r="H3764" s="1">
        <v>-513.78399000000002</v>
      </c>
      <c r="I3764">
        <v>3743</v>
      </c>
      <c r="J3764">
        <v>1229</v>
      </c>
      <c r="K3764">
        <v>17.190000000000001</v>
      </c>
      <c r="L3764" s="1">
        <v>-518.04255999999998</v>
      </c>
      <c r="M3764">
        <f t="shared" si="56"/>
        <v>19.090899999999998</v>
      </c>
      <c r="N3764">
        <v>3743</v>
      </c>
      <c r="O3764">
        <v>860</v>
      </c>
      <c r="P3764">
        <v>-1.04</v>
      </c>
      <c r="Q3764" s="1">
        <v>-535.57208000000003</v>
      </c>
      <c r="R3764">
        <v>3743</v>
      </c>
      <c r="S3764">
        <v>1007</v>
      </c>
      <c r="T3764">
        <v>8.2799999999999994</v>
      </c>
      <c r="U3764" s="1">
        <v>-529.70627999999999</v>
      </c>
      <c r="V3764">
        <v>3743</v>
      </c>
      <c r="W3764">
        <v>1111</v>
      </c>
      <c r="X3764">
        <v>14.52</v>
      </c>
      <c r="Y3764" s="1">
        <v>-526.17427999999995</v>
      </c>
      <c r="Z3764">
        <v>3743</v>
      </c>
      <c r="AA3764">
        <v>1323</v>
      </c>
      <c r="AB3764">
        <v>20.059999999999999</v>
      </c>
      <c r="AC3764" s="1">
        <v>-515.41894000000002</v>
      </c>
      <c r="AD3764">
        <v>3743</v>
      </c>
      <c r="AE3764">
        <v>1218</v>
      </c>
      <c r="AF3764">
        <v>20.65</v>
      </c>
      <c r="AG3764" s="1">
        <v>-515.36774000000003</v>
      </c>
    </row>
    <row r="3765" spans="1:33" x14ac:dyDescent="0.2">
      <c r="A3765">
        <v>3744</v>
      </c>
      <c r="B3765">
        <v>1032</v>
      </c>
      <c r="C3765">
        <v>6.78</v>
      </c>
      <c r="D3765" s="1">
        <v>-526.74327000000005</v>
      </c>
      <c r="E3765">
        <v>3744</v>
      </c>
      <c r="F3765">
        <v>1535</v>
      </c>
      <c r="G3765">
        <v>23.57</v>
      </c>
      <c r="H3765" s="1">
        <v>-513.33196999999996</v>
      </c>
      <c r="I3765">
        <v>3744</v>
      </c>
      <c r="J3765">
        <v>1225</v>
      </c>
      <c r="K3765">
        <v>17.559999999999999</v>
      </c>
      <c r="L3765" s="1">
        <v>-517.91273000000001</v>
      </c>
      <c r="M3765">
        <f t="shared" si="56"/>
        <v>19.084099999999996</v>
      </c>
      <c r="N3765">
        <v>3744</v>
      </c>
      <c r="O3765">
        <v>842</v>
      </c>
      <c r="P3765">
        <v>-0.59</v>
      </c>
      <c r="Q3765" s="1">
        <v>-535.06686999999999</v>
      </c>
      <c r="R3765">
        <v>3744</v>
      </c>
      <c r="S3765">
        <v>1022</v>
      </c>
      <c r="T3765">
        <v>8.09</v>
      </c>
      <c r="U3765" s="1">
        <v>-530.11955999999998</v>
      </c>
      <c r="V3765">
        <v>3744</v>
      </c>
      <c r="W3765">
        <v>1128</v>
      </c>
      <c r="X3765">
        <v>14.08</v>
      </c>
      <c r="Y3765" s="1">
        <v>-526.67058999999995</v>
      </c>
      <c r="Z3765">
        <v>3744</v>
      </c>
      <c r="AA3765">
        <v>1304</v>
      </c>
      <c r="AB3765">
        <v>20.88</v>
      </c>
      <c r="AC3765" s="1">
        <v>-514.88220000000001</v>
      </c>
      <c r="AD3765">
        <v>3744</v>
      </c>
      <c r="AE3765">
        <v>1218</v>
      </c>
      <c r="AF3765">
        <v>20.399999999999999</v>
      </c>
      <c r="AG3765" s="1">
        <v>-515.37804000000006</v>
      </c>
    </row>
    <row r="3766" spans="1:33" x14ac:dyDescent="0.2">
      <c r="A3766">
        <v>3745</v>
      </c>
      <c r="B3766">
        <v>1053</v>
      </c>
      <c r="C3766">
        <v>6.51</v>
      </c>
      <c r="D3766" s="1">
        <v>-527.31958999999995</v>
      </c>
      <c r="E3766">
        <v>3745</v>
      </c>
      <c r="F3766">
        <v>1520</v>
      </c>
      <c r="G3766">
        <v>24.56</v>
      </c>
      <c r="H3766" s="1">
        <v>-512.90725999999995</v>
      </c>
      <c r="I3766">
        <v>3745</v>
      </c>
      <c r="J3766">
        <v>1215</v>
      </c>
      <c r="K3766">
        <v>17.920000000000002</v>
      </c>
      <c r="L3766" s="1">
        <v>-517.62273000000005</v>
      </c>
      <c r="M3766">
        <f t="shared" si="56"/>
        <v>19.084599999999998</v>
      </c>
      <c r="N3766">
        <v>3745</v>
      </c>
      <c r="O3766">
        <v>831</v>
      </c>
      <c r="P3766">
        <v>-0.35</v>
      </c>
      <c r="Q3766" s="1">
        <v>-534.73703999999998</v>
      </c>
      <c r="R3766">
        <v>3745</v>
      </c>
      <c r="S3766">
        <v>1015</v>
      </c>
      <c r="T3766">
        <v>8.39</v>
      </c>
      <c r="U3766" s="1">
        <v>-529.92240000000004</v>
      </c>
      <c r="V3766">
        <v>3745</v>
      </c>
      <c r="W3766">
        <v>1138</v>
      </c>
      <c r="X3766">
        <v>13.64</v>
      </c>
      <c r="Y3766" s="1">
        <v>-526.96608000000003</v>
      </c>
      <c r="Z3766">
        <v>3745</v>
      </c>
      <c r="AA3766">
        <v>1282</v>
      </c>
      <c r="AB3766">
        <v>21.72</v>
      </c>
      <c r="AC3766" s="1">
        <v>-514.28011000000004</v>
      </c>
      <c r="AD3766">
        <v>3745</v>
      </c>
      <c r="AE3766">
        <v>1219</v>
      </c>
      <c r="AF3766">
        <v>20.34</v>
      </c>
      <c r="AG3766" s="1">
        <v>-515.40785000000005</v>
      </c>
    </row>
    <row r="3767" spans="1:33" x14ac:dyDescent="0.2">
      <c r="A3767">
        <v>3746</v>
      </c>
      <c r="B3767">
        <v>1084</v>
      </c>
      <c r="C3767">
        <v>6.02</v>
      </c>
      <c r="D3767" s="1">
        <v>-528.24343999999996</v>
      </c>
      <c r="E3767">
        <v>3746</v>
      </c>
      <c r="F3767">
        <v>1512</v>
      </c>
      <c r="G3767">
        <v>25.37</v>
      </c>
      <c r="H3767" s="1">
        <v>-512.69907999999998</v>
      </c>
      <c r="I3767">
        <v>3746</v>
      </c>
      <c r="J3767">
        <v>1203</v>
      </c>
      <c r="K3767">
        <v>18.12</v>
      </c>
      <c r="L3767" s="1">
        <v>-517.28237000000001</v>
      </c>
      <c r="M3767">
        <f t="shared" si="56"/>
        <v>19.086199999999998</v>
      </c>
      <c r="N3767">
        <v>3746</v>
      </c>
      <c r="O3767">
        <v>837</v>
      </c>
      <c r="P3767">
        <v>-0.5</v>
      </c>
      <c r="Q3767" s="1">
        <v>-534.90097000000003</v>
      </c>
      <c r="R3767">
        <v>3746</v>
      </c>
      <c r="S3767">
        <v>992</v>
      </c>
      <c r="T3767">
        <v>9.0299999999999994</v>
      </c>
      <c r="U3767" s="1">
        <v>-529.26274000000001</v>
      </c>
      <c r="V3767">
        <v>3746</v>
      </c>
      <c r="W3767">
        <v>1138</v>
      </c>
      <c r="X3767">
        <v>13.42</v>
      </c>
      <c r="Y3767" s="1">
        <v>-526.95474999999999</v>
      </c>
      <c r="Z3767">
        <v>3746</v>
      </c>
      <c r="AA3767">
        <v>1268</v>
      </c>
      <c r="AB3767">
        <v>22.28</v>
      </c>
      <c r="AC3767" s="1">
        <v>-513.85290999999995</v>
      </c>
      <c r="AD3767">
        <v>3746</v>
      </c>
      <c r="AE3767">
        <v>1213</v>
      </c>
      <c r="AF3767">
        <v>20.54</v>
      </c>
      <c r="AG3767" s="1">
        <v>-515.25071000000003</v>
      </c>
    </row>
    <row r="3768" spans="1:33" x14ac:dyDescent="0.2">
      <c r="A3768">
        <v>3747</v>
      </c>
      <c r="B3768">
        <v>1111</v>
      </c>
      <c r="C3768">
        <v>5.77</v>
      </c>
      <c r="D3768" s="1">
        <v>-528.99896000000001</v>
      </c>
      <c r="E3768">
        <v>3747</v>
      </c>
      <c r="F3768">
        <v>1505</v>
      </c>
      <c r="G3768">
        <v>26.01</v>
      </c>
      <c r="H3768" s="1">
        <v>-512.52364999999998</v>
      </c>
      <c r="I3768">
        <v>3747</v>
      </c>
      <c r="J3768">
        <v>1198</v>
      </c>
      <c r="K3768">
        <v>18.05</v>
      </c>
      <c r="L3768" s="1">
        <v>-517.11470999999995</v>
      </c>
      <c r="M3768">
        <f t="shared" si="56"/>
        <v>19.083399999999994</v>
      </c>
      <c r="N3768">
        <v>3747</v>
      </c>
      <c r="O3768">
        <v>859</v>
      </c>
      <c r="P3768">
        <v>-0.92</v>
      </c>
      <c r="Q3768" s="1">
        <v>-535.54596000000004</v>
      </c>
      <c r="R3768">
        <v>3747</v>
      </c>
      <c r="S3768">
        <v>965</v>
      </c>
      <c r="T3768">
        <v>9.76</v>
      </c>
      <c r="U3768" s="1">
        <v>-528.50509</v>
      </c>
      <c r="V3768">
        <v>3747</v>
      </c>
      <c r="W3768">
        <v>1130</v>
      </c>
      <c r="X3768">
        <v>13.4</v>
      </c>
      <c r="Y3768" s="1">
        <v>-526.69308000000001</v>
      </c>
      <c r="Z3768">
        <v>3747</v>
      </c>
      <c r="AA3768">
        <v>1278</v>
      </c>
      <c r="AB3768">
        <v>22.14</v>
      </c>
      <c r="AC3768" s="1">
        <v>-514.14737000000002</v>
      </c>
      <c r="AD3768">
        <v>3747</v>
      </c>
      <c r="AE3768">
        <v>1203</v>
      </c>
      <c r="AF3768">
        <v>20.85</v>
      </c>
      <c r="AG3768" s="1">
        <v>-514.95537000000002</v>
      </c>
    </row>
    <row r="3769" spans="1:33" x14ac:dyDescent="0.2">
      <c r="A3769">
        <v>3748</v>
      </c>
      <c r="B3769">
        <v>1117</v>
      </c>
      <c r="C3769">
        <v>5.99</v>
      </c>
      <c r="D3769" s="1">
        <v>-529.17543000000001</v>
      </c>
      <c r="E3769">
        <v>3748</v>
      </c>
      <c r="F3769">
        <v>1488</v>
      </c>
      <c r="G3769">
        <v>26.67</v>
      </c>
      <c r="H3769" s="1">
        <v>-512.03489000000002</v>
      </c>
      <c r="I3769">
        <v>3748</v>
      </c>
      <c r="J3769">
        <v>1203</v>
      </c>
      <c r="K3769">
        <v>17.68</v>
      </c>
      <c r="L3769" s="1">
        <v>-517.28153999999995</v>
      </c>
      <c r="M3769">
        <f t="shared" si="56"/>
        <v>19.072199999999999</v>
      </c>
      <c r="N3769">
        <v>3748</v>
      </c>
      <c r="O3769">
        <v>883</v>
      </c>
      <c r="P3769">
        <v>-1.35</v>
      </c>
      <c r="Q3769" s="1">
        <v>-536.23833000000002</v>
      </c>
      <c r="R3769">
        <v>3748</v>
      </c>
      <c r="S3769">
        <v>953</v>
      </c>
      <c r="T3769">
        <v>10.06</v>
      </c>
      <c r="U3769" s="1">
        <v>-528.12381000000005</v>
      </c>
      <c r="V3769">
        <v>3748</v>
      </c>
      <c r="W3769">
        <v>1119</v>
      </c>
      <c r="X3769">
        <v>13.52</v>
      </c>
      <c r="Y3769" s="1">
        <v>-526.38242000000002</v>
      </c>
      <c r="Z3769">
        <v>3748</v>
      </c>
      <c r="AA3769">
        <v>1312</v>
      </c>
      <c r="AB3769">
        <v>21.45</v>
      </c>
      <c r="AC3769" s="1">
        <v>-515.12148000000002</v>
      </c>
      <c r="AD3769">
        <v>3748</v>
      </c>
      <c r="AE3769">
        <v>1201</v>
      </c>
      <c r="AF3769">
        <v>20.95</v>
      </c>
      <c r="AG3769" s="1">
        <v>-514.86518000000001</v>
      </c>
    </row>
    <row r="3770" spans="1:33" x14ac:dyDescent="0.2">
      <c r="A3770">
        <v>3749</v>
      </c>
      <c r="B3770">
        <v>1101</v>
      </c>
      <c r="C3770">
        <v>6.6</v>
      </c>
      <c r="D3770" s="1">
        <v>-528.71937000000003</v>
      </c>
      <c r="E3770">
        <v>3749</v>
      </c>
      <c r="F3770">
        <v>1472</v>
      </c>
      <c r="G3770">
        <v>27.06</v>
      </c>
      <c r="H3770" s="1">
        <v>-511.56094000000002</v>
      </c>
      <c r="I3770">
        <v>3749</v>
      </c>
      <c r="J3770">
        <v>1211</v>
      </c>
      <c r="K3770">
        <v>17.260000000000002</v>
      </c>
      <c r="L3770" s="1">
        <v>-517.52534000000003</v>
      </c>
      <c r="M3770">
        <f t="shared" ref="M3770:M3833" si="57">AVERAGE(K3671:K3770)</f>
        <v>19.050699999999999</v>
      </c>
      <c r="N3770">
        <v>3749</v>
      </c>
      <c r="O3770">
        <v>897</v>
      </c>
      <c r="P3770">
        <v>-1.63</v>
      </c>
      <c r="Q3770" s="1">
        <v>-536.62302</v>
      </c>
      <c r="R3770">
        <v>3749</v>
      </c>
      <c r="S3770">
        <v>965</v>
      </c>
      <c r="T3770">
        <v>9.75</v>
      </c>
      <c r="U3770" s="1">
        <v>-528.48329000000001</v>
      </c>
      <c r="V3770">
        <v>3749</v>
      </c>
      <c r="W3770">
        <v>1113</v>
      </c>
      <c r="X3770">
        <v>13.64</v>
      </c>
      <c r="Y3770" s="1">
        <v>-526.2124</v>
      </c>
      <c r="Z3770">
        <v>3749</v>
      </c>
      <c r="AA3770">
        <v>1351</v>
      </c>
      <c r="AB3770">
        <v>20.51</v>
      </c>
      <c r="AC3770" s="1">
        <v>-516.24107000000004</v>
      </c>
      <c r="AD3770">
        <v>3749</v>
      </c>
      <c r="AE3770">
        <v>1215</v>
      </c>
      <c r="AF3770">
        <v>20.78</v>
      </c>
      <c r="AG3770" s="1">
        <v>-515.25780999999995</v>
      </c>
    </row>
    <row r="3771" spans="1:33" x14ac:dyDescent="0.2">
      <c r="A3771">
        <v>3750</v>
      </c>
      <c r="B3771">
        <v>1073</v>
      </c>
      <c r="C3771">
        <v>7.53</v>
      </c>
      <c r="D3771" s="1">
        <v>-527.90626999999995</v>
      </c>
      <c r="E3771">
        <v>3750</v>
      </c>
      <c r="F3771">
        <v>1461</v>
      </c>
      <c r="G3771">
        <v>27.16</v>
      </c>
      <c r="H3771" s="1">
        <v>-511.27489000000003</v>
      </c>
      <c r="I3771">
        <v>3750</v>
      </c>
      <c r="J3771">
        <v>1218</v>
      </c>
      <c r="K3771">
        <v>16.91</v>
      </c>
      <c r="L3771" s="1">
        <v>-517.70911999999998</v>
      </c>
      <c r="M3771">
        <f t="shared" si="57"/>
        <v>19.0182</v>
      </c>
      <c r="N3771">
        <v>3750</v>
      </c>
      <c r="O3771">
        <v>899</v>
      </c>
      <c r="P3771">
        <v>-1.79</v>
      </c>
      <c r="Q3771" s="1">
        <v>-536.68853000000001</v>
      </c>
      <c r="R3771">
        <v>3750</v>
      </c>
      <c r="S3771">
        <v>995</v>
      </c>
      <c r="T3771">
        <v>9.18</v>
      </c>
      <c r="U3771" s="1">
        <v>-529.34470999999996</v>
      </c>
      <c r="V3771">
        <v>3750</v>
      </c>
      <c r="W3771">
        <v>1114</v>
      </c>
      <c r="X3771">
        <v>13.63</v>
      </c>
      <c r="Y3771" s="1">
        <v>-526.24604999999997</v>
      </c>
      <c r="Z3771">
        <v>3750</v>
      </c>
      <c r="AA3771">
        <v>1377</v>
      </c>
      <c r="AB3771">
        <v>19.71</v>
      </c>
      <c r="AC3771" s="1">
        <v>-516.95519000000002</v>
      </c>
      <c r="AD3771">
        <v>3750</v>
      </c>
      <c r="AE3771">
        <v>1246</v>
      </c>
      <c r="AF3771">
        <v>20.29</v>
      </c>
      <c r="AG3771" s="1">
        <v>-516.11431000000005</v>
      </c>
    </row>
    <row r="3772" spans="1:33" x14ac:dyDescent="0.2">
      <c r="A3772">
        <v>3751</v>
      </c>
      <c r="B3772">
        <v>1044</v>
      </c>
      <c r="C3772">
        <v>8.52</v>
      </c>
      <c r="D3772" s="1">
        <v>-527.10015999999996</v>
      </c>
      <c r="E3772">
        <v>3751</v>
      </c>
      <c r="F3772">
        <v>1449</v>
      </c>
      <c r="G3772">
        <v>27.21</v>
      </c>
      <c r="H3772" s="1">
        <v>-510.92869000000002</v>
      </c>
      <c r="I3772">
        <v>3751</v>
      </c>
      <c r="J3772">
        <v>1225</v>
      </c>
      <c r="K3772">
        <v>16.62</v>
      </c>
      <c r="L3772" s="1">
        <v>-517.899</v>
      </c>
      <c r="M3772">
        <f t="shared" si="57"/>
        <v>18.971699999999998</v>
      </c>
      <c r="N3772">
        <v>3751</v>
      </c>
      <c r="O3772">
        <v>895</v>
      </c>
      <c r="P3772">
        <v>-1.83</v>
      </c>
      <c r="Q3772" s="1">
        <v>-536.57281</v>
      </c>
      <c r="R3772">
        <v>3751</v>
      </c>
      <c r="S3772">
        <v>1024</v>
      </c>
      <c r="T3772">
        <v>8.5</v>
      </c>
      <c r="U3772" s="1">
        <v>-530.17404999999997</v>
      </c>
      <c r="V3772">
        <v>3751</v>
      </c>
      <c r="W3772">
        <v>1121</v>
      </c>
      <c r="X3772">
        <v>13.58</v>
      </c>
      <c r="Y3772" s="1">
        <v>-526.43880999999999</v>
      </c>
      <c r="Z3772">
        <v>3751</v>
      </c>
      <c r="AA3772">
        <v>1381</v>
      </c>
      <c r="AB3772">
        <v>19.309999999999999</v>
      </c>
      <c r="AC3772" s="1">
        <v>-517.03616</v>
      </c>
      <c r="AD3772">
        <v>3751</v>
      </c>
      <c r="AE3772">
        <v>1284</v>
      </c>
      <c r="AF3772">
        <v>19.760000000000002</v>
      </c>
      <c r="AG3772" s="1">
        <v>-517.22594000000004</v>
      </c>
    </row>
    <row r="3773" spans="1:33" x14ac:dyDescent="0.2">
      <c r="A3773">
        <v>3752</v>
      </c>
      <c r="B3773">
        <v>1027</v>
      </c>
      <c r="C3773">
        <v>9.33</v>
      </c>
      <c r="D3773" s="1">
        <v>-526.61483999999996</v>
      </c>
      <c r="E3773">
        <v>3752</v>
      </c>
      <c r="F3773">
        <v>1444</v>
      </c>
      <c r="G3773">
        <v>27.06</v>
      </c>
      <c r="H3773" s="1">
        <v>-510.75430999999998</v>
      </c>
      <c r="I3773">
        <v>3752</v>
      </c>
      <c r="J3773">
        <v>1239</v>
      </c>
      <c r="K3773">
        <v>16.420000000000002</v>
      </c>
      <c r="L3773" s="1">
        <v>-518.30249000000003</v>
      </c>
      <c r="M3773">
        <f t="shared" si="57"/>
        <v>18.909999999999997</v>
      </c>
      <c r="N3773">
        <v>3752</v>
      </c>
      <c r="O3773">
        <v>888</v>
      </c>
      <c r="P3773">
        <v>-1.84</v>
      </c>
      <c r="Q3773" s="1">
        <v>-536.37995000000001</v>
      </c>
      <c r="R3773">
        <v>3752</v>
      </c>
      <c r="S3773">
        <v>1042</v>
      </c>
      <c r="T3773">
        <v>7.98</v>
      </c>
      <c r="U3773" s="1">
        <v>-530.66247999999996</v>
      </c>
      <c r="V3773">
        <v>3752</v>
      </c>
      <c r="W3773">
        <v>1130</v>
      </c>
      <c r="X3773">
        <v>13.43</v>
      </c>
      <c r="Y3773" s="1">
        <v>-526.69305999999995</v>
      </c>
      <c r="Z3773">
        <v>3752</v>
      </c>
      <c r="AA3773">
        <v>1369</v>
      </c>
      <c r="AB3773">
        <v>19.25</v>
      </c>
      <c r="AC3773" s="1">
        <v>-516.72060999999997</v>
      </c>
      <c r="AD3773">
        <v>3752</v>
      </c>
      <c r="AE3773">
        <v>1308</v>
      </c>
      <c r="AF3773">
        <v>19.52</v>
      </c>
      <c r="AG3773" s="1">
        <v>-517.92206999999996</v>
      </c>
    </row>
    <row r="3774" spans="1:33" x14ac:dyDescent="0.2">
      <c r="A3774">
        <v>3753</v>
      </c>
      <c r="B3774">
        <v>1027</v>
      </c>
      <c r="C3774">
        <v>9.8000000000000007</v>
      </c>
      <c r="D3774" s="1">
        <v>-526.62424999999996</v>
      </c>
      <c r="E3774">
        <v>3753</v>
      </c>
      <c r="F3774">
        <v>1460</v>
      </c>
      <c r="G3774">
        <v>26.54</v>
      </c>
      <c r="H3774" s="1">
        <v>-511.20756</v>
      </c>
      <c r="I3774">
        <v>3753</v>
      </c>
      <c r="J3774">
        <v>1253</v>
      </c>
      <c r="K3774">
        <v>16.41</v>
      </c>
      <c r="L3774" s="1">
        <v>-518.71338000000003</v>
      </c>
      <c r="M3774">
        <f t="shared" si="57"/>
        <v>18.835799999999999</v>
      </c>
      <c r="N3774">
        <v>3753</v>
      </c>
      <c r="O3774">
        <v>881</v>
      </c>
      <c r="P3774">
        <v>-1.8</v>
      </c>
      <c r="Q3774" s="1">
        <v>-536.17057</v>
      </c>
      <c r="R3774">
        <v>3753</v>
      </c>
      <c r="S3774">
        <v>1045</v>
      </c>
      <c r="T3774">
        <v>7.78</v>
      </c>
      <c r="U3774" s="1">
        <v>-530.74973999999997</v>
      </c>
      <c r="V3774">
        <v>3753</v>
      </c>
      <c r="W3774">
        <v>1137</v>
      </c>
      <c r="X3774">
        <v>13.24</v>
      </c>
      <c r="Y3774" s="1">
        <v>-526.89750000000004</v>
      </c>
      <c r="Z3774">
        <v>3753</v>
      </c>
      <c r="AA3774">
        <v>1352</v>
      </c>
      <c r="AB3774">
        <v>19.45</v>
      </c>
      <c r="AC3774" s="1">
        <v>-516.23603000000003</v>
      </c>
      <c r="AD3774">
        <v>3753</v>
      </c>
      <c r="AE3774">
        <v>1300</v>
      </c>
      <c r="AF3774">
        <v>19.760000000000002</v>
      </c>
      <c r="AG3774" s="1">
        <v>-517.66074000000003</v>
      </c>
    </row>
    <row r="3775" spans="1:33" x14ac:dyDescent="0.2">
      <c r="A3775">
        <v>3754</v>
      </c>
      <c r="B3775">
        <v>1042</v>
      </c>
      <c r="C3775">
        <v>9.9499999999999993</v>
      </c>
      <c r="D3775" s="1">
        <v>-527.06641000000002</v>
      </c>
      <c r="E3775">
        <v>3754</v>
      </c>
      <c r="F3775">
        <v>1487</v>
      </c>
      <c r="G3775">
        <v>25.95</v>
      </c>
      <c r="H3775" s="1">
        <v>-511.99556000000001</v>
      </c>
      <c r="I3775">
        <v>3754</v>
      </c>
      <c r="J3775">
        <v>1253</v>
      </c>
      <c r="K3775">
        <v>16.77</v>
      </c>
      <c r="L3775" s="1">
        <v>-518.69667000000004</v>
      </c>
      <c r="M3775">
        <f t="shared" si="57"/>
        <v>18.7561</v>
      </c>
      <c r="N3775">
        <v>3754</v>
      </c>
      <c r="O3775">
        <v>876</v>
      </c>
      <c r="P3775">
        <v>-1.77</v>
      </c>
      <c r="Q3775" s="1">
        <v>-536.01642000000004</v>
      </c>
      <c r="R3775">
        <v>3754</v>
      </c>
      <c r="S3775">
        <v>1034</v>
      </c>
      <c r="T3775">
        <v>7.83</v>
      </c>
      <c r="U3775" s="1">
        <v>-530.44884999999999</v>
      </c>
      <c r="V3775">
        <v>3754</v>
      </c>
      <c r="W3775">
        <v>1137</v>
      </c>
      <c r="X3775">
        <v>13.05</v>
      </c>
      <c r="Y3775" s="1">
        <v>-526.91287</v>
      </c>
      <c r="Z3775">
        <v>3754</v>
      </c>
      <c r="AA3775">
        <v>1339</v>
      </c>
      <c r="AB3775">
        <v>19.88</v>
      </c>
      <c r="AC3775" s="1">
        <v>-515.85901000000001</v>
      </c>
      <c r="AD3775">
        <v>3754</v>
      </c>
      <c r="AE3775">
        <v>1274</v>
      </c>
      <c r="AF3775">
        <v>20.03</v>
      </c>
      <c r="AG3775" s="1">
        <v>-516.89603999999997</v>
      </c>
    </row>
    <row r="3776" spans="1:33" x14ac:dyDescent="0.2">
      <c r="A3776">
        <v>3755</v>
      </c>
      <c r="B3776">
        <v>1061</v>
      </c>
      <c r="C3776">
        <v>9.9</v>
      </c>
      <c r="D3776" s="1">
        <v>-527.59816999999998</v>
      </c>
      <c r="E3776">
        <v>3755</v>
      </c>
      <c r="F3776">
        <v>1510</v>
      </c>
      <c r="G3776">
        <v>25.48</v>
      </c>
      <c r="H3776" s="1">
        <v>-512.60727999999995</v>
      </c>
      <c r="I3776">
        <v>3755</v>
      </c>
      <c r="J3776">
        <v>1245</v>
      </c>
      <c r="K3776">
        <v>17.34</v>
      </c>
      <c r="L3776" s="1">
        <v>-518.48080000000004</v>
      </c>
      <c r="M3776">
        <f t="shared" si="57"/>
        <v>18.677600000000002</v>
      </c>
      <c r="N3776">
        <v>3755</v>
      </c>
      <c r="O3776">
        <v>874</v>
      </c>
      <c r="P3776">
        <v>-1.74</v>
      </c>
      <c r="Q3776" s="1">
        <v>-535.98145</v>
      </c>
      <c r="R3776">
        <v>3755</v>
      </c>
      <c r="S3776">
        <v>1009</v>
      </c>
      <c r="T3776">
        <v>8.1999999999999993</v>
      </c>
      <c r="U3776" s="1">
        <v>-529.73986000000002</v>
      </c>
      <c r="V3776">
        <v>3755</v>
      </c>
      <c r="W3776">
        <v>1127</v>
      </c>
      <c r="X3776">
        <v>12.93</v>
      </c>
      <c r="Y3776" s="1">
        <v>-526.62525000000005</v>
      </c>
      <c r="Z3776">
        <v>3755</v>
      </c>
      <c r="AA3776">
        <v>1340</v>
      </c>
      <c r="AB3776">
        <v>20.32</v>
      </c>
      <c r="AC3776" s="1">
        <v>-515.88565000000006</v>
      </c>
      <c r="AD3776">
        <v>3755</v>
      </c>
      <c r="AE3776">
        <v>1265</v>
      </c>
      <c r="AF3776">
        <v>19.87</v>
      </c>
      <c r="AG3776" s="1">
        <v>-516.62459999999999</v>
      </c>
    </row>
    <row r="3777" spans="1:33" x14ac:dyDescent="0.2">
      <c r="A3777">
        <v>3756</v>
      </c>
      <c r="B3777">
        <v>1070</v>
      </c>
      <c r="C3777">
        <v>9.89</v>
      </c>
      <c r="D3777" s="1">
        <v>-527.85816999999997</v>
      </c>
      <c r="E3777">
        <v>3756</v>
      </c>
      <c r="F3777">
        <v>1522</v>
      </c>
      <c r="G3777">
        <v>25.25</v>
      </c>
      <c r="H3777" s="1">
        <v>-512.93733999999995</v>
      </c>
      <c r="I3777">
        <v>3756</v>
      </c>
      <c r="J3777">
        <v>1236</v>
      </c>
      <c r="K3777">
        <v>18.09</v>
      </c>
      <c r="L3777" s="1">
        <v>-518.24428999999998</v>
      </c>
      <c r="M3777">
        <f t="shared" si="57"/>
        <v>18.607399999999998</v>
      </c>
      <c r="N3777">
        <v>3756</v>
      </c>
      <c r="O3777">
        <v>877</v>
      </c>
      <c r="P3777">
        <v>-1.67</v>
      </c>
      <c r="Q3777" s="1">
        <v>-536.04628000000002</v>
      </c>
      <c r="R3777">
        <v>3756</v>
      </c>
      <c r="S3777">
        <v>973</v>
      </c>
      <c r="T3777">
        <v>8.77</v>
      </c>
      <c r="U3777" s="1">
        <v>-528.72621000000004</v>
      </c>
      <c r="V3777">
        <v>3756</v>
      </c>
      <c r="W3777">
        <v>1110</v>
      </c>
      <c r="X3777">
        <v>12.77</v>
      </c>
      <c r="Y3777" s="1">
        <v>-526.12080000000003</v>
      </c>
      <c r="Z3777">
        <v>3756</v>
      </c>
      <c r="AA3777">
        <v>1354</v>
      </c>
      <c r="AB3777">
        <v>20.72</v>
      </c>
      <c r="AC3777" s="1">
        <v>-516.29636000000005</v>
      </c>
      <c r="AD3777">
        <v>3756</v>
      </c>
      <c r="AE3777">
        <v>1284</v>
      </c>
      <c r="AF3777">
        <v>19.21</v>
      </c>
      <c r="AG3777" s="1">
        <v>-517.18453</v>
      </c>
    </row>
    <row r="3778" spans="1:33" x14ac:dyDescent="0.2">
      <c r="A3778">
        <v>3757</v>
      </c>
      <c r="B3778">
        <v>1068</v>
      </c>
      <c r="C3778">
        <v>9.8000000000000007</v>
      </c>
      <c r="D3778" s="1">
        <v>-527.80142000000001</v>
      </c>
      <c r="E3778">
        <v>3757</v>
      </c>
      <c r="F3778">
        <v>1522</v>
      </c>
      <c r="G3778">
        <v>25.3</v>
      </c>
      <c r="H3778" s="1">
        <v>-512.95659999999998</v>
      </c>
      <c r="I3778">
        <v>3757</v>
      </c>
      <c r="J3778">
        <v>1219</v>
      </c>
      <c r="K3778">
        <v>19.260000000000002</v>
      </c>
      <c r="L3778" s="1">
        <v>-517.73945000000003</v>
      </c>
      <c r="M3778">
        <f t="shared" si="57"/>
        <v>18.554000000000002</v>
      </c>
      <c r="N3778">
        <v>3757</v>
      </c>
      <c r="O3778">
        <v>880</v>
      </c>
      <c r="P3778">
        <v>-1.54</v>
      </c>
      <c r="Q3778" s="1">
        <v>-536.15232000000003</v>
      </c>
      <c r="R3778">
        <v>3757</v>
      </c>
      <c r="S3778">
        <v>941</v>
      </c>
      <c r="T3778">
        <v>9.1999999999999993</v>
      </c>
      <c r="U3778" s="1">
        <v>-527.80718000000002</v>
      </c>
      <c r="V3778">
        <v>3757</v>
      </c>
      <c r="W3778">
        <v>1090</v>
      </c>
      <c r="X3778">
        <v>12.54</v>
      </c>
      <c r="Y3778" s="1">
        <v>-525.56951000000004</v>
      </c>
      <c r="Z3778">
        <v>3757</v>
      </c>
      <c r="AA3778">
        <v>1374</v>
      </c>
      <c r="AB3778">
        <v>21.06</v>
      </c>
      <c r="AC3778" s="1">
        <v>-516.85339999999997</v>
      </c>
      <c r="AD3778">
        <v>3757</v>
      </c>
      <c r="AE3778">
        <v>1310</v>
      </c>
      <c r="AF3778">
        <v>18.63</v>
      </c>
      <c r="AG3778" s="1">
        <v>-517.93062999999995</v>
      </c>
    </row>
    <row r="3779" spans="1:33" x14ac:dyDescent="0.2">
      <c r="A3779">
        <v>3758</v>
      </c>
      <c r="B3779">
        <v>1060</v>
      </c>
      <c r="C3779">
        <v>9.6199999999999992</v>
      </c>
      <c r="D3779" s="1">
        <v>-527.57569999999998</v>
      </c>
      <c r="E3779">
        <v>3758</v>
      </c>
      <c r="F3779">
        <v>1501</v>
      </c>
      <c r="G3779">
        <v>25.8</v>
      </c>
      <c r="H3779" s="1">
        <v>-512.37837000000002</v>
      </c>
      <c r="I3779">
        <v>3758</v>
      </c>
      <c r="J3779">
        <v>1198</v>
      </c>
      <c r="K3779">
        <v>20.53</v>
      </c>
      <c r="L3779" s="1">
        <v>-517.16467999999998</v>
      </c>
      <c r="M3779">
        <f t="shared" si="57"/>
        <v>18.519700000000004</v>
      </c>
      <c r="N3779">
        <v>3758</v>
      </c>
      <c r="O3779">
        <v>881</v>
      </c>
      <c r="P3779">
        <v>-1.38</v>
      </c>
      <c r="Q3779" s="1">
        <v>-536.17488000000003</v>
      </c>
      <c r="R3779">
        <v>3758</v>
      </c>
      <c r="S3779">
        <v>934</v>
      </c>
      <c r="T3779">
        <v>9.2200000000000006</v>
      </c>
      <c r="U3779" s="1">
        <v>-527.59235999999999</v>
      </c>
      <c r="V3779">
        <v>3758</v>
      </c>
      <c r="W3779">
        <v>1078</v>
      </c>
      <c r="X3779">
        <v>12.15</v>
      </c>
      <c r="Y3779" s="1">
        <v>-525.19997999999998</v>
      </c>
      <c r="Z3779">
        <v>3758</v>
      </c>
      <c r="AA3779">
        <v>1385</v>
      </c>
      <c r="AB3779">
        <v>21.52</v>
      </c>
      <c r="AC3779" s="1">
        <v>-517.18665999999996</v>
      </c>
      <c r="AD3779">
        <v>3758</v>
      </c>
      <c r="AE3779">
        <v>1325</v>
      </c>
      <c r="AF3779">
        <v>18.47</v>
      </c>
      <c r="AG3779" s="1">
        <v>-518.33848999999998</v>
      </c>
    </row>
    <row r="3780" spans="1:33" x14ac:dyDescent="0.2">
      <c r="A3780">
        <v>3759</v>
      </c>
      <c r="B3780">
        <v>1047</v>
      </c>
      <c r="C3780">
        <v>9.3699999999999992</v>
      </c>
      <c r="D3780" s="1">
        <v>-527.22425999999996</v>
      </c>
      <c r="E3780">
        <v>3759</v>
      </c>
      <c r="F3780">
        <v>1467</v>
      </c>
      <c r="G3780">
        <v>26.5</v>
      </c>
      <c r="H3780" s="1">
        <v>-511.35935000000001</v>
      </c>
      <c r="I3780">
        <v>3759</v>
      </c>
      <c r="J3780">
        <v>1181</v>
      </c>
      <c r="K3780">
        <v>21.81</v>
      </c>
      <c r="L3780" s="1">
        <v>-516.67786000000001</v>
      </c>
      <c r="M3780">
        <f t="shared" si="57"/>
        <v>18.5029</v>
      </c>
      <c r="N3780">
        <v>3759</v>
      </c>
      <c r="O3780">
        <v>877</v>
      </c>
      <c r="P3780">
        <v>-1.1599999999999999</v>
      </c>
      <c r="Q3780" s="1">
        <v>-536.07113000000004</v>
      </c>
      <c r="R3780">
        <v>3759</v>
      </c>
      <c r="S3780">
        <v>957</v>
      </c>
      <c r="T3780">
        <v>8.74</v>
      </c>
      <c r="U3780" s="1">
        <v>-528.28103999999996</v>
      </c>
      <c r="V3780">
        <v>3759</v>
      </c>
      <c r="W3780">
        <v>1081</v>
      </c>
      <c r="X3780">
        <v>11.5</v>
      </c>
      <c r="Y3780" s="1">
        <v>-525.30138999999997</v>
      </c>
      <c r="Z3780">
        <v>3759</v>
      </c>
      <c r="AA3780">
        <v>1374</v>
      </c>
      <c r="AB3780">
        <v>22.18</v>
      </c>
      <c r="AC3780" s="1">
        <v>-516.88846000000001</v>
      </c>
      <c r="AD3780">
        <v>3759</v>
      </c>
      <c r="AE3780">
        <v>1334</v>
      </c>
      <c r="AF3780">
        <v>18.62</v>
      </c>
      <c r="AG3780" s="1">
        <v>-518.55322999999999</v>
      </c>
    </row>
    <row r="3781" spans="1:33" x14ac:dyDescent="0.2">
      <c r="A3781">
        <v>3760</v>
      </c>
      <c r="B3781">
        <v>1032</v>
      </c>
      <c r="C3781">
        <v>9.1999999999999993</v>
      </c>
      <c r="D3781" s="1">
        <v>-526.76810999999998</v>
      </c>
      <c r="E3781">
        <v>3760</v>
      </c>
      <c r="F3781">
        <v>1452</v>
      </c>
      <c r="G3781">
        <v>26.77</v>
      </c>
      <c r="H3781" s="1">
        <v>-510.95236</v>
      </c>
      <c r="I3781">
        <v>3760</v>
      </c>
      <c r="J3781">
        <v>1177</v>
      </c>
      <c r="K3781">
        <v>22.67</v>
      </c>
      <c r="L3781" s="1">
        <v>-516.53369999999995</v>
      </c>
      <c r="M3781">
        <f t="shared" si="57"/>
        <v>18.497600000000002</v>
      </c>
      <c r="N3781">
        <v>3760</v>
      </c>
      <c r="O3781">
        <v>874</v>
      </c>
      <c r="P3781">
        <v>-1.05</v>
      </c>
      <c r="Q3781" s="1">
        <v>-535.95041000000003</v>
      </c>
      <c r="R3781">
        <v>3760</v>
      </c>
      <c r="S3781">
        <v>995</v>
      </c>
      <c r="T3781">
        <v>8.1199999999999992</v>
      </c>
      <c r="U3781" s="1">
        <v>-529.36738000000003</v>
      </c>
      <c r="V3781">
        <v>3760</v>
      </c>
      <c r="W3781">
        <v>1099</v>
      </c>
      <c r="X3781">
        <v>10.73</v>
      </c>
      <c r="Y3781" s="1">
        <v>-525.83069999999998</v>
      </c>
      <c r="Z3781">
        <v>3760</v>
      </c>
      <c r="AA3781">
        <v>1345</v>
      </c>
      <c r="AB3781">
        <v>22.85</v>
      </c>
      <c r="AC3781" s="1">
        <v>-516.04134999999997</v>
      </c>
      <c r="AD3781">
        <v>3760</v>
      </c>
      <c r="AE3781">
        <v>1343</v>
      </c>
      <c r="AF3781">
        <v>19.07</v>
      </c>
      <c r="AG3781" s="1">
        <v>-518.80625999999995</v>
      </c>
    </row>
    <row r="3782" spans="1:33" x14ac:dyDescent="0.2">
      <c r="A3782">
        <v>3761</v>
      </c>
      <c r="B3782">
        <v>1024</v>
      </c>
      <c r="C3782">
        <v>8.86</v>
      </c>
      <c r="D3782" s="1">
        <v>-526.52207999999996</v>
      </c>
      <c r="E3782">
        <v>3761</v>
      </c>
      <c r="F3782">
        <v>1460</v>
      </c>
      <c r="G3782">
        <v>26.6</v>
      </c>
      <c r="H3782" s="1">
        <v>-511.21638000000002</v>
      </c>
      <c r="I3782">
        <v>3761</v>
      </c>
      <c r="J3782">
        <v>1202</v>
      </c>
      <c r="K3782">
        <v>22.78</v>
      </c>
      <c r="L3782" s="1">
        <v>-517.26343999999995</v>
      </c>
      <c r="M3782">
        <f t="shared" si="57"/>
        <v>18.497000000000003</v>
      </c>
      <c r="N3782">
        <v>3761</v>
      </c>
      <c r="O3782">
        <v>876</v>
      </c>
      <c r="P3782">
        <v>-1.1299999999999999</v>
      </c>
      <c r="Q3782" s="1">
        <v>-536.01562999999999</v>
      </c>
      <c r="R3782">
        <v>3761</v>
      </c>
      <c r="S3782">
        <v>1027</v>
      </c>
      <c r="T3782">
        <v>7.68</v>
      </c>
      <c r="U3782" s="1">
        <v>-530.26613999999995</v>
      </c>
      <c r="V3782">
        <v>3761</v>
      </c>
      <c r="W3782">
        <v>1119</v>
      </c>
      <c r="X3782">
        <v>10.039999999999999</v>
      </c>
      <c r="Y3782" s="1">
        <v>-526.40923999999995</v>
      </c>
      <c r="Z3782">
        <v>3761</v>
      </c>
      <c r="AA3782">
        <v>1322</v>
      </c>
      <c r="AB3782">
        <v>23.26</v>
      </c>
      <c r="AC3782" s="1">
        <v>-515.36215000000004</v>
      </c>
      <c r="AD3782">
        <v>3761</v>
      </c>
      <c r="AE3782">
        <v>1351</v>
      </c>
      <c r="AF3782">
        <v>19.72</v>
      </c>
      <c r="AG3782" s="1">
        <v>-519.05304000000001</v>
      </c>
    </row>
    <row r="3783" spans="1:33" x14ac:dyDescent="0.2">
      <c r="A3783">
        <v>3762</v>
      </c>
      <c r="B3783">
        <v>1034</v>
      </c>
      <c r="C3783">
        <v>8.31</v>
      </c>
      <c r="D3783" s="1">
        <v>-526.81991000000005</v>
      </c>
      <c r="E3783">
        <v>3762</v>
      </c>
      <c r="F3783">
        <v>1468</v>
      </c>
      <c r="G3783">
        <v>26.36</v>
      </c>
      <c r="H3783" s="1">
        <v>-511.46607</v>
      </c>
      <c r="I3783">
        <v>3762</v>
      </c>
      <c r="J3783">
        <v>1242</v>
      </c>
      <c r="K3783">
        <v>22.35</v>
      </c>
      <c r="L3783" s="1">
        <v>-518.42516000000001</v>
      </c>
      <c r="M3783">
        <f t="shared" si="57"/>
        <v>18.499800000000004</v>
      </c>
      <c r="N3783">
        <v>3762</v>
      </c>
      <c r="O3783">
        <v>888</v>
      </c>
      <c r="P3783">
        <v>-1.42</v>
      </c>
      <c r="Q3783" s="1">
        <v>-536.35776999999996</v>
      </c>
      <c r="R3783">
        <v>3762</v>
      </c>
      <c r="S3783">
        <v>1041</v>
      </c>
      <c r="T3783">
        <v>7.57</v>
      </c>
      <c r="U3783" s="1">
        <v>-530.66191000000003</v>
      </c>
      <c r="V3783">
        <v>3762</v>
      </c>
      <c r="W3783">
        <v>1131</v>
      </c>
      <c r="X3783">
        <v>9.68</v>
      </c>
      <c r="Y3783" s="1">
        <v>-526.73692000000005</v>
      </c>
      <c r="Z3783">
        <v>3762</v>
      </c>
      <c r="AA3783">
        <v>1317</v>
      </c>
      <c r="AB3783">
        <v>23.43</v>
      </c>
      <c r="AC3783" s="1">
        <v>-515.23708999999997</v>
      </c>
      <c r="AD3783">
        <v>3762</v>
      </c>
      <c r="AE3783">
        <v>1350</v>
      </c>
      <c r="AF3783">
        <v>20.63</v>
      </c>
      <c r="AG3783" s="1">
        <v>-519.04906000000005</v>
      </c>
    </row>
    <row r="3784" spans="1:33" x14ac:dyDescent="0.2">
      <c r="A3784">
        <v>3763</v>
      </c>
      <c r="B3784">
        <v>1061</v>
      </c>
      <c r="C3784">
        <v>7.84</v>
      </c>
      <c r="D3784" s="1">
        <v>-527.57712000000004</v>
      </c>
      <c r="E3784">
        <v>3763</v>
      </c>
      <c r="F3784">
        <v>1466</v>
      </c>
      <c r="G3784">
        <v>26.05</v>
      </c>
      <c r="H3784" s="1">
        <v>-511.37842000000001</v>
      </c>
      <c r="I3784">
        <v>3763</v>
      </c>
      <c r="J3784">
        <v>1270</v>
      </c>
      <c r="K3784">
        <v>21.8</v>
      </c>
      <c r="L3784" s="1">
        <v>-519.22297000000003</v>
      </c>
      <c r="M3784">
        <f t="shared" si="57"/>
        <v>18.509700000000002</v>
      </c>
      <c r="N3784">
        <v>3763</v>
      </c>
      <c r="O3784">
        <v>909</v>
      </c>
      <c r="P3784">
        <v>-1.87</v>
      </c>
      <c r="Q3784" s="1">
        <v>-536.94411000000002</v>
      </c>
      <c r="R3784">
        <v>3763</v>
      </c>
      <c r="S3784">
        <v>1036</v>
      </c>
      <c r="T3784">
        <v>7.88</v>
      </c>
      <c r="U3784" s="1">
        <v>-530.52863000000002</v>
      </c>
      <c r="V3784">
        <v>3763</v>
      </c>
      <c r="W3784">
        <v>1134</v>
      </c>
      <c r="X3784">
        <v>9.69</v>
      </c>
      <c r="Y3784" s="1">
        <v>-526.78223000000003</v>
      </c>
      <c r="Z3784">
        <v>3763</v>
      </c>
      <c r="AA3784">
        <v>1326</v>
      </c>
      <c r="AB3784">
        <v>23.47</v>
      </c>
      <c r="AC3784" s="1">
        <v>-515.51333999999997</v>
      </c>
      <c r="AD3784">
        <v>3763</v>
      </c>
      <c r="AE3784">
        <v>1342</v>
      </c>
      <c r="AF3784">
        <v>21.58</v>
      </c>
      <c r="AG3784" s="1">
        <v>-518.80902000000003</v>
      </c>
    </row>
    <row r="3785" spans="1:33" x14ac:dyDescent="0.2">
      <c r="A3785">
        <v>3764</v>
      </c>
      <c r="B3785">
        <v>1092</v>
      </c>
      <c r="C3785">
        <v>7.5</v>
      </c>
      <c r="D3785" s="1">
        <v>-528.44902000000002</v>
      </c>
      <c r="E3785">
        <v>3764</v>
      </c>
      <c r="F3785">
        <v>1463</v>
      </c>
      <c r="G3785">
        <v>25.58</v>
      </c>
      <c r="H3785" s="1">
        <v>-511.25351999999998</v>
      </c>
      <c r="I3785">
        <v>3764</v>
      </c>
      <c r="J3785">
        <v>1277</v>
      </c>
      <c r="K3785">
        <v>21.56</v>
      </c>
      <c r="L3785" s="1">
        <v>-519.39824999999996</v>
      </c>
      <c r="M3785">
        <f t="shared" si="57"/>
        <v>18.533100000000005</v>
      </c>
      <c r="N3785">
        <v>3764</v>
      </c>
      <c r="O3785">
        <v>931</v>
      </c>
      <c r="P3785">
        <v>-2.35</v>
      </c>
      <c r="Q3785" s="1">
        <v>-537.57710999999995</v>
      </c>
      <c r="R3785">
        <v>3764</v>
      </c>
      <c r="S3785">
        <v>1020</v>
      </c>
      <c r="T3785">
        <v>8.4</v>
      </c>
      <c r="U3785" s="1">
        <v>-530.04700000000003</v>
      </c>
      <c r="V3785">
        <v>3764</v>
      </c>
      <c r="W3785">
        <v>1130</v>
      </c>
      <c r="X3785">
        <v>9.9499999999999993</v>
      </c>
      <c r="Y3785" s="1">
        <v>-526.67786000000001</v>
      </c>
      <c r="Z3785">
        <v>3764</v>
      </c>
      <c r="AA3785">
        <v>1340</v>
      </c>
      <c r="AB3785">
        <v>23.61</v>
      </c>
      <c r="AC3785" s="1">
        <v>-515.89233000000002</v>
      </c>
      <c r="AD3785">
        <v>3764</v>
      </c>
      <c r="AE3785">
        <v>1331</v>
      </c>
      <c r="AF3785">
        <v>22.45</v>
      </c>
      <c r="AG3785" s="1">
        <v>-518.50905999999998</v>
      </c>
    </row>
    <row r="3786" spans="1:33" x14ac:dyDescent="0.2">
      <c r="A3786">
        <v>3765</v>
      </c>
      <c r="B3786">
        <v>1117</v>
      </c>
      <c r="C3786">
        <v>7.51</v>
      </c>
      <c r="D3786" s="1">
        <v>-529.15153999999995</v>
      </c>
      <c r="E3786">
        <v>3765</v>
      </c>
      <c r="F3786">
        <v>1470</v>
      </c>
      <c r="G3786">
        <v>24.9</v>
      </c>
      <c r="H3786" s="1">
        <v>-511.47843</v>
      </c>
      <c r="I3786">
        <v>3765</v>
      </c>
      <c r="J3786">
        <v>1262</v>
      </c>
      <c r="K3786">
        <v>21.71</v>
      </c>
      <c r="L3786" s="1">
        <v>-518.97409000000005</v>
      </c>
      <c r="M3786">
        <f t="shared" si="57"/>
        <v>18.572800000000001</v>
      </c>
      <c r="N3786">
        <v>3765</v>
      </c>
      <c r="O3786">
        <v>949</v>
      </c>
      <c r="P3786">
        <v>-2.74</v>
      </c>
      <c r="Q3786" s="1">
        <v>-538.05291</v>
      </c>
      <c r="R3786">
        <v>3765</v>
      </c>
      <c r="S3786">
        <v>1002</v>
      </c>
      <c r="T3786">
        <v>8.98</v>
      </c>
      <c r="U3786" s="1">
        <v>-529.53980999999999</v>
      </c>
      <c r="V3786">
        <v>3765</v>
      </c>
      <c r="W3786">
        <v>1127</v>
      </c>
      <c r="X3786">
        <v>10.32</v>
      </c>
      <c r="Y3786" s="1">
        <v>-526.58194000000003</v>
      </c>
      <c r="Z3786">
        <v>3765</v>
      </c>
      <c r="AA3786">
        <v>1353</v>
      </c>
      <c r="AB3786">
        <v>23.77</v>
      </c>
      <c r="AC3786" s="1">
        <v>-516.25175999999999</v>
      </c>
      <c r="AD3786">
        <v>3765</v>
      </c>
      <c r="AE3786">
        <v>1320</v>
      </c>
      <c r="AF3786">
        <v>23.01</v>
      </c>
      <c r="AG3786" s="1">
        <v>-518.19851000000006</v>
      </c>
    </row>
    <row r="3787" spans="1:33" x14ac:dyDescent="0.2">
      <c r="A3787">
        <v>3766</v>
      </c>
      <c r="B3787">
        <v>1132</v>
      </c>
      <c r="C3787">
        <v>7.76</v>
      </c>
      <c r="D3787" s="1">
        <v>-529.57069000000001</v>
      </c>
      <c r="E3787">
        <v>3766</v>
      </c>
      <c r="F3787">
        <v>1476</v>
      </c>
      <c r="G3787">
        <v>24.21</v>
      </c>
      <c r="H3787" s="1">
        <v>-511.66687999999999</v>
      </c>
      <c r="I3787">
        <v>3766</v>
      </c>
      <c r="J3787">
        <v>1240</v>
      </c>
      <c r="K3787">
        <v>22.12</v>
      </c>
      <c r="L3787" s="1">
        <v>-518.31350999999995</v>
      </c>
      <c r="M3787">
        <f t="shared" si="57"/>
        <v>18.627400000000002</v>
      </c>
      <c r="N3787">
        <v>3766</v>
      </c>
      <c r="O3787">
        <v>957</v>
      </c>
      <c r="P3787">
        <v>-3.02</v>
      </c>
      <c r="Q3787" s="1">
        <v>-538.27971000000002</v>
      </c>
      <c r="R3787">
        <v>3766</v>
      </c>
      <c r="S3787">
        <v>993</v>
      </c>
      <c r="T3787">
        <v>9.49</v>
      </c>
      <c r="U3787" s="1">
        <v>-529.28345999999999</v>
      </c>
      <c r="V3787">
        <v>3766</v>
      </c>
      <c r="W3787">
        <v>1126</v>
      </c>
      <c r="X3787">
        <v>10.67</v>
      </c>
      <c r="Y3787" s="1">
        <v>-526.56800999999996</v>
      </c>
      <c r="Z3787">
        <v>3766</v>
      </c>
      <c r="AA3787">
        <v>1368</v>
      </c>
      <c r="AB3787">
        <v>23.89</v>
      </c>
      <c r="AC3787" s="1">
        <v>-516.65566000000001</v>
      </c>
      <c r="AD3787">
        <v>3766</v>
      </c>
      <c r="AE3787">
        <v>1317</v>
      </c>
      <c r="AF3787">
        <v>23.23</v>
      </c>
      <c r="AG3787" s="1">
        <v>-518.09103000000005</v>
      </c>
    </row>
    <row r="3788" spans="1:33" x14ac:dyDescent="0.2">
      <c r="A3788">
        <v>3767</v>
      </c>
      <c r="B3788">
        <v>1137</v>
      </c>
      <c r="C3788">
        <v>8.19</v>
      </c>
      <c r="D3788" s="1">
        <v>-529.70343000000003</v>
      </c>
      <c r="E3788">
        <v>3767</v>
      </c>
      <c r="F3788">
        <v>1474</v>
      </c>
      <c r="G3788">
        <v>23.75</v>
      </c>
      <c r="H3788" s="1">
        <v>-511.58330000000001</v>
      </c>
      <c r="I3788">
        <v>3767</v>
      </c>
      <c r="J3788">
        <v>1226</v>
      </c>
      <c r="K3788">
        <v>22.48</v>
      </c>
      <c r="L3788" s="1">
        <v>-517.92209000000003</v>
      </c>
      <c r="M3788">
        <f t="shared" si="57"/>
        <v>18.689800000000002</v>
      </c>
      <c r="N3788">
        <v>3767</v>
      </c>
      <c r="O3788">
        <v>956</v>
      </c>
      <c r="P3788">
        <v>-3.04</v>
      </c>
      <c r="Q3788" s="1">
        <v>-538.26080000000002</v>
      </c>
      <c r="R3788">
        <v>3767</v>
      </c>
      <c r="S3788">
        <v>994</v>
      </c>
      <c r="T3788">
        <v>9.8800000000000008</v>
      </c>
      <c r="U3788" s="1">
        <v>-529.30960000000005</v>
      </c>
      <c r="V3788">
        <v>3767</v>
      </c>
      <c r="W3788">
        <v>1127</v>
      </c>
      <c r="X3788">
        <v>10.98</v>
      </c>
      <c r="Y3788" s="1">
        <v>-526.58574999999996</v>
      </c>
      <c r="Z3788">
        <v>3767</v>
      </c>
      <c r="AA3788">
        <v>1390</v>
      </c>
      <c r="AB3788">
        <v>23.78</v>
      </c>
      <c r="AC3788" s="1">
        <v>-517.27886999999998</v>
      </c>
      <c r="AD3788">
        <v>3767</v>
      </c>
      <c r="AE3788">
        <v>1327</v>
      </c>
      <c r="AF3788">
        <v>23.13</v>
      </c>
      <c r="AG3788" s="1">
        <v>-518.38045999999997</v>
      </c>
    </row>
    <row r="3789" spans="1:33" x14ac:dyDescent="0.2">
      <c r="A3789">
        <v>3768</v>
      </c>
      <c r="B3789">
        <v>1126</v>
      </c>
      <c r="C3789">
        <v>8.77</v>
      </c>
      <c r="D3789" s="1">
        <v>-529.43255999999997</v>
      </c>
      <c r="E3789">
        <v>3768</v>
      </c>
      <c r="F3789">
        <v>1472</v>
      </c>
      <c r="G3789">
        <v>23.44</v>
      </c>
      <c r="H3789" s="1">
        <v>-511.50317999999999</v>
      </c>
      <c r="I3789">
        <v>3768</v>
      </c>
      <c r="J3789">
        <v>1228</v>
      </c>
      <c r="K3789">
        <v>22.73</v>
      </c>
      <c r="L3789" s="1">
        <v>-517.99662999999998</v>
      </c>
      <c r="M3789">
        <f t="shared" si="57"/>
        <v>18.755300000000002</v>
      </c>
      <c r="N3789">
        <v>3768</v>
      </c>
      <c r="O3789">
        <v>950</v>
      </c>
      <c r="P3789">
        <v>-2.91</v>
      </c>
      <c r="Q3789" s="1">
        <v>-538.08816000000002</v>
      </c>
      <c r="R3789">
        <v>3768</v>
      </c>
      <c r="S3789">
        <v>999</v>
      </c>
      <c r="T3789">
        <v>10.31</v>
      </c>
      <c r="U3789" s="1">
        <v>-529.47748999999999</v>
      </c>
      <c r="V3789">
        <v>3768</v>
      </c>
      <c r="W3789">
        <v>1125</v>
      </c>
      <c r="X3789">
        <v>11.3</v>
      </c>
      <c r="Y3789" s="1">
        <v>-526.53400999999997</v>
      </c>
      <c r="Z3789">
        <v>3768</v>
      </c>
      <c r="AA3789">
        <v>1419</v>
      </c>
      <c r="AB3789">
        <v>23.54</v>
      </c>
      <c r="AC3789" s="1">
        <v>-518.10699</v>
      </c>
      <c r="AD3789">
        <v>3768</v>
      </c>
      <c r="AE3789">
        <v>1342</v>
      </c>
      <c r="AF3789">
        <v>22.9</v>
      </c>
      <c r="AG3789" s="1">
        <v>-518.83542</v>
      </c>
    </row>
    <row r="3790" spans="1:33" x14ac:dyDescent="0.2">
      <c r="A3790">
        <v>3769</v>
      </c>
      <c r="B3790">
        <v>1101</v>
      </c>
      <c r="C3790">
        <v>9.44</v>
      </c>
      <c r="D3790" s="1">
        <v>-528.72688000000005</v>
      </c>
      <c r="E3790">
        <v>3769</v>
      </c>
      <c r="F3790">
        <v>1477</v>
      </c>
      <c r="G3790">
        <v>23.22</v>
      </c>
      <c r="H3790" s="1">
        <v>-511.67577</v>
      </c>
      <c r="I3790">
        <v>3769</v>
      </c>
      <c r="J3790">
        <v>1241</v>
      </c>
      <c r="K3790">
        <v>22.78</v>
      </c>
      <c r="L3790" s="1">
        <v>-518.37201000000005</v>
      </c>
      <c r="M3790">
        <f t="shared" si="57"/>
        <v>18.820200000000003</v>
      </c>
      <c r="N3790">
        <v>3769</v>
      </c>
      <c r="O3790">
        <v>943</v>
      </c>
      <c r="P3790">
        <v>-2.67</v>
      </c>
      <c r="Q3790" s="1">
        <v>-537.87941999999998</v>
      </c>
      <c r="R3790">
        <v>3769</v>
      </c>
      <c r="S3790">
        <v>1005</v>
      </c>
      <c r="T3790">
        <v>10.75</v>
      </c>
      <c r="U3790" s="1">
        <v>-529.64856999999995</v>
      </c>
      <c r="V3790">
        <v>3769</v>
      </c>
      <c r="W3790">
        <v>1118</v>
      </c>
      <c r="X3790">
        <v>11.63</v>
      </c>
      <c r="Y3790" s="1">
        <v>-526.34636</v>
      </c>
      <c r="Z3790">
        <v>3769</v>
      </c>
      <c r="AA3790">
        <v>1441</v>
      </c>
      <c r="AB3790">
        <v>23.54</v>
      </c>
      <c r="AC3790" s="1">
        <v>-518.74923000000001</v>
      </c>
      <c r="AD3790">
        <v>3769</v>
      </c>
      <c r="AE3790">
        <v>1352</v>
      </c>
      <c r="AF3790">
        <v>22.7</v>
      </c>
      <c r="AG3790" s="1">
        <v>-519.10879</v>
      </c>
    </row>
    <row r="3791" spans="1:33" x14ac:dyDescent="0.2">
      <c r="A3791">
        <v>3770</v>
      </c>
      <c r="B3791">
        <v>1080</v>
      </c>
      <c r="C3791">
        <v>9.8699999999999992</v>
      </c>
      <c r="D3791" s="1">
        <v>-528.07601</v>
      </c>
      <c r="E3791">
        <v>3770</v>
      </c>
      <c r="F3791">
        <v>1480</v>
      </c>
      <c r="G3791">
        <v>23.26</v>
      </c>
      <c r="H3791" s="1">
        <v>-511.78446000000002</v>
      </c>
      <c r="I3791">
        <v>3770</v>
      </c>
      <c r="J3791">
        <v>1257</v>
      </c>
      <c r="K3791">
        <v>22.71</v>
      </c>
      <c r="L3791" s="1">
        <v>-518.80538999999999</v>
      </c>
      <c r="M3791">
        <f t="shared" si="57"/>
        <v>18.883000000000003</v>
      </c>
      <c r="N3791">
        <v>3770</v>
      </c>
      <c r="O3791">
        <v>936</v>
      </c>
      <c r="P3791">
        <v>-2.2999999999999998</v>
      </c>
      <c r="Q3791" s="1">
        <v>-537.68055000000004</v>
      </c>
      <c r="R3791">
        <v>3770</v>
      </c>
      <c r="S3791">
        <v>1011</v>
      </c>
      <c r="T3791">
        <v>11.23</v>
      </c>
      <c r="U3791" s="1">
        <v>-529.81020999999998</v>
      </c>
      <c r="V3791">
        <v>3770</v>
      </c>
      <c r="W3791">
        <v>1106</v>
      </c>
      <c r="X3791">
        <v>12.05</v>
      </c>
      <c r="Y3791" s="1">
        <v>-526.01035000000002</v>
      </c>
      <c r="Z3791">
        <v>3770</v>
      </c>
      <c r="AA3791">
        <v>1437</v>
      </c>
      <c r="AB3791">
        <v>24.01</v>
      </c>
      <c r="AC3791" s="1">
        <v>-518.65574000000004</v>
      </c>
      <c r="AD3791">
        <v>3770</v>
      </c>
      <c r="AE3791">
        <v>1352</v>
      </c>
      <c r="AF3791">
        <v>22.61</v>
      </c>
      <c r="AG3791" s="1">
        <v>-519.11598000000004</v>
      </c>
    </row>
    <row r="3792" spans="1:33" x14ac:dyDescent="0.2">
      <c r="A3792">
        <v>3771</v>
      </c>
      <c r="B3792">
        <v>1086</v>
      </c>
      <c r="C3792">
        <v>9.64</v>
      </c>
      <c r="D3792" s="1">
        <v>-528.26935000000003</v>
      </c>
      <c r="E3792">
        <v>3771</v>
      </c>
      <c r="F3792">
        <v>1464</v>
      </c>
      <c r="G3792">
        <v>23.85</v>
      </c>
      <c r="H3792" s="1">
        <v>-511.32747000000001</v>
      </c>
      <c r="I3792">
        <v>3771</v>
      </c>
      <c r="J3792">
        <v>1274</v>
      </c>
      <c r="K3792">
        <v>22.58</v>
      </c>
      <c r="L3792" s="1">
        <v>-519.26044000000002</v>
      </c>
      <c r="M3792">
        <f t="shared" si="57"/>
        <v>18.943000000000005</v>
      </c>
      <c r="N3792">
        <v>3771</v>
      </c>
      <c r="O3792">
        <v>928</v>
      </c>
      <c r="P3792">
        <v>-1.8</v>
      </c>
      <c r="Q3792" s="1">
        <v>-537.46846000000005</v>
      </c>
      <c r="R3792">
        <v>3771</v>
      </c>
      <c r="S3792">
        <v>1013</v>
      </c>
      <c r="T3792">
        <v>11.85</v>
      </c>
      <c r="U3792" s="1">
        <v>-529.89247999999998</v>
      </c>
      <c r="V3792">
        <v>3771</v>
      </c>
      <c r="W3792">
        <v>1091</v>
      </c>
      <c r="X3792">
        <v>12.55</v>
      </c>
      <c r="Y3792" s="1">
        <v>-525.57759999999996</v>
      </c>
      <c r="Z3792">
        <v>3771</v>
      </c>
      <c r="AA3792">
        <v>1405</v>
      </c>
      <c r="AB3792">
        <v>24.87</v>
      </c>
      <c r="AC3792" s="1">
        <v>-517.70780999999999</v>
      </c>
      <c r="AD3792">
        <v>3771</v>
      </c>
      <c r="AE3792">
        <v>1340</v>
      </c>
      <c r="AF3792">
        <v>22.54</v>
      </c>
      <c r="AG3792" s="1">
        <v>-518.78488000000004</v>
      </c>
    </row>
    <row r="3793" spans="1:33" x14ac:dyDescent="0.2">
      <c r="A3793">
        <v>3772</v>
      </c>
      <c r="B3793">
        <v>1115</v>
      </c>
      <c r="C3793">
        <v>9.0399999999999991</v>
      </c>
      <c r="D3793" s="1">
        <v>-529.09533999999996</v>
      </c>
      <c r="E3793">
        <v>3772</v>
      </c>
      <c r="F3793">
        <v>1440</v>
      </c>
      <c r="G3793">
        <v>24.53</v>
      </c>
      <c r="H3793" s="1">
        <v>-510.59649999999999</v>
      </c>
      <c r="I3793">
        <v>3772</v>
      </c>
      <c r="J3793">
        <v>1293</v>
      </c>
      <c r="K3793">
        <v>22.18</v>
      </c>
      <c r="L3793" s="1">
        <v>-519.80124000000001</v>
      </c>
      <c r="M3793">
        <f t="shared" si="57"/>
        <v>18.997500000000002</v>
      </c>
      <c r="N3793">
        <v>3772</v>
      </c>
      <c r="O3793">
        <v>921</v>
      </c>
      <c r="P3793">
        <v>-1.2</v>
      </c>
      <c r="Q3793" s="1">
        <v>-537.25098000000003</v>
      </c>
      <c r="R3793">
        <v>3772</v>
      </c>
      <c r="S3793">
        <v>1007</v>
      </c>
      <c r="T3793">
        <v>12.48</v>
      </c>
      <c r="U3793" s="1">
        <v>-529.70811000000003</v>
      </c>
      <c r="V3793">
        <v>3772</v>
      </c>
      <c r="W3793">
        <v>1077</v>
      </c>
      <c r="X3793">
        <v>13.05</v>
      </c>
      <c r="Y3793" s="1">
        <v>-525.17605000000003</v>
      </c>
      <c r="Z3793">
        <v>3772</v>
      </c>
      <c r="AA3793">
        <v>1372</v>
      </c>
      <c r="AB3793">
        <v>25.51</v>
      </c>
      <c r="AC3793" s="1">
        <v>-516.74242000000004</v>
      </c>
      <c r="AD3793">
        <v>3772</v>
      </c>
      <c r="AE3793">
        <v>1322</v>
      </c>
      <c r="AF3793">
        <v>22.41</v>
      </c>
      <c r="AG3793" s="1">
        <v>-518.26170000000002</v>
      </c>
    </row>
    <row r="3794" spans="1:33" x14ac:dyDescent="0.2">
      <c r="A3794">
        <v>3773</v>
      </c>
      <c r="B3794">
        <v>1147</v>
      </c>
      <c r="C3794">
        <v>8.2899999999999991</v>
      </c>
      <c r="D3794" s="1">
        <v>-530.01387</v>
      </c>
      <c r="E3794">
        <v>3773</v>
      </c>
      <c r="F3794">
        <v>1438</v>
      </c>
      <c r="G3794">
        <v>24.57</v>
      </c>
      <c r="H3794" s="1">
        <v>-510.51414999999997</v>
      </c>
      <c r="I3794">
        <v>3773</v>
      </c>
      <c r="J3794">
        <v>1315</v>
      </c>
      <c r="K3794">
        <v>21.49</v>
      </c>
      <c r="L3794" s="1">
        <v>-520.42439000000002</v>
      </c>
      <c r="M3794">
        <f t="shared" si="57"/>
        <v>19.045000000000002</v>
      </c>
      <c r="N3794">
        <v>3773</v>
      </c>
      <c r="O3794">
        <v>914</v>
      </c>
      <c r="P3794">
        <v>-0.67</v>
      </c>
      <c r="Q3794" s="1">
        <v>-537.06110999999999</v>
      </c>
      <c r="R3794">
        <v>3773</v>
      </c>
      <c r="S3794">
        <v>995</v>
      </c>
      <c r="T3794">
        <v>13.07</v>
      </c>
      <c r="U3794" s="1">
        <v>-529.34766999999999</v>
      </c>
      <c r="V3794">
        <v>3773</v>
      </c>
      <c r="W3794">
        <v>1066</v>
      </c>
      <c r="X3794">
        <v>13.56</v>
      </c>
      <c r="Y3794" s="1">
        <v>-524.88397999999995</v>
      </c>
      <c r="Z3794">
        <v>3773</v>
      </c>
      <c r="AA3794">
        <v>1357</v>
      </c>
      <c r="AB3794">
        <v>25.58</v>
      </c>
      <c r="AC3794" s="1">
        <v>-516.35784999999998</v>
      </c>
      <c r="AD3794">
        <v>3773</v>
      </c>
      <c r="AE3794">
        <v>1312</v>
      </c>
      <c r="AF3794">
        <v>22.09</v>
      </c>
      <c r="AG3794" s="1">
        <v>-517.94651999999996</v>
      </c>
    </row>
    <row r="3795" spans="1:33" x14ac:dyDescent="0.2">
      <c r="A3795">
        <v>3774</v>
      </c>
      <c r="B3795">
        <v>1171</v>
      </c>
      <c r="C3795">
        <v>7.68</v>
      </c>
      <c r="D3795" s="1">
        <v>-530.68043999999998</v>
      </c>
      <c r="E3795">
        <v>3774</v>
      </c>
      <c r="F3795">
        <v>1473</v>
      </c>
      <c r="G3795">
        <v>23.96</v>
      </c>
      <c r="H3795" s="1">
        <v>-511.51602000000003</v>
      </c>
      <c r="I3795">
        <v>3774</v>
      </c>
      <c r="J3795">
        <v>1334</v>
      </c>
      <c r="K3795">
        <v>20.79</v>
      </c>
      <c r="L3795" s="1">
        <v>-520.96358999999995</v>
      </c>
      <c r="M3795">
        <f t="shared" si="57"/>
        <v>19.087500000000002</v>
      </c>
      <c r="N3795">
        <v>3774</v>
      </c>
      <c r="O3795">
        <v>908</v>
      </c>
      <c r="P3795">
        <v>-0.21</v>
      </c>
      <c r="Q3795" s="1">
        <v>-536.91017999999997</v>
      </c>
      <c r="R3795">
        <v>3774</v>
      </c>
      <c r="S3795">
        <v>996</v>
      </c>
      <c r="T3795">
        <v>13.18</v>
      </c>
      <c r="U3795" s="1">
        <v>-529.35772999999995</v>
      </c>
      <c r="V3795">
        <v>3774</v>
      </c>
      <c r="W3795">
        <v>1059</v>
      </c>
      <c r="X3795">
        <v>14.13</v>
      </c>
      <c r="Y3795" s="1">
        <v>-524.68861000000004</v>
      </c>
      <c r="Z3795">
        <v>3774</v>
      </c>
      <c r="AA3795">
        <v>1345</v>
      </c>
      <c r="AB3795">
        <v>25.54</v>
      </c>
      <c r="AC3795" s="1">
        <v>-516.05537000000004</v>
      </c>
      <c r="AD3795">
        <v>3774</v>
      </c>
      <c r="AE3795">
        <v>1314</v>
      </c>
      <c r="AF3795">
        <v>21.57</v>
      </c>
      <c r="AG3795" s="1">
        <v>-518.03911000000005</v>
      </c>
    </row>
    <row r="3796" spans="1:33" x14ac:dyDescent="0.2">
      <c r="A3796">
        <v>3775</v>
      </c>
      <c r="B3796">
        <v>1173</v>
      </c>
      <c r="C3796">
        <v>7.37</v>
      </c>
      <c r="D3796" s="1">
        <v>-530.73860999999999</v>
      </c>
      <c r="E3796">
        <v>3775</v>
      </c>
      <c r="F3796">
        <v>1527</v>
      </c>
      <c r="G3796">
        <v>23.08</v>
      </c>
      <c r="H3796" s="1">
        <v>-513.06844999999998</v>
      </c>
      <c r="I3796">
        <v>3775</v>
      </c>
      <c r="J3796">
        <v>1342</v>
      </c>
      <c r="K3796">
        <v>20.18</v>
      </c>
      <c r="L3796" s="1">
        <v>-521.19065000000001</v>
      </c>
      <c r="M3796">
        <f t="shared" si="57"/>
        <v>19.125900000000001</v>
      </c>
      <c r="N3796">
        <v>3775</v>
      </c>
      <c r="O3796">
        <v>904</v>
      </c>
      <c r="P3796">
        <v>0.12</v>
      </c>
      <c r="Q3796" s="1">
        <v>-536.77892999999995</v>
      </c>
      <c r="R3796">
        <v>3775</v>
      </c>
      <c r="S3796">
        <v>1019</v>
      </c>
      <c r="T3796">
        <v>12.81</v>
      </c>
      <c r="U3796" s="1">
        <v>-530.03258000000005</v>
      </c>
      <c r="V3796">
        <v>3775</v>
      </c>
      <c r="W3796">
        <v>1057</v>
      </c>
      <c r="X3796">
        <v>14.61</v>
      </c>
      <c r="Y3796" s="1">
        <v>-524.63288</v>
      </c>
      <c r="Z3796">
        <v>3775</v>
      </c>
      <c r="AA3796">
        <v>1333</v>
      </c>
      <c r="AB3796">
        <v>25.42</v>
      </c>
      <c r="AC3796" s="1">
        <v>-515.66795999999999</v>
      </c>
      <c r="AD3796">
        <v>3775</v>
      </c>
      <c r="AE3796">
        <v>1313</v>
      </c>
      <c r="AF3796">
        <v>21.16</v>
      </c>
      <c r="AG3796" s="1">
        <v>-518.06618000000003</v>
      </c>
    </row>
    <row r="3797" spans="1:33" x14ac:dyDescent="0.2">
      <c r="A3797">
        <v>3776</v>
      </c>
      <c r="B3797">
        <v>1155</v>
      </c>
      <c r="C3797">
        <v>7.38</v>
      </c>
      <c r="D3797" s="1">
        <v>-530.20366999999999</v>
      </c>
      <c r="E3797">
        <v>3776</v>
      </c>
      <c r="F3797">
        <v>1577</v>
      </c>
      <c r="G3797">
        <v>22.21</v>
      </c>
      <c r="H3797" s="1">
        <v>-514.47051999999996</v>
      </c>
      <c r="I3797">
        <v>3776</v>
      </c>
      <c r="J3797">
        <v>1335</v>
      </c>
      <c r="K3797">
        <v>19.86</v>
      </c>
      <c r="L3797" s="1">
        <v>-520.99117000000001</v>
      </c>
      <c r="M3797">
        <f t="shared" si="57"/>
        <v>19.159300000000002</v>
      </c>
      <c r="N3797">
        <v>3776</v>
      </c>
      <c r="O3797">
        <v>902</v>
      </c>
      <c r="P3797">
        <v>0.25</v>
      </c>
      <c r="Q3797" s="1">
        <v>-536.74292000000003</v>
      </c>
      <c r="R3797">
        <v>3776</v>
      </c>
      <c r="S3797">
        <v>1050</v>
      </c>
      <c r="T3797">
        <v>12.18</v>
      </c>
      <c r="U3797" s="1">
        <v>-530.92156999999997</v>
      </c>
      <c r="V3797">
        <v>3776</v>
      </c>
      <c r="W3797">
        <v>1056</v>
      </c>
      <c r="X3797">
        <v>15.1</v>
      </c>
      <c r="Y3797" s="1">
        <v>-524.62123999999994</v>
      </c>
      <c r="Z3797">
        <v>3776</v>
      </c>
      <c r="AA3797">
        <v>1332</v>
      </c>
      <c r="AB3797">
        <v>25.13</v>
      </c>
      <c r="AC3797" s="1">
        <v>-515.63309000000004</v>
      </c>
      <c r="AD3797">
        <v>3776</v>
      </c>
      <c r="AE3797">
        <v>1296</v>
      </c>
      <c r="AF3797">
        <v>21.15</v>
      </c>
      <c r="AG3797" s="1">
        <v>-517.55474000000004</v>
      </c>
    </row>
    <row r="3798" spans="1:33" x14ac:dyDescent="0.2">
      <c r="A3798">
        <v>3777</v>
      </c>
      <c r="B3798">
        <v>1127</v>
      </c>
      <c r="C3798">
        <v>7.5</v>
      </c>
      <c r="D3798" s="1">
        <v>-529.42498000000001</v>
      </c>
      <c r="E3798">
        <v>3777</v>
      </c>
      <c r="F3798">
        <v>1613</v>
      </c>
      <c r="G3798">
        <v>21.55</v>
      </c>
      <c r="H3798" s="1">
        <v>-515.47623999999996</v>
      </c>
      <c r="I3798">
        <v>3777</v>
      </c>
      <c r="J3798">
        <v>1313</v>
      </c>
      <c r="K3798">
        <v>19.91</v>
      </c>
      <c r="L3798" s="1">
        <v>-520.37647000000004</v>
      </c>
      <c r="M3798">
        <f t="shared" si="57"/>
        <v>19.187799999999999</v>
      </c>
      <c r="N3798">
        <v>3777</v>
      </c>
      <c r="O3798">
        <v>901</v>
      </c>
      <c r="P3798">
        <v>0.28000000000000003</v>
      </c>
      <c r="Q3798" s="1">
        <v>-536.71573000000001</v>
      </c>
      <c r="R3798">
        <v>3777</v>
      </c>
      <c r="S3798">
        <v>1073</v>
      </c>
      <c r="T3798">
        <v>11.59</v>
      </c>
      <c r="U3798" s="1">
        <v>-531.55588999999998</v>
      </c>
      <c r="V3798">
        <v>3777</v>
      </c>
      <c r="W3798">
        <v>1059</v>
      </c>
      <c r="X3798">
        <v>15.42</v>
      </c>
      <c r="Y3798" s="1">
        <v>-524.67556999999999</v>
      </c>
      <c r="Z3798">
        <v>3777</v>
      </c>
      <c r="AA3798">
        <v>1357</v>
      </c>
      <c r="AB3798">
        <v>24.44</v>
      </c>
      <c r="AC3798" s="1">
        <v>-516.30861000000004</v>
      </c>
      <c r="AD3798">
        <v>3777</v>
      </c>
      <c r="AE3798">
        <v>1271</v>
      </c>
      <c r="AF3798">
        <v>21.37</v>
      </c>
      <c r="AG3798" s="1">
        <v>-516.81447000000003</v>
      </c>
    </row>
    <row r="3799" spans="1:33" x14ac:dyDescent="0.2">
      <c r="A3799">
        <v>3778</v>
      </c>
      <c r="B3799">
        <v>1101</v>
      </c>
      <c r="C3799">
        <v>7.64</v>
      </c>
      <c r="D3799" s="1">
        <v>-528.68854999999996</v>
      </c>
      <c r="E3799">
        <v>3778</v>
      </c>
      <c r="F3799">
        <v>1634</v>
      </c>
      <c r="G3799">
        <v>21.22</v>
      </c>
      <c r="H3799" s="1">
        <v>-516.04692999999997</v>
      </c>
      <c r="I3799">
        <v>3778</v>
      </c>
      <c r="J3799">
        <v>1283</v>
      </c>
      <c r="K3799">
        <v>20.21</v>
      </c>
      <c r="L3799" s="1">
        <v>-519.52764000000002</v>
      </c>
      <c r="M3799">
        <f t="shared" si="57"/>
        <v>19.211699999999997</v>
      </c>
      <c r="N3799">
        <v>3778</v>
      </c>
      <c r="O3799">
        <v>893</v>
      </c>
      <c r="P3799">
        <v>0.33</v>
      </c>
      <c r="Q3799" s="1">
        <v>-536.49706000000003</v>
      </c>
      <c r="R3799">
        <v>3778</v>
      </c>
      <c r="S3799">
        <v>1082</v>
      </c>
      <c r="T3799">
        <v>11.02</v>
      </c>
      <c r="U3799" s="1">
        <v>-531.79196999999999</v>
      </c>
      <c r="V3799">
        <v>3778</v>
      </c>
      <c r="W3799">
        <v>1073</v>
      </c>
      <c r="X3799">
        <v>15.45</v>
      </c>
      <c r="Y3799" s="1">
        <v>-525.04593</v>
      </c>
      <c r="Z3799">
        <v>3778</v>
      </c>
      <c r="AA3799">
        <v>1402</v>
      </c>
      <c r="AB3799">
        <v>23.44</v>
      </c>
      <c r="AC3799" s="1">
        <v>-517.59690000000001</v>
      </c>
      <c r="AD3799">
        <v>3778</v>
      </c>
      <c r="AE3799">
        <v>1265</v>
      </c>
      <c r="AF3799">
        <v>21.39</v>
      </c>
      <c r="AG3799" s="1">
        <v>-516.65826000000004</v>
      </c>
    </row>
    <row r="3800" spans="1:33" x14ac:dyDescent="0.2">
      <c r="A3800">
        <v>3779</v>
      </c>
      <c r="B3800">
        <v>1082</v>
      </c>
      <c r="C3800">
        <v>7.81</v>
      </c>
      <c r="D3800" s="1">
        <v>-528.16628000000003</v>
      </c>
      <c r="E3800">
        <v>3779</v>
      </c>
      <c r="F3800">
        <v>1646</v>
      </c>
      <c r="G3800">
        <v>21.11</v>
      </c>
      <c r="H3800" s="1">
        <v>-516.37545999999998</v>
      </c>
      <c r="I3800">
        <v>3779</v>
      </c>
      <c r="J3800">
        <v>1257</v>
      </c>
      <c r="K3800">
        <v>20.59</v>
      </c>
      <c r="L3800" s="1">
        <v>-518.81110999999999</v>
      </c>
      <c r="M3800">
        <f t="shared" si="57"/>
        <v>19.234499999999997</v>
      </c>
      <c r="N3800">
        <v>3779</v>
      </c>
      <c r="O3800">
        <v>876</v>
      </c>
      <c r="P3800">
        <v>0.44</v>
      </c>
      <c r="Q3800" s="1">
        <v>-536.00630999999998</v>
      </c>
      <c r="R3800">
        <v>3779</v>
      </c>
      <c r="S3800">
        <v>1079</v>
      </c>
      <c r="T3800">
        <v>10.59</v>
      </c>
      <c r="U3800" s="1">
        <v>-531.70594000000006</v>
      </c>
      <c r="V3800">
        <v>3779</v>
      </c>
      <c r="W3800">
        <v>1100</v>
      </c>
      <c r="X3800">
        <v>15.18</v>
      </c>
      <c r="Y3800" s="1">
        <v>-525.81584999999995</v>
      </c>
      <c r="Z3800">
        <v>3779</v>
      </c>
      <c r="AA3800">
        <v>1444</v>
      </c>
      <c r="AB3800">
        <v>22.53</v>
      </c>
      <c r="AC3800" s="1">
        <v>-518.83996000000002</v>
      </c>
      <c r="AD3800">
        <v>3779</v>
      </c>
      <c r="AE3800">
        <v>1281</v>
      </c>
      <c r="AF3800">
        <v>21.44</v>
      </c>
      <c r="AG3800" s="1">
        <v>-517.15066999999999</v>
      </c>
    </row>
    <row r="3801" spans="1:33" x14ac:dyDescent="0.2">
      <c r="A3801">
        <v>3780</v>
      </c>
      <c r="B3801">
        <v>1067</v>
      </c>
      <c r="C3801">
        <v>8.0500000000000007</v>
      </c>
      <c r="D3801" s="1">
        <v>-527.73983999999996</v>
      </c>
      <c r="E3801">
        <v>3780</v>
      </c>
      <c r="F3801">
        <v>1655</v>
      </c>
      <c r="G3801">
        <v>21.21</v>
      </c>
      <c r="H3801" s="1">
        <v>-516.61932999999999</v>
      </c>
      <c r="I3801">
        <v>3780</v>
      </c>
      <c r="J3801">
        <v>1247</v>
      </c>
      <c r="K3801">
        <v>20.84</v>
      </c>
      <c r="L3801" s="1">
        <v>-518.50797</v>
      </c>
      <c r="M3801">
        <f t="shared" si="57"/>
        <v>19.257899999999996</v>
      </c>
      <c r="N3801">
        <v>3780</v>
      </c>
      <c r="O3801">
        <v>855</v>
      </c>
      <c r="P3801">
        <v>0.57999999999999996</v>
      </c>
      <c r="Q3801" s="1">
        <v>-535.41232000000002</v>
      </c>
      <c r="R3801">
        <v>3780</v>
      </c>
      <c r="S3801">
        <v>1075</v>
      </c>
      <c r="T3801">
        <v>10.09</v>
      </c>
      <c r="U3801" s="1">
        <v>-531.57084999999995</v>
      </c>
      <c r="V3801">
        <v>3780</v>
      </c>
      <c r="W3801">
        <v>1134</v>
      </c>
      <c r="X3801">
        <v>14.71</v>
      </c>
      <c r="Y3801" s="1">
        <v>-526.77521000000002</v>
      </c>
      <c r="Z3801">
        <v>3780</v>
      </c>
      <c r="AA3801">
        <v>1455</v>
      </c>
      <c r="AB3801">
        <v>22.03</v>
      </c>
      <c r="AC3801" s="1">
        <v>-519.10397</v>
      </c>
      <c r="AD3801">
        <v>3780</v>
      </c>
      <c r="AE3801">
        <v>1298</v>
      </c>
      <c r="AF3801">
        <v>21.64</v>
      </c>
      <c r="AG3801" s="1">
        <v>-517.61404000000005</v>
      </c>
    </row>
    <row r="3802" spans="1:33" x14ac:dyDescent="0.2">
      <c r="A3802">
        <v>3781</v>
      </c>
      <c r="B3802">
        <v>1055</v>
      </c>
      <c r="C3802">
        <v>8.32</v>
      </c>
      <c r="D3802" s="1">
        <v>-527.38948000000005</v>
      </c>
      <c r="E3802">
        <v>3781</v>
      </c>
      <c r="F3802">
        <v>1658</v>
      </c>
      <c r="G3802">
        <v>21.58</v>
      </c>
      <c r="H3802" s="1">
        <v>-516.73835999999994</v>
      </c>
      <c r="I3802">
        <v>3781</v>
      </c>
      <c r="J3802">
        <v>1251</v>
      </c>
      <c r="K3802">
        <v>20.86</v>
      </c>
      <c r="L3802" s="1">
        <v>-518.65337</v>
      </c>
      <c r="M3802">
        <f t="shared" si="57"/>
        <v>19.279799999999994</v>
      </c>
      <c r="N3802">
        <v>3781</v>
      </c>
      <c r="O3802">
        <v>846</v>
      </c>
      <c r="P3802">
        <v>0.47</v>
      </c>
      <c r="Q3802" s="1">
        <v>-535.13093000000003</v>
      </c>
      <c r="R3802">
        <v>3781</v>
      </c>
      <c r="S3802">
        <v>1077</v>
      </c>
      <c r="T3802">
        <v>9.43</v>
      </c>
      <c r="U3802" s="1">
        <v>-531.62685999999997</v>
      </c>
      <c r="V3802">
        <v>3781</v>
      </c>
      <c r="W3802">
        <v>1164</v>
      </c>
      <c r="X3802">
        <v>14.21</v>
      </c>
      <c r="Y3802" s="1">
        <v>-527.61838999999998</v>
      </c>
      <c r="Z3802">
        <v>3781</v>
      </c>
      <c r="AA3802">
        <v>1440</v>
      </c>
      <c r="AB3802">
        <v>21.93</v>
      </c>
      <c r="AC3802" s="1">
        <v>-518.63118999999995</v>
      </c>
      <c r="AD3802">
        <v>3781</v>
      </c>
      <c r="AE3802">
        <v>1309</v>
      </c>
      <c r="AF3802">
        <v>21.96</v>
      </c>
      <c r="AG3802" s="1">
        <v>-517.89817000000005</v>
      </c>
    </row>
    <row r="3803" spans="1:33" x14ac:dyDescent="0.2">
      <c r="A3803">
        <v>3782</v>
      </c>
      <c r="B3803">
        <v>1047</v>
      </c>
      <c r="C3803">
        <v>8.59</v>
      </c>
      <c r="D3803" s="1">
        <v>-527.19735000000003</v>
      </c>
      <c r="E3803">
        <v>3782</v>
      </c>
      <c r="F3803">
        <v>1650</v>
      </c>
      <c r="G3803">
        <v>22.16</v>
      </c>
      <c r="H3803" s="1">
        <v>-516.54404999999997</v>
      </c>
      <c r="I3803">
        <v>3782</v>
      </c>
      <c r="J3803">
        <v>1264</v>
      </c>
      <c r="K3803">
        <v>20.71</v>
      </c>
      <c r="L3803" s="1">
        <v>-519.04177000000004</v>
      </c>
      <c r="M3803">
        <f t="shared" si="57"/>
        <v>19.296299999999995</v>
      </c>
      <c r="N3803">
        <v>3782</v>
      </c>
      <c r="O3803">
        <v>854</v>
      </c>
      <c r="P3803">
        <v>-0.02</v>
      </c>
      <c r="Q3803" s="1">
        <v>-535.38008000000002</v>
      </c>
      <c r="R3803">
        <v>3782</v>
      </c>
      <c r="S3803">
        <v>1085</v>
      </c>
      <c r="T3803">
        <v>8.76</v>
      </c>
      <c r="U3803" s="1">
        <v>-531.85301000000004</v>
      </c>
      <c r="V3803">
        <v>3782</v>
      </c>
      <c r="W3803">
        <v>1184</v>
      </c>
      <c r="X3803">
        <v>13.59</v>
      </c>
      <c r="Y3803" s="1">
        <v>-528.15003000000002</v>
      </c>
      <c r="Z3803">
        <v>3782</v>
      </c>
      <c r="AA3803">
        <v>1425</v>
      </c>
      <c r="AB3803">
        <v>21.91</v>
      </c>
      <c r="AC3803" s="1">
        <v>-518.20866999999998</v>
      </c>
      <c r="AD3803">
        <v>3782</v>
      </c>
      <c r="AE3803">
        <v>1327</v>
      </c>
      <c r="AF3803">
        <v>22.09</v>
      </c>
      <c r="AG3803" s="1">
        <v>-518.38490999999999</v>
      </c>
    </row>
    <row r="3804" spans="1:33" x14ac:dyDescent="0.2">
      <c r="A3804">
        <v>3783</v>
      </c>
      <c r="B3804">
        <v>1040</v>
      </c>
      <c r="C3804">
        <v>8.8699999999999992</v>
      </c>
      <c r="D3804" s="1">
        <v>-527.00621000000001</v>
      </c>
      <c r="E3804">
        <v>3783</v>
      </c>
      <c r="F3804">
        <v>1628</v>
      </c>
      <c r="G3804">
        <v>22.93</v>
      </c>
      <c r="H3804" s="1">
        <v>-515.90583000000004</v>
      </c>
      <c r="I3804">
        <v>3783</v>
      </c>
      <c r="J3804">
        <v>1264</v>
      </c>
      <c r="K3804">
        <v>20.68</v>
      </c>
      <c r="L3804" s="1">
        <v>-519.07701999999995</v>
      </c>
      <c r="M3804">
        <f t="shared" si="57"/>
        <v>19.306499999999996</v>
      </c>
      <c r="N3804">
        <v>3783</v>
      </c>
      <c r="O3804">
        <v>867</v>
      </c>
      <c r="P3804">
        <v>-0.6</v>
      </c>
      <c r="Q3804" s="1">
        <v>-535.78714000000002</v>
      </c>
      <c r="R3804">
        <v>3783</v>
      </c>
      <c r="S3804">
        <v>1090</v>
      </c>
      <c r="T3804">
        <v>8.1999999999999993</v>
      </c>
      <c r="U3804" s="1">
        <v>-532.01115000000004</v>
      </c>
      <c r="V3804">
        <v>3783</v>
      </c>
      <c r="W3804">
        <v>1191</v>
      </c>
      <c r="X3804">
        <v>12.97</v>
      </c>
      <c r="Y3804" s="1">
        <v>-528.34289000000001</v>
      </c>
      <c r="Z3804">
        <v>3783</v>
      </c>
      <c r="AA3804">
        <v>1419</v>
      </c>
      <c r="AB3804">
        <v>21.91</v>
      </c>
      <c r="AC3804" s="1">
        <v>-518.05330000000004</v>
      </c>
      <c r="AD3804">
        <v>3783</v>
      </c>
      <c r="AE3804">
        <v>1348</v>
      </c>
      <c r="AF3804">
        <v>21.99</v>
      </c>
      <c r="AG3804" s="1">
        <v>-518.99373000000003</v>
      </c>
    </row>
    <row r="3805" spans="1:33" x14ac:dyDescent="0.2">
      <c r="A3805">
        <v>3784</v>
      </c>
      <c r="B3805">
        <v>1031</v>
      </c>
      <c r="C3805">
        <v>9.0299999999999994</v>
      </c>
      <c r="D3805" s="1">
        <v>-526.70686000000001</v>
      </c>
      <c r="E3805">
        <v>3784</v>
      </c>
      <c r="F3805">
        <v>1604</v>
      </c>
      <c r="G3805">
        <v>23.67</v>
      </c>
      <c r="H3805" s="1">
        <v>-515.20893000000001</v>
      </c>
      <c r="I3805">
        <v>3784</v>
      </c>
      <c r="J3805">
        <v>1242</v>
      </c>
      <c r="K3805">
        <v>20.82</v>
      </c>
      <c r="L3805" s="1">
        <v>-518.42533000000003</v>
      </c>
      <c r="M3805">
        <f t="shared" si="57"/>
        <v>19.311299999999996</v>
      </c>
      <c r="N3805">
        <v>3784</v>
      </c>
      <c r="O3805">
        <v>871</v>
      </c>
      <c r="P3805">
        <v>-1.06</v>
      </c>
      <c r="Q3805" s="1">
        <v>-535.89347999999995</v>
      </c>
      <c r="R3805">
        <v>3784</v>
      </c>
      <c r="S3805">
        <v>1089</v>
      </c>
      <c r="T3805">
        <v>7.83</v>
      </c>
      <c r="U3805" s="1">
        <v>-531.96010999999999</v>
      </c>
      <c r="V3805">
        <v>3784</v>
      </c>
      <c r="W3805">
        <v>1183</v>
      </c>
      <c r="X3805">
        <v>12.35</v>
      </c>
      <c r="Y3805" s="1">
        <v>-528.12288999999998</v>
      </c>
      <c r="Z3805">
        <v>3784</v>
      </c>
      <c r="AA3805">
        <v>1414</v>
      </c>
      <c r="AB3805">
        <v>22.15</v>
      </c>
      <c r="AC3805" s="1">
        <v>-517.94233999999994</v>
      </c>
      <c r="AD3805">
        <v>3784</v>
      </c>
      <c r="AE3805">
        <v>1363</v>
      </c>
      <c r="AF3805">
        <v>21.85</v>
      </c>
      <c r="AG3805" s="1">
        <v>-519.41669000000002</v>
      </c>
    </row>
    <row r="3806" spans="1:33" x14ac:dyDescent="0.2">
      <c r="A3806">
        <v>3785</v>
      </c>
      <c r="B3806">
        <v>1026</v>
      </c>
      <c r="C3806">
        <v>8.91</v>
      </c>
      <c r="D3806" s="1">
        <v>-526.55305999999996</v>
      </c>
      <c r="E3806">
        <v>3785</v>
      </c>
      <c r="F3806">
        <v>1585</v>
      </c>
      <c r="G3806">
        <v>24.3</v>
      </c>
      <c r="H3806" s="1">
        <v>-514.71109999999999</v>
      </c>
      <c r="I3806">
        <v>3785</v>
      </c>
      <c r="J3806">
        <v>1206</v>
      </c>
      <c r="K3806">
        <v>21.1</v>
      </c>
      <c r="L3806" s="1">
        <v>-517.37500999999997</v>
      </c>
      <c r="M3806">
        <f t="shared" si="57"/>
        <v>19.311999999999994</v>
      </c>
      <c r="N3806">
        <v>3785</v>
      </c>
      <c r="O3806">
        <v>864</v>
      </c>
      <c r="P3806">
        <v>-1.47</v>
      </c>
      <c r="Q3806" s="1">
        <v>-535.66970000000003</v>
      </c>
      <c r="R3806">
        <v>3785</v>
      </c>
      <c r="S3806">
        <v>1086</v>
      </c>
      <c r="T3806">
        <v>7.53</v>
      </c>
      <c r="U3806" s="1">
        <v>-531.86828000000003</v>
      </c>
      <c r="V3806">
        <v>3785</v>
      </c>
      <c r="W3806">
        <v>1159</v>
      </c>
      <c r="X3806">
        <v>11.91</v>
      </c>
      <c r="Y3806" s="1">
        <v>-527.45639000000006</v>
      </c>
      <c r="Z3806">
        <v>3785</v>
      </c>
      <c r="AA3806">
        <v>1405</v>
      </c>
      <c r="AB3806">
        <v>22.67</v>
      </c>
      <c r="AC3806" s="1">
        <v>-517.69587000000001</v>
      </c>
      <c r="AD3806">
        <v>3785</v>
      </c>
      <c r="AE3806">
        <v>1372</v>
      </c>
      <c r="AF3806">
        <v>21.59</v>
      </c>
      <c r="AG3806" s="1">
        <v>-519.66702999999995</v>
      </c>
    </row>
    <row r="3807" spans="1:33" x14ac:dyDescent="0.2">
      <c r="A3807">
        <v>3786</v>
      </c>
      <c r="B3807">
        <v>1030</v>
      </c>
      <c r="C3807">
        <v>8.59</v>
      </c>
      <c r="D3807" s="1">
        <v>-526.69308000000001</v>
      </c>
      <c r="E3807">
        <v>3786</v>
      </c>
      <c r="F3807">
        <v>1566</v>
      </c>
      <c r="G3807">
        <v>24.92</v>
      </c>
      <c r="H3807" s="1">
        <v>-514.16558999999995</v>
      </c>
      <c r="I3807">
        <v>3786</v>
      </c>
      <c r="J3807">
        <v>1172</v>
      </c>
      <c r="K3807">
        <v>21.2</v>
      </c>
      <c r="L3807" s="1">
        <v>-516.42120999999997</v>
      </c>
      <c r="M3807">
        <f t="shared" si="57"/>
        <v>19.306599999999992</v>
      </c>
      <c r="N3807">
        <v>3786</v>
      </c>
      <c r="O3807">
        <v>852</v>
      </c>
      <c r="P3807">
        <v>-1.88</v>
      </c>
      <c r="Q3807" s="1">
        <v>-535.32786999999996</v>
      </c>
      <c r="R3807">
        <v>3786</v>
      </c>
      <c r="S3807">
        <v>1081</v>
      </c>
      <c r="T3807">
        <v>7.41</v>
      </c>
      <c r="U3807" s="1">
        <v>-531.77760999999998</v>
      </c>
      <c r="V3807">
        <v>3786</v>
      </c>
      <c r="W3807">
        <v>1132</v>
      </c>
      <c r="X3807">
        <v>11.5</v>
      </c>
      <c r="Y3807" s="1">
        <v>-526.66483000000005</v>
      </c>
      <c r="Z3807">
        <v>3786</v>
      </c>
      <c r="AA3807">
        <v>1388</v>
      </c>
      <c r="AB3807">
        <v>23.38</v>
      </c>
      <c r="AC3807" s="1">
        <v>-517.20818999999995</v>
      </c>
      <c r="AD3807">
        <v>3786</v>
      </c>
      <c r="AE3807">
        <v>1370</v>
      </c>
      <c r="AF3807">
        <v>21.4</v>
      </c>
      <c r="AG3807" s="1">
        <v>-519.60603000000003</v>
      </c>
    </row>
    <row r="3808" spans="1:33" x14ac:dyDescent="0.2">
      <c r="A3808">
        <v>3787</v>
      </c>
      <c r="B3808">
        <v>1037</v>
      </c>
      <c r="C3808">
        <v>8.19</v>
      </c>
      <c r="D3808" s="1">
        <v>-526.91492000000005</v>
      </c>
      <c r="E3808">
        <v>3787</v>
      </c>
      <c r="F3808">
        <v>1547</v>
      </c>
      <c r="G3808">
        <v>25.43</v>
      </c>
      <c r="H3808" s="1">
        <v>-513.62049000000002</v>
      </c>
      <c r="I3808">
        <v>3787</v>
      </c>
      <c r="J3808">
        <v>1152</v>
      </c>
      <c r="K3808">
        <v>21.16</v>
      </c>
      <c r="L3808" s="1">
        <v>-515.86338000000001</v>
      </c>
      <c r="M3808">
        <f t="shared" si="57"/>
        <v>19.294299999999996</v>
      </c>
      <c r="N3808">
        <v>3787</v>
      </c>
      <c r="O3808">
        <v>841</v>
      </c>
      <c r="P3808">
        <v>-2.36</v>
      </c>
      <c r="Q3808" s="1">
        <v>-535.01724000000002</v>
      </c>
      <c r="R3808">
        <v>3787</v>
      </c>
      <c r="S3808">
        <v>1067</v>
      </c>
      <c r="T3808">
        <v>7.6</v>
      </c>
      <c r="U3808" s="1">
        <v>-531.38217999999995</v>
      </c>
      <c r="V3808">
        <v>3787</v>
      </c>
      <c r="W3808">
        <v>1119</v>
      </c>
      <c r="X3808">
        <v>11.05</v>
      </c>
      <c r="Y3808" s="1">
        <v>-526.28575999999998</v>
      </c>
      <c r="Z3808">
        <v>3787</v>
      </c>
      <c r="AA3808">
        <v>1363</v>
      </c>
      <c r="AB3808">
        <v>24.26</v>
      </c>
      <c r="AC3808" s="1">
        <v>-516.49303999999995</v>
      </c>
      <c r="AD3808">
        <v>3787</v>
      </c>
      <c r="AE3808">
        <v>1349</v>
      </c>
      <c r="AF3808">
        <v>21.35</v>
      </c>
      <c r="AG3808" s="1">
        <v>-519.02408000000003</v>
      </c>
    </row>
    <row r="3809" spans="1:33" x14ac:dyDescent="0.2">
      <c r="A3809">
        <v>3788</v>
      </c>
      <c r="B3809">
        <v>1038</v>
      </c>
      <c r="C3809">
        <v>7.99</v>
      </c>
      <c r="D3809" s="1">
        <v>-526.91989000000001</v>
      </c>
      <c r="E3809">
        <v>3788</v>
      </c>
      <c r="F3809">
        <v>1536</v>
      </c>
      <c r="G3809">
        <v>25.69</v>
      </c>
      <c r="H3809" s="1">
        <v>-513.32357000000002</v>
      </c>
      <c r="I3809">
        <v>3788</v>
      </c>
      <c r="J3809">
        <v>1154</v>
      </c>
      <c r="K3809">
        <v>20.94</v>
      </c>
      <c r="L3809" s="1">
        <v>-515.90814999999998</v>
      </c>
      <c r="M3809">
        <f t="shared" si="57"/>
        <v>19.278399999999998</v>
      </c>
      <c r="N3809">
        <v>3788</v>
      </c>
      <c r="O3809">
        <v>832</v>
      </c>
      <c r="P3809">
        <v>-2.79</v>
      </c>
      <c r="Q3809" s="1">
        <v>-534.76489000000004</v>
      </c>
      <c r="R3809">
        <v>3788</v>
      </c>
      <c r="S3809">
        <v>1039</v>
      </c>
      <c r="T3809">
        <v>8.0399999999999991</v>
      </c>
      <c r="U3809" s="1">
        <v>-530.59483999999998</v>
      </c>
      <c r="V3809">
        <v>3788</v>
      </c>
      <c r="W3809">
        <v>1120</v>
      </c>
      <c r="X3809">
        <v>10.64</v>
      </c>
      <c r="Y3809" s="1">
        <v>-526.34970999999996</v>
      </c>
      <c r="Z3809">
        <v>3788</v>
      </c>
      <c r="AA3809">
        <v>1337</v>
      </c>
      <c r="AB3809">
        <v>24.96</v>
      </c>
      <c r="AC3809" s="1">
        <v>-515.79060000000004</v>
      </c>
      <c r="AD3809">
        <v>3788</v>
      </c>
      <c r="AE3809">
        <v>1319</v>
      </c>
      <c r="AF3809">
        <v>21.38</v>
      </c>
      <c r="AG3809" s="1">
        <v>-518.15566999999999</v>
      </c>
    </row>
    <row r="3810" spans="1:33" x14ac:dyDescent="0.2">
      <c r="A3810">
        <v>3789</v>
      </c>
      <c r="B3810">
        <v>1028</v>
      </c>
      <c r="C3810">
        <v>8.07</v>
      </c>
      <c r="D3810" s="1">
        <v>-526.63318000000004</v>
      </c>
      <c r="E3810">
        <v>3789</v>
      </c>
      <c r="F3810">
        <v>1529</v>
      </c>
      <c r="G3810">
        <v>25.82</v>
      </c>
      <c r="H3810" s="1">
        <v>-513.13936999999999</v>
      </c>
      <c r="I3810">
        <v>3789</v>
      </c>
      <c r="J3810">
        <v>1184</v>
      </c>
      <c r="K3810">
        <v>20.43</v>
      </c>
      <c r="L3810" s="1">
        <v>-516.75365999999997</v>
      </c>
      <c r="M3810">
        <f t="shared" si="57"/>
        <v>19.259699999999999</v>
      </c>
      <c r="N3810">
        <v>3789</v>
      </c>
      <c r="O3810">
        <v>824</v>
      </c>
      <c r="P3810">
        <v>-3.1</v>
      </c>
      <c r="Q3810" s="1">
        <v>-534.54665</v>
      </c>
      <c r="R3810">
        <v>3789</v>
      </c>
      <c r="S3810">
        <v>1006</v>
      </c>
      <c r="T3810">
        <v>8.5500000000000007</v>
      </c>
      <c r="U3810" s="1">
        <v>-529.64521000000002</v>
      </c>
      <c r="V3810">
        <v>3789</v>
      </c>
      <c r="W3810">
        <v>1127</v>
      </c>
      <c r="X3810">
        <v>10.45</v>
      </c>
      <c r="Y3810" s="1">
        <v>-526.55507</v>
      </c>
      <c r="Z3810">
        <v>3789</v>
      </c>
      <c r="AA3810">
        <v>1317</v>
      </c>
      <c r="AB3810">
        <v>25.43</v>
      </c>
      <c r="AC3810" s="1">
        <v>-515.22112000000004</v>
      </c>
      <c r="AD3810">
        <v>3789</v>
      </c>
      <c r="AE3810">
        <v>1295</v>
      </c>
      <c r="AF3810">
        <v>21.28</v>
      </c>
      <c r="AG3810" s="1">
        <v>-517.48032000000001</v>
      </c>
    </row>
    <row r="3811" spans="1:33" x14ac:dyDescent="0.2">
      <c r="A3811">
        <v>3790</v>
      </c>
      <c r="B3811">
        <v>1015</v>
      </c>
      <c r="C3811">
        <v>8.23</v>
      </c>
      <c r="D3811" s="1">
        <v>-526.25932999999998</v>
      </c>
      <c r="E3811">
        <v>3790</v>
      </c>
      <c r="F3811">
        <v>1520</v>
      </c>
      <c r="G3811">
        <v>25.94</v>
      </c>
      <c r="H3811" s="1">
        <v>-512.87989000000005</v>
      </c>
      <c r="I3811">
        <v>3790</v>
      </c>
      <c r="J3811">
        <v>1224</v>
      </c>
      <c r="K3811">
        <v>20.059999999999999</v>
      </c>
      <c r="L3811" s="1">
        <v>-517.91695000000004</v>
      </c>
      <c r="M3811">
        <f t="shared" si="57"/>
        <v>19.238699999999998</v>
      </c>
      <c r="N3811">
        <v>3790</v>
      </c>
      <c r="O3811">
        <v>820</v>
      </c>
      <c r="P3811">
        <v>-3.36</v>
      </c>
      <c r="Q3811" s="1">
        <v>-534.43044999999995</v>
      </c>
      <c r="R3811">
        <v>3790</v>
      </c>
      <c r="S3811">
        <v>976</v>
      </c>
      <c r="T3811">
        <v>8.99</v>
      </c>
      <c r="U3811" s="1">
        <v>-528.82498999999996</v>
      </c>
      <c r="V3811">
        <v>3790</v>
      </c>
      <c r="W3811">
        <v>1128</v>
      </c>
      <c r="X3811">
        <v>10.71</v>
      </c>
      <c r="Y3811" s="1">
        <v>-526.61099000000002</v>
      </c>
      <c r="Z3811">
        <v>3790</v>
      </c>
      <c r="AA3811">
        <v>1301</v>
      </c>
      <c r="AB3811">
        <v>25.6</v>
      </c>
      <c r="AC3811" s="1">
        <v>-514.79251999999997</v>
      </c>
      <c r="AD3811">
        <v>3790</v>
      </c>
      <c r="AE3811">
        <v>1284</v>
      </c>
      <c r="AF3811">
        <v>20.97</v>
      </c>
      <c r="AG3811" s="1">
        <v>-517.17582000000004</v>
      </c>
    </row>
    <row r="3812" spans="1:33" x14ac:dyDescent="0.2">
      <c r="A3812">
        <v>3791</v>
      </c>
      <c r="B3812">
        <v>1010</v>
      </c>
      <c r="C3812">
        <v>8.2100000000000009</v>
      </c>
      <c r="D3812" s="1">
        <v>-526.09151999999995</v>
      </c>
      <c r="E3812">
        <v>3791</v>
      </c>
      <c r="F3812">
        <v>1515</v>
      </c>
      <c r="G3812">
        <v>25.84</v>
      </c>
      <c r="H3812" s="1">
        <v>-512.74891000000002</v>
      </c>
      <c r="I3812">
        <v>3791</v>
      </c>
      <c r="J3812">
        <v>1248</v>
      </c>
      <c r="K3812">
        <v>20.260000000000002</v>
      </c>
      <c r="L3812" s="1">
        <v>-518.61626999999999</v>
      </c>
      <c r="M3812">
        <f t="shared" si="57"/>
        <v>19.2212</v>
      </c>
      <c r="N3812">
        <v>3791</v>
      </c>
      <c r="O3812">
        <v>824</v>
      </c>
      <c r="P3812">
        <v>-3.53</v>
      </c>
      <c r="Q3812" s="1">
        <v>-534.53240000000005</v>
      </c>
      <c r="R3812">
        <v>3791</v>
      </c>
      <c r="S3812">
        <v>955</v>
      </c>
      <c r="T3812">
        <v>9.1999999999999993</v>
      </c>
      <c r="U3812" s="1">
        <v>-528.23478</v>
      </c>
      <c r="V3812">
        <v>3791</v>
      </c>
      <c r="W3812">
        <v>1117</v>
      </c>
      <c r="X3812">
        <v>11.29</v>
      </c>
      <c r="Y3812" s="1">
        <v>-526.30574999999999</v>
      </c>
      <c r="Z3812">
        <v>3791</v>
      </c>
      <c r="AA3812">
        <v>1290</v>
      </c>
      <c r="AB3812">
        <v>25.53</v>
      </c>
      <c r="AC3812" s="1">
        <v>-514.48443999999995</v>
      </c>
      <c r="AD3812">
        <v>3791</v>
      </c>
      <c r="AE3812">
        <v>1288</v>
      </c>
      <c r="AF3812">
        <v>20.34</v>
      </c>
      <c r="AG3812" s="1">
        <v>-517.28264000000001</v>
      </c>
    </row>
    <row r="3813" spans="1:33" x14ac:dyDescent="0.2">
      <c r="A3813">
        <v>3792</v>
      </c>
      <c r="B3813">
        <v>1018</v>
      </c>
      <c r="C3813">
        <v>7.86</v>
      </c>
      <c r="D3813" s="1">
        <v>-526.32096000000001</v>
      </c>
      <c r="E3813">
        <v>3792</v>
      </c>
      <c r="F3813">
        <v>1519</v>
      </c>
      <c r="G3813">
        <v>25.5</v>
      </c>
      <c r="H3813" s="1">
        <v>-512.87761</v>
      </c>
      <c r="I3813">
        <v>3792</v>
      </c>
      <c r="J3813">
        <v>1253</v>
      </c>
      <c r="K3813">
        <v>20.86</v>
      </c>
      <c r="L3813" s="1">
        <v>-518.71496000000002</v>
      </c>
      <c r="M3813">
        <f t="shared" si="57"/>
        <v>19.212099999999996</v>
      </c>
      <c r="N3813">
        <v>3792</v>
      </c>
      <c r="O3813">
        <v>838</v>
      </c>
      <c r="P3813">
        <v>-3.75</v>
      </c>
      <c r="Q3813" s="1">
        <v>-534.94371000000001</v>
      </c>
      <c r="R3813">
        <v>3792</v>
      </c>
      <c r="S3813">
        <v>938</v>
      </c>
      <c r="T3813">
        <v>9.33</v>
      </c>
      <c r="U3813" s="1">
        <v>-527.76670999999999</v>
      </c>
      <c r="V3813">
        <v>3792</v>
      </c>
      <c r="W3813">
        <v>1099</v>
      </c>
      <c r="X3813">
        <v>12</v>
      </c>
      <c r="Y3813" s="1">
        <v>-525.75797999999998</v>
      </c>
      <c r="Z3813">
        <v>3792</v>
      </c>
      <c r="AA3813">
        <v>1278</v>
      </c>
      <c r="AB3813">
        <v>25.39</v>
      </c>
      <c r="AC3813" s="1">
        <v>-514.17655000000002</v>
      </c>
      <c r="AD3813">
        <v>3792</v>
      </c>
      <c r="AE3813">
        <v>1299</v>
      </c>
      <c r="AF3813">
        <v>19.61</v>
      </c>
      <c r="AG3813" s="1">
        <v>-517.61423000000002</v>
      </c>
    </row>
    <row r="3814" spans="1:33" x14ac:dyDescent="0.2">
      <c r="A3814">
        <v>3793</v>
      </c>
      <c r="B3814">
        <v>1040</v>
      </c>
      <c r="C3814">
        <v>7.18</v>
      </c>
      <c r="D3814" s="1">
        <v>-526.96088999999995</v>
      </c>
      <c r="E3814">
        <v>3793</v>
      </c>
      <c r="F3814">
        <v>1523</v>
      </c>
      <c r="G3814">
        <v>25.15</v>
      </c>
      <c r="H3814" s="1">
        <v>-513.00684000000001</v>
      </c>
      <c r="I3814">
        <v>3793</v>
      </c>
      <c r="J3814">
        <v>1248</v>
      </c>
      <c r="K3814">
        <v>21.53</v>
      </c>
      <c r="L3814" s="1">
        <v>-518.57060999999999</v>
      </c>
      <c r="M3814">
        <f t="shared" si="57"/>
        <v>19.213199999999993</v>
      </c>
      <c r="N3814">
        <v>3793</v>
      </c>
      <c r="O3814">
        <v>862</v>
      </c>
      <c r="P3814">
        <v>-3.98</v>
      </c>
      <c r="Q3814" s="1">
        <v>-535.61649999999997</v>
      </c>
      <c r="R3814">
        <v>3793</v>
      </c>
      <c r="S3814">
        <v>926</v>
      </c>
      <c r="T3814">
        <v>9.42</v>
      </c>
      <c r="U3814" s="1">
        <v>-527.43655999999999</v>
      </c>
      <c r="V3814">
        <v>3793</v>
      </c>
      <c r="W3814">
        <v>1086</v>
      </c>
      <c r="X3814">
        <v>12.45</v>
      </c>
      <c r="Y3814" s="1">
        <v>-525.39125000000001</v>
      </c>
      <c r="Z3814">
        <v>3793</v>
      </c>
      <c r="AA3814">
        <v>1266</v>
      </c>
      <c r="AB3814">
        <v>25.25</v>
      </c>
      <c r="AC3814" s="1">
        <v>-513.81334000000004</v>
      </c>
      <c r="AD3814">
        <v>3793</v>
      </c>
      <c r="AE3814">
        <v>1302</v>
      </c>
      <c r="AF3814">
        <v>18.989999999999998</v>
      </c>
      <c r="AG3814" s="1">
        <v>-517.71312</v>
      </c>
    </row>
    <row r="3815" spans="1:33" x14ac:dyDescent="0.2">
      <c r="A3815">
        <v>3794</v>
      </c>
      <c r="B3815">
        <v>1071</v>
      </c>
      <c r="C3815">
        <v>6.36</v>
      </c>
      <c r="D3815" s="1">
        <v>-527.83844999999997</v>
      </c>
      <c r="E3815">
        <v>3794</v>
      </c>
      <c r="F3815">
        <v>1515</v>
      </c>
      <c r="G3815">
        <v>24.85</v>
      </c>
      <c r="H3815" s="1">
        <v>-512.79944</v>
      </c>
      <c r="I3815">
        <v>3794</v>
      </c>
      <c r="J3815">
        <v>1242</v>
      </c>
      <c r="K3815">
        <v>22.08</v>
      </c>
      <c r="L3815" s="1">
        <v>-518.41070000000002</v>
      </c>
      <c r="M3815">
        <f t="shared" si="57"/>
        <v>19.225199999999994</v>
      </c>
      <c r="N3815">
        <v>3794</v>
      </c>
      <c r="O3815">
        <v>889</v>
      </c>
      <c r="P3815">
        <v>-4.1399999999999997</v>
      </c>
      <c r="Q3815" s="1">
        <v>-536.37910999999997</v>
      </c>
      <c r="R3815">
        <v>3794</v>
      </c>
      <c r="S3815">
        <v>927</v>
      </c>
      <c r="T3815">
        <v>9.39</v>
      </c>
      <c r="U3815" s="1">
        <v>-527.47173999999995</v>
      </c>
      <c r="V3815">
        <v>3794</v>
      </c>
      <c r="W3815">
        <v>1083</v>
      </c>
      <c r="X3815">
        <v>12.71</v>
      </c>
      <c r="Y3815" s="1">
        <v>-525.34497999999996</v>
      </c>
      <c r="Z3815">
        <v>3794</v>
      </c>
      <c r="AA3815">
        <v>1264</v>
      </c>
      <c r="AB3815">
        <v>25.01</v>
      </c>
      <c r="AC3815" s="1">
        <v>-513.74671000000001</v>
      </c>
      <c r="AD3815">
        <v>3794</v>
      </c>
      <c r="AE3815">
        <v>1297</v>
      </c>
      <c r="AF3815">
        <v>18.670000000000002</v>
      </c>
      <c r="AG3815" s="1">
        <v>-517.54857000000004</v>
      </c>
    </row>
    <row r="3816" spans="1:33" x14ac:dyDescent="0.2">
      <c r="A3816">
        <v>3795</v>
      </c>
      <c r="B3816">
        <v>1104</v>
      </c>
      <c r="C3816">
        <v>5.66</v>
      </c>
      <c r="D3816" s="1">
        <v>-528.74617000000001</v>
      </c>
      <c r="E3816">
        <v>3795</v>
      </c>
      <c r="F3816">
        <v>1495</v>
      </c>
      <c r="G3816">
        <v>24.66</v>
      </c>
      <c r="H3816" s="1">
        <v>-512.21565999999996</v>
      </c>
      <c r="I3816">
        <v>3795</v>
      </c>
      <c r="J3816">
        <v>1235</v>
      </c>
      <c r="K3816">
        <v>22.43</v>
      </c>
      <c r="L3816" s="1">
        <v>-518.20437000000004</v>
      </c>
      <c r="M3816">
        <f t="shared" si="57"/>
        <v>19.247099999999993</v>
      </c>
      <c r="N3816">
        <v>3795</v>
      </c>
      <c r="O3816">
        <v>912</v>
      </c>
      <c r="P3816">
        <v>-4.26</v>
      </c>
      <c r="Q3816" s="1">
        <v>-537.02993000000004</v>
      </c>
      <c r="R3816">
        <v>3795</v>
      </c>
      <c r="S3816">
        <v>938</v>
      </c>
      <c r="T3816">
        <v>9.4</v>
      </c>
      <c r="U3816" s="1">
        <v>-527.78526999999997</v>
      </c>
      <c r="V3816">
        <v>3795</v>
      </c>
      <c r="W3816">
        <v>1080</v>
      </c>
      <c r="X3816">
        <v>12.82</v>
      </c>
      <c r="Y3816" s="1">
        <v>-525.25081999999998</v>
      </c>
      <c r="Z3816">
        <v>3795</v>
      </c>
      <c r="AA3816">
        <v>1282</v>
      </c>
      <c r="AB3816">
        <v>24.6</v>
      </c>
      <c r="AC3816" s="1">
        <v>-514.24823000000004</v>
      </c>
      <c r="AD3816">
        <v>3795</v>
      </c>
      <c r="AE3816">
        <v>1291</v>
      </c>
      <c r="AF3816">
        <v>18.46</v>
      </c>
      <c r="AG3816" s="1">
        <v>-517.38800000000003</v>
      </c>
    </row>
    <row r="3817" spans="1:33" x14ac:dyDescent="0.2">
      <c r="A3817">
        <v>3796</v>
      </c>
      <c r="B3817">
        <v>1135</v>
      </c>
      <c r="C3817">
        <v>5.16</v>
      </c>
      <c r="D3817" s="1">
        <v>-529.60274000000004</v>
      </c>
      <c r="E3817">
        <v>3796</v>
      </c>
      <c r="F3817">
        <v>1474</v>
      </c>
      <c r="G3817">
        <v>24.39</v>
      </c>
      <c r="H3817" s="1">
        <v>-511.60212999999999</v>
      </c>
      <c r="I3817">
        <v>3796</v>
      </c>
      <c r="J3817">
        <v>1227</v>
      </c>
      <c r="K3817">
        <v>22.44</v>
      </c>
      <c r="L3817" s="1">
        <v>-517.98523</v>
      </c>
      <c r="M3817">
        <f t="shared" si="57"/>
        <v>19.276199999999992</v>
      </c>
      <c r="N3817">
        <v>3796</v>
      </c>
      <c r="O3817">
        <v>926</v>
      </c>
      <c r="P3817">
        <v>-4.21</v>
      </c>
      <c r="Q3817" s="1">
        <v>-537.41606999999999</v>
      </c>
      <c r="R3817">
        <v>3796</v>
      </c>
      <c r="S3817">
        <v>950</v>
      </c>
      <c r="T3817">
        <v>9.56</v>
      </c>
      <c r="U3817" s="1">
        <v>-528.11249999999995</v>
      </c>
      <c r="V3817">
        <v>3796</v>
      </c>
      <c r="W3817">
        <v>1068</v>
      </c>
      <c r="X3817">
        <v>12.95</v>
      </c>
      <c r="Y3817" s="1">
        <v>-524.92363</v>
      </c>
      <c r="Z3817">
        <v>3796</v>
      </c>
      <c r="AA3817">
        <v>1308</v>
      </c>
      <c r="AB3817">
        <v>24.22</v>
      </c>
      <c r="AC3817" s="1">
        <v>-515.01311999999996</v>
      </c>
      <c r="AD3817">
        <v>3796</v>
      </c>
      <c r="AE3817">
        <v>1280</v>
      </c>
      <c r="AF3817">
        <v>18.62</v>
      </c>
      <c r="AG3817" s="1">
        <v>-517.11189000000002</v>
      </c>
    </row>
    <row r="3818" spans="1:33" x14ac:dyDescent="0.2">
      <c r="A3818">
        <v>3797</v>
      </c>
      <c r="B3818">
        <v>1160</v>
      </c>
      <c r="C3818">
        <v>4.97</v>
      </c>
      <c r="D3818" s="1">
        <v>-530.32291999999995</v>
      </c>
      <c r="E3818">
        <v>3797</v>
      </c>
      <c r="F3818">
        <v>1471</v>
      </c>
      <c r="G3818">
        <v>23.94</v>
      </c>
      <c r="H3818" s="1">
        <v>-511.51366999999999</v>
      </c>
      <c r="I3818">
        <v>3797</v>
      </c>
      <c r="J3818">
        <v>1223</v>
      </c>
      <c r="K3818">
        <v>22.21</v>
      </c>
      <c r="L3818" s="1">
        <v>-517.88113999999996</v>
      </c>
      <c r="M3818">
        <f t="shared" si="57"/>
        <v>19.310599999999994</v>
      </c>
      <c r="N3818">
        <v>3797</v>
      </c>
      <c r="O3818">
        <v>930</v>
      </c>
      <c r="P3818">
        <v>-4.18</v>
      </c>
      <c r="Q3818" s="1">
        <v>-537.50949000000003</v>
      </c>
      <c r="R3818">
        <v>3797</v>
      </c>
      <c r="S3818">
        <v>961</v>
      </c>
      <c r="T3818">
        <v>9.7799999999999994</v>
      </c>
      <c r="U3818" s="1">
        <v>-528.42849000000001</v>
      </c>
      <c r="V3818">
        <v>3797</v>
      </c>
      <c r="W3818">
        <v>1055</v>
      </c>
      <c r="X3818">
        <v>13.01</v>
      </c>
      <c r="Y3818" s="1">
        <v>-524.53270999999995</v>
      </c>
      <c r="Z3818">
        <v>3797</v>
      </c>
      <c r="AA3818">
        <v>1334</v>
      </c>
      <c r="AB3818">
        <v>23.95</v>
      </c>
      <c r="AC3818" s="1">
        <v>-515.71846000000005</v>
      </c>
      <c r="AD3818">
        <v>3797</v>
      </c>
      <c r="AE3818">
        <v>1253</v>
      </c>
      <c r="AF3818">
        <v>19.28</v>
      </c>
      <c r="AG3818" s="1">
        <v>-516.35062000000005</v>
      </c>
    </row>
    <row r="3819" spans="1:33" x14ac:dyDescent="0.2">
      <c r="A3819">
        <v>3798</v>
      </c>
      <c r="B3819">
        <v>1176</v>
      </c>
      <c r="C3819">
        <v>5.0199999999999996</v>
      </c>
      <c r="D3819" s="1">
        <v>-530.76883999999995</v>
      </c>
      <c r="E3819">
        <v>3798</v>
      </c>
      <c r="F3819">
        <v>1488</v>
      </c>
      <c r="G3819">
        <v>23.29</v>
      </c>
      <c r="H3819" s="1">
        <v>-512.03432999999995</v>
      </c>
      <c r="I3819">
        <v>3798</v>
      </c>
      <c r="J3819">
        <v>1217</v>
      </c>
      <c r="K3819">
        <v>21.96</v>
      </c>
      <c r="L3819" s="1">
        <v>-517.75318000000004</v>
      </c>
      <c r="M3819">
        <f t="shared" si="57"/>
        <v>19.349399999999992</v>
      </c>
      <c r="N3819">
        <v>3798</v>
      </c>
      <c r="O3819">
        <v>929</v>
      </c>
      <c r="P3819">
        <v>-4.12</v>
      </c>
      <c r="Q3819" s="1">
        <v>-537.45362</v>
      </c>
      <c r="R3819">
        <v>3798</v>
      </c>
      <c r="S3819">
        <v>973</v>
      </c>
      <c r="T3819">
        <v>10.02</v>
      </c>
      <c r="U3819" s="1">
        <v>-528.74761000000001</v>
      </c>
      <c r="V3819">
        <v>3798</v>
      </c>
      <c r="W3819">
        <v>1049</v>
      </c>
      <c r="X3819">
        <v>12.95</v>
      </c>
      <c r="Y3819" s="1">
        <v>-524.35139000000004</v>
      </c>
      <c r="Z3819">
        <v>3798</v>
      </c>
      <c r="AA3819">
        <v>1351</v>
      </c>
      <c r="AB3819">
        <v>23.85</v>
      </c>
      <c r="AC3819" s="1">
        <v>-516.21849999999995</v>
      </c>
      <c r="AD3819">
        <v>3798</v>
      </c>
      <c r="AE3819">
        <v>1215</v>
      </c>
      <c r="AF3819">
        <v>20.170000000000002</v>
      </c>
      <c r="AG3819" s="1">
        <v>-515.24645999999996</v>
      </c>
    </row>
    <row r="3820" spans="1:33" x14ac:dyDescent="0.2">
      <c r="A3820">
        <v>3799</v>
      </c>
      <c r="B3820">
        <v>1184</v>
      </c>
      <c r="C3820">
        <v>5.29</v>
      </c>
      <c r="D3820" s="1">
        <v>-530.96014000000002</v>
      </c>
      <c r="E3820">
        <v>3799</v>
      </c>
      <c r="F3820">
        <v>1501</v>
      </c>
      <c r="G3820">
        <v>23.01</v>
      </c>
      <c r="H3820" s="1">
        <v>-512.42998999999998</v>
      </c>
      <c r="I3820">
        <v>3799</v>
      </c>
      <c r="J3820">
        <v>1201</v>
      </c>
      <c r="K3820">
        <v>21.91</v>
      </c>
      <c r="L3820" s="1">
        <v>-517.29749000000004</v>
      </c>
      <c r="M3820">
        <f t="shared" si="57"/>
        <v>19.391299999999998</v>
      </c>
      <c r="N3820">
        <v>3799</v>
      </c>
      <c r="O3820">
        <v>929</v>
      </c>
      <c r="P3820">
        <v>-4.16</v>
      </c>
      <c r="Q3820" s="1">
        <v>-537.45506</v>
      </c>
      <c r="R3820">
        <v>3799</v>
      </c>
      <c r="S3820">
        <v>982</v>
      </c>
      <c r="T3820">
        <v>10.23</v>
      </c>
      <c r="U3820" s="1">
        <v>-529.00629000000004</v>
      </c>
      <c r="V3820">
        <v>3799</v>
      </c>
      <c r="W3820">
        <v>1054</v>
      </c>
      <c r="X3820">
        <v>12.78</v>
      </c>
      <c r="Y3820" s="1">
        <v>-524.50639000000001</v>
      </c>
      <c r="Z3820">
        <v>3799</v>
      </c>
      <c r="AA3820">
        <v>1358</v>
      </c>
      <c r="AB3820">
        <v>23.76</v>
      </c>
      <c r="AC3820" s="1">
        <v>-516.41360999999995</v>
      </c>
      <c r="AD3820">
        <v>3799</v>
      </c>
      <c r="AE3820">
        <v>1194</v>
      </c>
      <c r="AF3820">
        <v>20.7</v>
      </c>
      <c r="AG3820" s="1">
        <v>-514.61969999999997</v>
      </c>
    </row>
    <row r="3821" spans="1:33" x14ac:dyDescent="0.2">
      <c r="A3821">
        <v>3800</v>
      </c>
      <c r="B3821">
        <v>1195</v>
      </c>
      <c r="C3821">
        <v>5.48</v>
      </c>
      <c r="D3821" s="1">
        <v>-531.24111000000005</v>
      </c>
      <c r="E3821">
        <v>3800</v>
      </c>
      <c r="F3821">
        <v>1502</v>
      </c>
      <c r="G3821">
        <v>23.26</v>
      </c>
      <c r="H3821" s="1">
        <v>-512.39026000000001</v>
      </c>
      <c r="I3821">
        <v>3800</v>
      </c>
      <c r="J3821">
        <v>1181</v>
      </c>
      <c r="K3821">
        <v>21.81</v>
      </c>
      <c r="L3821" s="1">
        <v>-516.69266000000005</v>
      </c>
      <c r="M3821">
        <f t="shared" si="57"/>
        <v>19.430999999999997</v>
      </c>
      <c r="N3821">
        <v>3800</v>
      </c>
      <c r="O3821">
        <v>933</v>
      </c>
      <c r="P3821">
        <v>-4.26</v>
      </c>
      <c r="Q3821" s="1">
        <v>-537.56271000000004</v>
      </c>
      <c r="R3821">
        <v>3800</v>
      </c>
      <c r="S3821">
        <v>994</v>
      </c>
      <c r="T3821">
        <v>10.26</v>
      </c>
      <c r="U3821" s="1">
        <v>-529.32315000000006</v>
      </c>
      <c r="V3821">
        <v>3800</v>
      </c>
      <c r="W3821">
        <v>1067</v>
      </c>
      <c r="X3821">
        <v>12.62</v>
      </c>
      <c r="Y3821" s="1">
        <v>-524.87918999999999</v>
      </c>
      <c r="Z3821">
        <v>3800</v>
      </c>
      <c r="AA3821">
        <v>1359</v>
      </c>
      <c r="AB3821">
        <v>23.63</v>
      </c>
      <c r="AC3821" s="1">
        <v>-516.42012</v>
      </c>
      <c r="AD3821">
        <v>3800</v>
      </c>
      <c r="AE3821">
        <v>1204</v>
      </c>
      <c r="AF3821">
        <v>20.83</v>
      </c>
      <c r="AG3821" s="1">
        <v>-514.94835</v>
      </c>
    </row>
    <row r="3822" spans="1:33" x14ac:dyDescent="0.2">
      <c r="A3822">
        <v>3801</v>
      </c>
      <c r="B3822">
        <v>1218</v>
      </c>
      <c r="C3822">
        <v>5.35</v>
      </c>
      <c r="D3822" s="1">
        <v>-531.9171</v>
      </c>
      <c r="E3822">
        <v>3801</v>
      </c>
      <c r="F3822">
        <v>1508</v>
      </c>
      <c r="G3822">
        <v>23.66</v>
      </c>
      <c r="H3822" s="1">
        <v>-512.54360999999994</v>
      </c>
      <c r="I3822">
        <v>3801</v>
      </c>
      <c r="J3822">
        <v>1177</v>
      </c>
      <c r="K3822">
        <v>21.37</v>
      </c>
      <c r="L3822" s="1">
        <v>-516.54993999999999</v>
      </c>
      <c r="M3822">
        <f t="shared" si="57"/>
        <v>19.463599999999996</v>
      </c>
      <c r="N3822">
        <v>3801</v>
      </c>
      <c r="O3822">
        <v>935</v>
      </c>
      <c r="P3822">
        <v>-4.26</v>
      </c>
      <c r="Q3822" s="1">
        <v>-537.64822000000004</v>
      </c>
      <c r="R3822">
        <v>3801</v>
      </c>
      <c r="S3822">
        <v>1012</v>
      </c>
      <c r="T3822">
        <v>10.07</v>
      </c>
      <c r="U3822" s="1">
        <v>-529.83583999999996</v>
      </c>
      <c r="V3822">
        <v>3801</v>
      </c>
      <c r="W3822">
        <v>1079</v>
      </c>
      <c r="X3822">
        <v>12.53</v>
      </c>
      <c r="Y3822" s="1">
        <v>-525.21212000000003</v>
      </c>
      <c r="Z3822">
        <v>3801</v>
      </c>
      <c r="AA3822">
        <v>1362</v>
      </c>
      <c r="AB3822">
        <v>23.34</v>
      </c>
      <c r="AC3822" s="1">
        <v>-516.52099999999996</v>
      </c>
      <c r="AD3822">
        <v>3801</v>
      </c>
      <c r="AE3822">
        <v>1228</v>
      </c>
      <c r="AF3822">
        <v>20.71</v>
      </c>
      <c r="AG3822" s="1">
        <v>-515.65923999999995</v>
      </c>
    </row>
    <row r="3823" spans="1:33" x14ac:dyDescent="0.2">
      <c r="A3823">
        <v>3802</v>
      </c>
      <c r="B3823">
        <v>1241</v>
      </c>
      <c r="C3823">
        <v>5.25</v>
      </c>
      <c r="D3823" s="1">
        <v>-532.61297000000002</v>
      </c>
      <c r="E3823">
        <v>3802</v>
      </c>
      <c r="F3823">
        <v>1530</v>
      </c>
      <c r="G3823">
        <v>24.14</v>
      </c>
      <c r="H3823" s="1">
        <v>-513.17370000000005</v>
      </c>
      <c r="I3823">
        <v>3802</v>
      </c>
      <c r="J3823">
        <v>1190</v>
      </c>
      <c r="K3823">
        <v>20.55</v>
      </c>
      <c r="L3823" s="1">
        <v>-516.95254</v>
      </c>
      <c r="M3823">
        <f t="shared" si="57"/>
        <v>19.485199999999995</v>
      </c>
      <c r="N3823">
        <v>3802</v>
      </c>
      <c r="O3823">
        <v>932</v>
      </c>
      <c r="P3823">
        <v>-4.1399999999999997</v>
      </c>
      <c r="Q3823" s="1">
        <v>-537.54386999999997</v>
      </c>
      <c r="R3823">
        <v>3802</v>
      </c>
      <c r="S3823">
        <v>1028</v>
      </c>
      <c r="T3823">
        <v>9.81</v>
      </c>
      <c r="U3823" s="1">
        <v>-530.30772999999999</v>
      </c>
      <c r="V3823">
        <v>3802</v>
      </c>
      <c r="W3823">
        <v>1085</v>
      </c>
      <c r="X3823">
        <v>12.58</v>
      </c>
      <c r="Y3823" s="1">
        <v>-525.38876000000005</v>
      </c>
      <c r="Z3823">
        <v>3802</v>
      </c>
      <c r="AA3823">
        <v>1366</v>
      </c>
      <c r="AB3823">
        <v>23.09</v>
      </c>
      <c r="AC3823" s="1">
        <v>-516.63975000000005</v>
      </c>
      <c r="AD3823">
        <v>3802</v>
      </c>
      <c r="AE3823">
        <v>1246</v>
      </c>
      <c r="AF3823">
        <v>20.7</v>
      </c>
      <c r="AG3823" s="1">
        <v>-516.13328999999999</v>
      </c>
    </row>
    <row r="3824" spans="1:33" x14ac:dyDescent="0.2">
      <c r="A3824">
        <v>3803</v>
      </c>
      <c r="B3824">
        <v>1240</v>
      </c>
      <c r="C3824">
        <v>5.49</v>
      </c>
      <c r="D3824" s="1">
        <v>-532.58434999999997</v>
      </c>
      <c r="E3824">
        <v>3803</v>
      </c>
      <c r="F3824">
        <v>1555</v>
      </c>
      <c r="G3824">
        <v>24.75</v>
      </c>
      <c r="H3824" s="1">
        <v>-513.90488000000005</v>
      </c>
      <c r="I3824">
        <v>3803</v>
      </c>
      <c r="J3824">
        <v>1201</v>
      </c>
      <c r="K3824">
        <v>19.739999999999998</v>
      </c>
      <c r="L3824" s="1">
        <v>-517.27998000000002</v>
      </c>
      <c r="M3824">
        <f t="shared" si="57"/>
        <v>19.497699999999995</v>
      </c>
      <c r="N3824">
        <v>3803</v>
      </c>
      <c r="O3824">
        <v>922</v>
      </c>
      <c r="P3824">
        <v>-3.88</v>
      </c>
      <c r="Q3824" s="1">
        <v>-537.26094000000001</v>
      </c>
      <c r="R3824">
        <v>3803</v>
      </c>
      <c r="S3824">
        <v>1031</v>
      </c>
      <c r="T3824">
        <v>9.66</v>
      </c>
      <c r="U3824" s="1">
        <v>-530.37657999999999</v>
      </c>
      <c r="V3824">
        <v>3803</v>
      </c>
      <c r="W3824">
        <v>1087</v>
      </c>
      <c r="X3824">
        <v>12.63</v>
      </c>
      <c r="Y3824" s="1">
        <v>-525.43493000000001</v>
      </c>
      <c r="Z3824">
        <v>3803</v>
      </c>
      <c r="AA3824">
        <v>1367</v>
      </c>
      <c r="AB3824">
        <v>22.89</v>
      </c>
      <c r="AC3824" s="1">
        <v>-516.65201999999999</v>
      </c>
      <c r="AD3824">
        <v>3803</v>
      </c>
      <c r="AE3824">
        <v>1259</v>
      </c>
      <c r="AF3824">
        <v>20.57</v>
      </c>
      <c r="AG3824" s="1">
        <v>-516.46978999999999</v>
      </c>
    </row>
    <row r="3825" spans="1:33" x14ac:dyDescent="0.2">
      <c r="A3825">
        <v>3804</v>
      </c>
      <c r="B3825">
        <v>1209</v>
      </c>
      <c r="C3825">
        <v>6.17</v>
      </c>
      <c r="D3825" s="1">
        <v>-531.68929000000003</v>
      </c>
      <c r="E3825">
        <v>3804</v>
      </c>
      <c r="F3825">
        <v>1573</v>
      </c>
      <c r="G3825">
        <v>25.64</v>
      </c>
      <c r="H3825" s="1">
        <v>-514.40287000000001</v>
      </c>
      <c r="I3825">
        <v>3804</v>
      </c>
      <c r="J3825">
        <v>1197</v>
      </c>
      <c r="K3825">
        <v>19.16</v>
      </c>
      <c r="L3825" s="1">
        <v>-517.15053</v>
      </c>
      <c r="M3825">
        <f t="shared" si="57"/>
        <v>19.504399999999997</v>
      </c>
      <c r="N3825">
        <v>3804</v>
      </c>
      <c r="O3825">
        <v>913</v>
      </c>
      <c r="P3825">
        <v>-3.69</v>
      </c>
      <c r="Q3825" s="1">
        <v>-536.99773000000005</v>
      </c>
      <c r="R3825">
        <v>3804</v>
      </c>
      <c r="S3825">
        <v>1020</v>
      </c>
      <c r="T3825">
        <v>9.5500000000000007</v>
      </c>
      <c r="U3825" s="1">
        <v>-530.06115999999997</v>
      </c>
      <c r="V3825">
        <v>3804</v>
      </c>
      <c r="W3825">
        <v>1086</v>
      </c>
      <c r="X3825">
        <v>12.73</v>
      </c>
      <c r="Y3825" s="1">
        <v>-525.40579000000002</v>
      </c>
      <c r="Z3825">
        <v>3804</v>
      </c>
      <c r="AA3825">
        <v>1374</v>
      </c>
      <c r="AB3825">
        <v>22.79</v>
      </c>
      <c r="AC3825" s="1">
        <v>-516.84271999999999</v>
      </c>
      <c r="AD3825">
        <v>3804</v>
      </c>
      <c r="AE3825">
        <v>1276</v>
      </c>
      <c r="AF3825">
        <v>20.309999999999999</v>
      </c>
      <c r="AG3825" s="1">
        <v>-516.96438000000001</v>
      </c>
    </row>
    <row r="3826" spans="1:33" x14ac:dyDescent="0.2">
      <c r="A3826">
        <v>3805</v>
      </c>
      <c r="B3826">
        <v>1169</v>
      </c>
      <c r="C3826">
        <v>6.93</v>
      </c>
      <c r="D3826" s="1">
        <v>-530.52940999999998</v>
      </c>
      <c r="E3826">
        <v>3805</v>
      </c>
      <c r="F3826">
        <v>1570</v>
      </c>
      <c r="G3826">
        <v>26.8</v>
      </c>
      <c r="H3826" s="1">
        <v>-514.34528</v>
      </c>
      <c r="I3826">
        <v>3805</v>
      </c>
      <c r="J3826">
        <v>1180</v>
      </c>
      <c r="K3826">
        <v>18.739999999999998</v>
      </c>
      <c r="L3826" s="1">
        <v>-516.66368999999997</v>
      </c>
      <c r="M3826">
        <f t="shared" si="57"/>
        <v>19.506899999999995</v>
      </c>
      <c r="N3826">
        <v>3805</v>
      </c>
      <c r="O3826">
        <v>909</v>
      </c>
      <c r="P3826">
        <v>-3.58</v>
      </c>
      <c r="Q3826" s="1">
        <v>-536.88252999999997</v>
      </c>
      <c r="R3826">
        <v>3805</v>
      </c>
      <c r="S3826">
        <v>1008</v>
      </c>
      <c r="T3826">
        <v>9.3699999999999992</v>
      </c>
      <c r="U3826" s="1">
        <v>-529.70430999999996</v>
      </c>
      <c r="V3826">
        <v>3805</v>
      </c>
      <c r="W3826">
        <v>1083</v>
      </c>
      <c r="X3826">
        <v>12.77</v>
      </c>
      <c r="Y3826" s="1">
        <v>-525.33767</v>
      </c>
      <c r="Z3826">
        <v>3805</v>
      </c>
      <c r="AA3826">
        <v>1384</v>
      </c>
      <c r="AB3826">
        <v>22.95</v>
      </c>
      <c r="AC3826" s="1">
        <v>-517.16305999999997</v>
      </c>
      <c r="AD3826">
        <v>3805</v>
      </c>
      <c r="AE3826">
        <v>1291</v>
      </c>
      <c r="AF3826">
        <v>19.91</v>
      </c>
      <c r="AG3826" s="1">
        <v>-517.38382999999999</v>
      </c>
    </row>
    <row r="3827" spans="1:33" x14ac:dyDescent="0.2">
      <c r="A3827">
        <v>3806</v>
      </c>
      <c r="B3827">
        <v>1137</v>
      </c>
      <c r="C3827">
        <v>7.58</v>
      </c>
      <c r="D3827" s="1">
        <v>-529.64491999999996</v>
      </c>
      <c r="E3827">
        <v>3806</v>
      </c>
      <c r="F3827">
        <v>1541</v>
      </c>
      <c r="G3827">
        <v>28.13</v>
      </c>
      <c r="H3827" s="1">
        <v>-513.50881000000004</v>
      </c>
      <c r="I3827">
        <v>3806</v>
      </c>
      <c r="J3827">
        <v>1160</v>
      </c>
      <c r="K3827">
        <v>18.420000000000002</v>
      </c>
      <c r="L3827" s="1">
        <v>-516.07295999999997</v>
      </c>
      <c r="M3827">
        <f t="shared" si="57"/>
        <v>19.505799999999997</v>
      </c>
      <c r="N3827">
        <v>3806</v>
      </c>
      <c r="O3827">
        <v>907</v>
      </c>
      <c r="P3827">
        <v>-3.55</v>
      </c>
      <c r="Q3827" s="1">
        <v>-536.85283000000004</v>
      </c>
      <c r="R3827">
        <v>3806</v>
      </c>
      <c r="S3827">
        <v>1004</v>
      </c>
      <c r="T3827">
        <v>8.9600000000000009</v>
      </c>
      <c r="U3827" s="1">
        <v>-529.58514000000002</v>
      </c>
      <c r="V3827">
        <v>3806</v>
      </c>
      <c r="W3827">
        <v>1080</v>
      </c>
      <c r="X3827">
        <v>12.86</v>
      </c>
      <c r="Y3827" s="1">
        <v>-525.24958000000004</v>
      </c>
      <c r="Z3827">
        <v>3806</v>
      </c>
      <c r="AA3827">
        <v>1385</v>
      </c>
      <c r="AB3827">
        <v>23.49</v>
      </c>
      <c r="AC3827" s="1">
        <v>-517.19955000000004</v>
      </c>
      <c r="AD3827">
        <v>3806</v>
      </c>
      <c r="AE3827">
        <v>1298</v>
      </c>
      <c r="AF3827">
        <v>19.440000000000001</v>
      </c>
      <c r="AG3827" s="1">
        <v>-517.55907000000002</v>
      </c>
    </row>
    <row r="3828" spans="1:33" x14ac:dyDescent="0.2">
      <c r="A3828">
        <v>3807</v>
      </c>
      <c r="B3828">
        <v>1115</v>
      </c>
      <c r="C3828">
        <v>8.15</v>
      </c>
      <c r="D3828" s="1">
        <v>-529.04569000000004</v>
      </c>
      <c r="E3828">
        <v>3807</v>
      </c>
      <c r="F3828">
        <v>1503</v>
      </c>
      <c r="G3828">
        <v>29.03</v>
      </c>
      <c r="H3828" s="1">
        <v>-512.39458000000002</v>
      </c>
      <c r="I3828">
        <v>3807</v>
      </c>
      <c r="J3828">
        <v>1151</v>
      </c>
      <c r="K3828">
        <v>18.010000000000002</v>
      </c>
      <c r="L3828" s="1">
        <v>-515.79722000000004</v>
      </c>
      <c r="M3828">
        <f t="shared" si="57"/>
        <v>19.502299999999998</v>
      </c>
      <c r="N3828">
        <v>3807</v>
      </c>
      <c r="O3828">
        <v>904</v>
      </c>
      <c r="P3828">
        <v>-3.37</v>
      </c>
      <c r="Q3828" s="1">
        <v>-536.77754000000004</v>
      </c>
      <c r="R3828">
        <v>3807</v>
      </c>
      <c r="S3828">
        <v>1007</v>
      </c>
      <c r="T3828">
        <v>8.43</v>
      </c>
      <c r="U3828" s="1">
        <v>-529.68787999999995</v>
      </c>
      <c r="V3828">
        <v>3807</v>
      </c>
      <c r="W3828">
        <v>1076</v>
      </c>
      <c r="X3828">
        <v>13.03</v>
      </c>
      <c r="Y3828" s="1">
        <v>-525.12963000000002</v>
      </c>
      <c r="Z3828">
        <v>3807</v>
      </c>
      <c r="AA3828">
        <v>1373</v>
      </c>
      <c r="AB3828">
        <v>24.36</v>
      </c>
      <c r="AC3828" s="1">
        <v>-516.82826</v>
      </c>
      <c r="AD3828">
        <v>3807</v>
      </c>
      <c r="AE3828">
        <v>1300</v>
      </c>
      <c r="AF3828">
        <v>18.809999999999999</v>
      </c>
      <c r="AG3828" s="1">
        <v>-517.62744999999995</v>
      </c>
    </row>
    <row r="3829" spans="1:33" x14ac:dyDescent="0.2">
      <c r="A3829">
        <v>3808</v>
      </c>
      <c r="B3829">
        <v>1105</v>
      </c>
      <c r="C3829">
        <v>8.65</v>
      </c>
      <c r="D3829" s="1">
        <v>-528.73922000000005</v>
      </c>
      <c r="E3829">
        <v>3808</v>
      </c>
      <c r="F3829">
        <v>1480</v>
      </c>
      <c r="G3829">
        <v>29.1</v>
      </c>
      <c r="H3829" s="1">
        <v>-511.74592999999999</v>
      </c>
      <c r="I3829">
        <v>3808</v>
      </c>
      <c r="J3829">
        <v>1164</v>
      </c>
      <c r="K3829">
        <v>17.489999999999998</v>
      </c>
      <c r="L3829" s="1">
        <v>-516.18221000000005</v>
      </c>
      <c r="M3829">
        <f t="shared" si="57"/>
        <v>19.497199999999996</v>
      </c>
      <c r="N3829">
        <v>3808</v>
      </c>
      <c r="O3829">
        <v>896</v>
      </c>
      <c r="P3829">
        <v>-3.1</v>
      </c>
      <c r="Q3829" s="1">
        <v>-536.53324999999995</v>
      </c>
      <c r="R3829">
        <v>3808</v>
      </c>
      <c r="S3829">
        <v>1011</v>
      </c>
      <c r="T3829">
        <v>7.98</v>
      </c>
      <c r="U3829" s="1">
        <v>-529.82255999999995</v>
      </c>
      <c r="V3829">
        <v>3808</v>
      </c>
      <c r="W3829">
        <v>1073</v>
      </c>
      <c r="X3829">
        <v>13.26</v>
      </c>
      <c r="Y3829" s="1">
        <v>-525.02626999999995</v>
      </c>
      <c r="Z3829">
        <v>3808</v>
      </c>
      <c r="AA3829">
        <v>1359</v>
      </c>
      <c r="AB3829">
        <v>25.15</v>
      </c>
      <c r="AC3829" s="1">
        <v>-516.40958999999998</v>
      </c>
      <c r="AD3829">
        <v>3808</v>
      </c>
      <c r="AE3829">
        <v>1296</v>
      </c>
      <c r="AF3829">
        <v>18.16</v>
      </c>
      <c r="AG3829" s="1">
        <v>-517.53629999999998</v>
      </c>
    </row>
    <row r="3830" spans="1:33" x14ac:dyDescent="0.2">
      <c r="A3830">
        <v>3809</v>
      </c>
      <c r="B3830">
        <v>1105</v>
      </c>
      <c r="C3830">
        <v>8.99</v>
      </c>
      <c r="D3830" s="1">
        <v>-528.75550999999996</v>
      </c>
      <c r="E3830">
        <v>3809</v>
      </c>
      <c r="F3830">
        <v>1484</v>
      </c>
      <c r="G3830">
        <v>28.26</v>
      </c>
      <c r="H3830" s="1">
        <v>-511.89022999999997</v>
      </c>
      <c r="I3830">
        <v>3809</v>
      </c>
      <c r="J3830">
        <v>1192</v>
      </c>
      <c r="K3830">
        <v>17.03</v>
      </c>
      <c r="L3830" s="1">
        <v>-517.00634000000002</v>
      </c>
      <c r="M3830">
        <f t="shared" si="57"/>
        <v>19.492399999999996</v>
      </c>
      <c r="N3830">
        <v>3809</v>
      </c>
      <c r="O3830">
        <v>881</v>
      </c>
      <c r="P3830">
        <v>-2.62</v>
      </c>
      <c r="Q3830" s="1">
        <v>-536.11878999999999</v>
      </c>
      <c r="R3830">
        <v>3809</v>
      </c>
      <c r="S3830">
        <v>1010</v>
      </c>
      <c r="T3830">
        <v>7.83</v>
      </c>
      <c r="U3830" s="1">
        <v>-529.79103999999995</v>
      </c>
      <c r="V3830">
        <v>3809</v>
      </c>
      <c r="W3830">
        <v>1075</v>
      </c>
      <c r="X3830">
        <v>13.43</v>
      </c>
      <c r="Y3830" s="1">
        <v>-525.08956000000001</v>
      </c>
      <c r="Z3830">
        <v>3809</v>
      </c>
      <c r="AA3830">
        <v>1358</v>
      </c>
      <c r="AB3830">
        <v>25.53</v>
      </c>
      <c r="AC3830" s="1">
        <v>-516.40508999999997</v>
      </c>
      <c r="AD3830">
        <v>3809</v>
      </c>
      <c r="AE3830">
        <v>1281</v>
      </c>
      <c r="AF3830">
        <v>17.62</v>
      </c>
      <c r="AG3830" s="1">
        <v>-517.09487000000001</v>
      </c>
    </row>
    <row r="3831" spans="1:33" x14ac:dyDescent="0.2">
      <c r="A3831">
        <v>3810</v>
      </c>
      <c r="B3831">
        <v>1113</v>
      </c>
      <c r="C3831">
        <v>9.23</v>
      </c>
      <c r="D3831" s="1">
        <v>-528.99513999999999</v>
      </c>
      <c r="E3831">
        <v>3810</v>
      </c>
      <c r="F3831">
        <v>1498</v>
      </c>
      <c r="G3831">
        <v>27.03</v>
      </c>
      <c r="H3831" s="1">
        <v>-512.30454999999995</v>
      </c>
      <c r="I3831">
        <v>3810</v>
      </c>
      <c r="J3831">
        <v>1220</v>
      </c>
      <c r="K3831">
        <v>16.809999999999999</v>
      </c>
      <c r="L3831" s="1">
        <v>-517.78768000000002</v>
      </c>
      <c r="M3831">
        <f t="shared" si="57"/>
        <v>19.491099999999996</v>
      </c>
      <c r="N3831">
        <v>3810</v>
      </c>
      <c r="O3831">
        <v>866</v>
      </c>
      <c r="P3831">
        <v>-2.0299999999999998</v>
      </c>
      <c r="Q3831" s="1">
        <v>-535.69834000000003</v>
      </c>
      <c r="R3831">
        <v>3810</v>
      </c>
      <c r="S3831">
        <v>1003</v>
      </c>
      <c r="T3831">
        <v>7.85</v>
      </c>
      <c r="U3831" s="1">
        <v>-529.58750999999995</v>
      </c>
      <c r="V3831">
        <v>3810</v>
      </c>
      <c r="W3831">
        <v>1084</v>
      </c>
      <c r="X3831">
        <v>13.55</v>
      </c>
      <c r="Y3831" s="1">
        <v>-525.35145</v>
      </c>
      <c r="Z3831">
        <v>3810</v>
      </c>
      <c r="AA3831">
        <v>1370</v>
      </c>
      <c r="AB3831">
        <v>25.47</v>
      </c>
      <c r="AC3831" s="1">
        <v>-516.74944000000005</v>
      </c>
      <c r="AD3831">
        <v>3810</v>
      </c>
      <c r="AE3831">
        <v>1257</v>
      </c>
      <c r="AF3831">
        <v>17.190000000000001</v>
      </c>
      <c r="AG3831" s="1">
        <v>-516.43178999999998</v>
      </c>
    </row>
    <row r="3832" spans="1:33" x14ac:dyDescent="0.2">
      <c r="A3832">
        <v>3811</v>
      </c>
      <c r="B3832">
        <v>1125</v>
      </c>
      <c r="C3832">
        <v>9.4700000000000006</v>
      </c>
      <c r="D3832" s="1">
        <v>-529.33894999999995</v>
      </c>
      <c r="E3832">
        <v>3811</v>
      </c>
      <c r="F3832">
        <v>1503</v>
      </c>
      <c r="G3832">
        <v>25.81</v>
      </c>
      <c r="H3832" s="1">
        <v>-512.42403999999999</v>
      </c>
      <c r="I3832">
        <v>3811</v>
      </c>
      <c r="J3832">
        <v>1236</v>
      </c>
      <c r="K3832">
        <v>17.059999999999999</v>
      </c>
      <c r="L3832" s="1">
        <v>-518.24671999999998</v>
      </c>
      <c r="M3832">
        <f t="shared" si="57"/>
        <v>19.497999999999994</v>
      </c>
      <c r="N3832">
        <v>3811</v>
      </c>
      <c r="O3832">
        <v>856</v>
      </c>
      <c r="P3832">
        <v>-1.52</v>
      </c>
      <c r="Q3832" s="1">
        <v>-535.42286000000001</v>
      </c>
      <c r="R3832">
        <v>3811</v>
      </c>
      <c r="S3832">
        <v>996</v>
      </c>
      <c r="T3832">
        <v>7.89</v>
      </c>
      <c r="U3832" s="1">
        <v>-529.38067999999998</v>
      </c>
      <c r="V3832">
        <v>3811</v>
      </c>
      <c r="W3832">
        <v>1091</v>
      </c>
      <c r="X3832">
        <v>13.8</v>
      </c>
      <c r="Y3832" s="1">
        <v>-525.58045000000004</v>
      </c>
      <c r="Z3832">
        <v>3811</v>
      </c>
      <c r="AA3832">
        <v>1385</v>
      </c>
      <c r="AB3832">
        <v>25</v>
      </c>
      <c r="AC3832" s="1">
        <v>-517.17939000000001</v>
      </c>
      <c r="AD3832">
        <v>3811</v>
      </c>
      <c r="AE3832">
        <v>1237</v>
      </c>
      <c r="AF3832">
        <v>16.77</v>
      </c>
      <c r="AG3832" s="1">
        <v>-515.85699</v>
      </c>
    </row>
    <row r="3833" spans="1:33" x14ac:dyDescent="0.2">
      <c r="A3833">
        <v>3812</v>
      </c>
      <c r="B3833">
        <v>1135</v>
      </c>
      <c r="C3833">
        <v>9.6</v>
      </c>
      <c r="D3833" s="1">
        <v>-529.63302999999996</v>
      </c>
      <c r="E3833">
        <v>3812</v>
      </c>
      <c r="F3833">
        <v>1503</v>
      </c>
      <c r="G3833">
        <v>24.62</v>
      </c>
      <c r="H3833" s="1">
        <v>-512.42210999999998</v>
      </c>
      <c r="I3833">
        <v>3812</v>
      </c>
      <c r="J3833">
        <v>1243</v>
      </c>
      <c r="K3833">
        <v>17.57</v>
      </c>
      <c r="L3833" s="1">
        <v>-518.43151</v>
      </c>
      <c r="M3833">
        <f t="shared" si="57"/>
        <v>19.515399999999996</v>
      </c>
      <c r="N3833">
        <v>3812</v>
      </c>
      <c r="O3833">
        <v>855</v>
      </c>
      <c r="P3833">
        <v>-1.17</v>
      </c>
      <c r="Q3833" s="1">
        <v>-535.36896999999999</v>
      </c>
      <c r="R3833">
        <v>3812</v>
      </c>
      <c r="S3833">
        <v>990</v>
      </c>
      <c r="T3833">
        <v>7.96</v>
      </c>
      <c r="U3833" s="1">
        <v>-529.22990000000004</v>
      </c>
      <c r="V3833">
        <v>3812</v>
      </c>
      <c r="W3833">
        <v>1089</v>
      </c>
      <c r="X3833">
        <v>14.26</v>
      </c>
      <c r="Y3833" s="1">
        <v>-525.51508000000001</v>
      </c>
      <c r="Z3833">
        <v>3812</v>
      </c>
      <c r="AA3833">
        <v>1400</v>
      </c>
      <c r="AB3833">
        <v>24.29</v>
      </c>
      <c r="AC3833" s="1">
        <v>-517.58696999999995</v>
      </c>
      <c r="AD3833">
        <v>3812</v>
      </c>
      <c r="AE3833">
        <v>1227</v>
      </c>
      <c r="AF3833">
        <v>16.329999999999998</v>
      </c>
      <c r="AG3833" s="1">
        <v>-515.56021999999996</v>
      </c>
    </row>
    <row r="3834" spans="1:33" x14ac:dyDescent="0.2">
      <c r="A3834">
        <v>3813</v>
      </c>
      <c r="B3834">
        <v>1135</v>
      </c>
      <c r="C3834">
        <v>9.86</v>
      </c>
      <c r="D3834" s="1">
        <v>-529.62531000000001</v>
      </c>
      <c r="E3834">
        <v>3813</v>
      </c>
      <c r="F3834">
        <v>1497</v>
      </c>
      <c r="G3834">
        <v>23.76</v>
      </c>
      <c r="H3834" s="1">
        <v>-512.27620000000002</v>
      </c>
      <c r="I3834">
        <v>3813</v>
      </c>
      <c r="J3834">
        <v>1243</v>
      </c>
      <c r="K3834">
        <v>18.23</v>
      </c>
      <c r="L3834" s="1">
        <v>-518.43865000000005</v>
      </c>
      <c r="M3834">
        <f t="shared" ref="M3834:M3897" si="58">AVERAGE(K3735:K3834)</f>
        <v>19.542199999999994</v>
      </c>
      <c r="N3834">
        <v>3813</v>
      </c>
      <c r="O3834">
        <v>861</v>
      </c>
      <c r="P3834">
        <v>-0.94</v>
      </c>
      <c r="Q3834" s="1">
        <v>-535.53890000000001</v>
      </c>
      <c r="R3834">
        <v>3813</v>
      </c>
      <c r="S3834">
        <v>981</v>
      </c>
      <c r="T3834">
        <v>8.01</v>
      </c>
      <c r="U3834" s="1">
        <v>-528.99941000000001</v>
      </c>
      <c r="V3834">
        <v>3813</v>
      </c>
      <c r="W3834">
        <v>1075</v>
      </c>
      <c r="X3834">
        <v>14.92</v>
      </c>
      <c r="Y3834" s="1">
        <v>-525.11170000000004</v>
      </c>
      <c r="Z3834">
        <v>3813</v>
      </c>
      <c r="AA3834">
        <v>1413</v>
      </c>
      <c r="AB3834">
        <v>23.43</v>
      </c>
      <c r="AC3834" s="1">
        <v>-517.94857000000002</v>
      </c>
      <c r="AD3834">
        <v>3813</v>
      </c>
      <c r="AE3834">
        <v>1235</v>
      </c>
      <c r="AF3834">
        <v>15.78</v>
      </c>
      <c r="AG3834" s="1">
        <v>-515.79472999999996</v>
      </c>
    </row>
    <row r="3835" spans="1:33" x14ac:dyDescent="0.2">
      <c r="A3835">
        <v>3814</v>
      </c>
      <c r="B3835">
        <v>1117</v>
      </c>
      <c r="C3835">
        <v>10.17</v>
      </c>
      <c r="D3835" s="1">
        <v>-529.12950999999998</v>
      </c>
      <c r="E3835">
        <v>3814</v>
      </c>
      <c r="F3835">
        <v>1471</v>
      </c>
      <c r="G3835">
        <v>23.43</v>
      </c>
      <c r="H3835" s="1">
        <v>-511.55860000000001</v>
      </c>
      <c r="I3835">
        <v>3814</v>
      </c>
      <c r="J3835">
        <v>1228</v>
      </c>
      <c r="K3835">
        <v>19.11</v>
      </c>
      <c r="L3835" s="1">
        <v>-518.07306000000005</v>
      </c>
      <c r="M3835">
        <f t="shared" si="58"/>
        <v>19.576299999999993</v>
      </c>
      <c r="N3835">
        <v>3814</v>
      </c>
      <c r="O3835">
        <v>874</v>
      </c>
      <c r="P3835">
        <v>-0.96</v>
      </c>
      <c r="Q3835" s="1">
        <v>-535.91331000000002</v>
      </c>
      <c r="R3835">
        <v>3814</v>
      </c>
      <c r="S3835">
        <v>969</v>
      </c>
      <c r="T3835">
        <v>8.02</v>
      </c>
      <c r="U3835" s="1">
        <v>-528.65045999999995</v>
      </c>
      <c r="V3835">
        <v>3814</v>
      </c>
      <c r="W3835">
        <v>1057</v>
      </c>
      <c r="X3835">
        <v>15.52</v>
      </c>
      <c r="Y3835" s="1">
        <v>-524.58758</v>
      </c>
      <c r="Z3835">
        <v>3814</v>
      </c>
      <c r="AA3835">
        <v>1421</v>
      </c>
      <c r="AB3835">
        <v>22.59</v>
      </c>
      <c r="AC3835" s="1">
        <v>-518.19851000000006</v>
      </c>
      <c r="AD3835">
        <v>3814</v>
      </c>
      <c r="AE3835">
        <v>1264</v>
      </c>
      <c r="AF3835">
        <v>15.28</v>
      </c>
      <c r="AG3835" s="1">
        <v>-516.61504000000002</v>
      </c>
    </row>
    <row r="3836" spans="1:33" x14ac:dyDescent="0.2">
      <c r="A3836">
        <v>3815</v>
      </c>
      <c r="B3836">
        <v>1089</v>
      </c>
      <c r="C3836">
        <v>10.54</v>
      </c>
      <c r="D3836" s="1">
        <v>-528.31340999999998</v>
      </c>
      <c r="E3836">
        <v>3815</v>
      </c>
      <c r="F3836">
        <v>1422</v>
      </c>
      <c r="G3836">
        <v>23.74</v>
      </c>
      <c r="H3836" s="1">
        <v>-510.17484000000002</v>
      </c>
      <c r="I3836">
        <v>3815</v>
      </c>
      <c r="J3836">
        <v>1189</v>
      </c>
      <c r="K3836">
        <v>20.309999999999999</v>
      </c>
      <c r="L3836" s="1">
        <v>-516.97486000000004</v>
      </c>
      <c r="M3836">
        <f t="shared" si="58"/>
        <v>19.616899999999994</v>
      </c>
      <c r="N3836">
        <v>3815</v>
      </c>
      <c r="O3836">
        <v>892</v>
      </c>
      <c r="P3836">
        <v>-1.1000000000000001</v>
      </c>
      <c r="Q3836" s="1">
        <v>-536.42210999999998</v>
      </c>
      <c r="R3836">
        <v>3815</v>
      </c>
      <c r="S3836">
        <v>959</v>
      </c>
      <c r="T3836">
        <v>7.82</v>
      </c>
      <c r="U3836" s="1">
        <v>-528.35825</v>
      </c>
      <c r="V3836">
        <v>3815</v>
      </c>
      <c r="W3836">
        <v>1047</v>
      </c>
      <c r="X3836">
        <v>15.87</v>
      </c>
      <c r="Y3836" s="1">
        <v>-524.29760999999996</v>
      </c>
      <c r="Z3836">
        <v>3815</v>
      </c>
      <c r="AA3836">
        <v>1418</v>
      </c>
      <c r="AB3836">
        <v>21.93</v>
      </c>
      <c r="AC3836" s="1">
        <v>-518.09673999999995</v>
      </c>
      <c r="AD3836">
        <v>3815</v>
      </c>
      <c r="AE3836">
        <v>1297</v>
      </c>
      <c r="AF3836">
        <v>15.03</v>
      </c>
      <c r="AG3836" s="1">
        <v>-517.55767000000003</v>
      </c>
    </row>
    <row r="3837" spans="1:33" x14ac:dyDescent="0.2">
      <c r="A3837">
        <v>3816</v>
      </c>
      <c r="B3837">
        <v>1067</v>
      </c>
      <c r="C3837">
        <v>10.7</v>
      </c>
      <c r="D3837" s="1">
        <v>-527.6979</v>
      </c>
      <c r="E3837">
        <v>3816</v>
      </c>
      <c r="F3837">
        <v>1369</v>
      </c>
      <c r="G3837">
        <v>24.25</v>
      </c>
      <c r="H3837" s="1">
        <v>-508.65314000000001</v>
      </c>
      <c r="I3837">
        <v>3816</v>
      </c>
      <c r="J3837">
        <v>1130</v>
      </c>
      <c r="K3837">
        <v>21.62</v>
      </c>
      <c r="L3837" s="1">
        <v>-515.26616000000001</v>
      </c>
      <c r="M3837">
        <f t="shared" si="58"/>
        <v>19.664999999999992</v>
      </c>
      <c r="N3837">
        <v>3816</v>
      </c>
      <c r="O3837">
        <v>908</v>
      </c>
      <c r="P3837">
        <v>-1.24</v>
      </c>
      <c r="Q3837" s="1">
        <v>-536.87892999999997</v>
      </c>
      <c r="R3837">
        <v>3816</v>
      </c>
      <c r="S3837">
        <v>959</v>
      </c>
      <c r="T3837">
        <v>7.39</v>
      </c>
      <c r="U3837" s="1">
        <v>-528.35058000000004</v>
      </c>
      <c r="V3837">
        <v>3816</v>
      </c>
      <c r="W3837">
        <v>1054</v>
      </c>
      <c r="X3837">
        <v>15.8</v>
      </c>
      <c r="Y3837" s="1">
        <v>-524.50381000000004</v>
      </c>
      <c r="Z3837">
        <v>3816</v>
      </c>
      <c r="AA3837">
        <v>1401</v>
      </c>
      <c r="AB3837">
        <v>21.49</v>
      </c>
      <c r="AC3837" s="1">
        <v>-517.61861999999996</v>
      </c>
      <c r="AD3837">
        <v>3816</v>
      </c>
      <c r="AE3837">
        <v>1326</v>
      </c>
      <c r="AF3837">
        <v>15.18</v>
      </c>
      <c r="AG3837" s="1">
        <v>-518.36225999999999</v>
      </c>
    </row>
    <row r="3838" spans="1:33" x14ac:dyDescent="0.2">
      <c r="A3838">
        <v>3817</v>
      </c>
      <c r="B3838">
        <v>1059</v>
      </c>
      <c r="C3838">
        <v>10.58</v>
      </c>
      <c r="D3838" s="1">
        <v>-527.50948000000005</v>
      </c>
      <c r="E3838">
        <v>3817</v>
      </c>
      <c r="F3838">
        <v>1336</v>
      </c>
      <c r="G3838">
        <v>24.63</v>
      </c>
      <c r="H3838" s="1">
        <v>-507.73566</v>
      </c>
      <c r="I3838">
        <v>3817</v>
      </c>
      <c r="J3838">
        <v>1091</v>
      </c>
      <c r="K3838">
        <v>22.26</v>
      </c>
      <c r="L3838" s="1">
        <v>-514.08546999999999</v>
      </c>
      <c r="M3838">
        <f t="shared" si="58"/>
        <v>19.716599999999993</v>
      </c>
      <c r="N3838">
        <v>3817</v>
      </c>
      <c r="O3838">
        <v>914</v>
      </c>
      <c r="P3838">
        <v>-1.1200000000000001</v>
      </c>
      <c r="Q3838" s="1">
        <v>-537.05201</v>
      </c>
      <c r="R3838">
        <v>3817</v>
      </c>
      <c r="S3838">
        <v>967</v>
      </c>
      <c r="T3838">
        <v>6.75</v>
      </c>
      <c r="U3838" s="1">
        <v>-528.59627</v>
      </c>
      <c r="V3838">
        <v>3817</v>
      </c>
      <c r="W3838">
        <v>1072</v>
      </c>
      <c r="X3838">
        <v>15.4</v>
      </c>
      <c r="Y3838" s="1">
        <v>-525.03850999999997</v>
      </c>
      <c r="Z3838">
        <v>3817</v>
      </c>
      <c r="AA3838">
        <v>1385</v>
      </c>
      <c r="AB3838">
        <v>21.11</v>
      </c>
      <c r="AC3838" s="1">
        <v>-517.14113999999995</v>
      </c>
      <c r="AD3838">
        <v>3817</v>
      </c>
      <c r="AE3838">
        <v>1355</v>
      </c>
      <c r="AF3838">
        <v>15.52</v>
      </c>
      <c r="AG3838" s="1">
        <v>-519.18285000000003</v>
      </c>
    </row>
    <row r="3839" spans="1:33" x14ac:dyDescent="0.2">
      <c r="A3839">
        <v>3818</v>
      </c>
      <c r="B3839">
        <v>1055</v>
      </c>
      <c r="C3839">
        <v>10.46</v>
      </c>
      <c r="D3839" s="1">
        <v>-527.41008999999997</v>
      </c>
      <c r="E3839">
        <v>3818</v>
      </c>
      <c r="F3839">
        <v>1322</v>
      </c>
      <c r="G3839">
        <v>24.95</v>
      </c>
      <c r="H3839" s="1">
        <v>-507.41507000000001</v>
      </c>
      <c r="I3839">
        <v>3818</v>
      </c>
      <c r="J3839">
        <v>1111</v>
      </c>
      <c r="K3839">
        <v>21.79</v>
      </c>
      <c r="L3839" s="1">
        <v>-514.69257000000005</v>
      </c>
      <c r="M3839">
        <f t="shared" si="58"/>
        <v>19.762799999999991</v>
      </c>
      <c r="N3839">
        <v>3818</v>
      </c>
      <c r="O3839">
        <v>906</v>
      </c>
      <c r="P3839">
        <v>-0.77</v>
      </c>
      <c r="Q3839" s="1">
        <v>-536.83919000000003</v>
      </c>
      <c r="R3839">
        <v>3818</v>
      </c>
      <c r="S3839">
        <v>976</v>
      </c>
      <c r="T3839">
        <v>6.11</v>
      </c>
      <c r="U3839" s="1">
        <v>-528.84216000000004</v>
      </c>
      <c r="V3839">
        <v>3818</v>
      </c>
      <c r="W3839">
        <v>1086</v>
      </c>
      <c r="X3839">
        <v>14.97</v>
      </c>
      <c r="Y3839" s="1">
        <v>-525.44920999999999</v>
      </c>
      <c r="Z3839">
        <v>3818</v>
      </c>
      <c r="AA3839">
        <v>1379</v>
      </c>
      <c r="AB3839">
        <v>20.54</v>
      </c>
      <c r="AC3839" s="1">
        <v>-516.99649999999997</v>
      </c>
      <c r="AD3839">
        <v>3818</v>
      </c>
      <c r="AE3839">
        <v>1367</v>
      </c>
      <c r="AF3839">
        <v>16.28</v>
      </c>
      <c r="AG3839" s="1">
        <v>-519.57430999999997</v>
      </c>
    </row>
    <row r="3840" spans="1:33" x14ac:dyDescent="0.2">
      <c r="A3840">
        <v>3819</v>
      </c>
      <c r="B3840">
        <v>1049</v>
      </c>
      <c r="C3840">
        <v>10.36</v>
      </c>
      <c r="D3840" s="1">
        <v>-527.20387000000005</v>
      </c>
      <c r="E3840">
        <v>3819</v>
      </c>
      <c r="F3840">
        <v>1308</v>
      </c>
      <c r="G3840">
        <v>25.4</v>
      </c>
      <c r="H3840" s="1">
        <v>-507.02559000000002</v>
      </c>
      <c r="I3840">
        <v>3819</v>
      </c>
      <c r="J3840">
        <v>1171</v>
      </c>
      <c r="K3840">
        <v>20.72</v>
      </c>
      <c r="L3840" s="1">
        <v>-516.43861000000004</v>
      </c>
      <c r="M3840">
        <f t="shared" si="58"/>
        <v>19.796299999999992</v>
      </c>
      <c r="N3840">
        <v>3819</v>
      </c>
      <c r="O3840">
        <v>889</v>
      </c>
      <c r="P3840">
        <v>-0.14000000000000001</v>
      </c>
      <c r="Q3840" s="1">
        <v>-536.33234000000004</v>
      </c>
      <c r="R3840">
        <v>3819</v>
      </c>
      <c r="S3840">
        <v>982</v>
      </c>
      <c r="T3840">
        <v>5.5</v>
      </c>
      <c r="U3840" s="1">
        <v>-528.99645999999996</v>
      </c>
      <c r="V3840">
        <v>3819</v>
      </c>
      <c r="W3840">
        <v>1088</v>
      </c>
      <c r="X3840">
        <v>14.64</v>
      </c>
      <c r="Y3840" s="1">
        <v>-525.47563000000002</v>
      </c>
      <c r="Z3840">
        <v>3819</v>
      </c>
      <c r="AA3840">
        <v>1382</v>
      </c>
      <c r="AB3840">
        <v>20.059999999999999</v>
      </c>
      <c r="AC3840" s="1">
        <v>-517.07686999999999</v>
      </c>
      <c r="AD3840">
        <v>3819</v>
      </c>
      <c r="AE3840">
        <v>1349</v>
      </c>
      <c r="AF3840">
        <v>17.47</v>
      </c>
      <c r="AG3840" s="1">
        <v>-519.02851999999996</v>
      </c>
    </row>
    <row r="3841" spans="1:33" x14ac:dyDescent="0.2">
      <c r="A3841">
        <v>3820</v>
      </c>
      <c r="B3841">
        <v>1048</v>
      </c>
      <c r="C3841">
        <v>10.119999999999999</v>
      </c>
      <c r="D3841" s="1">
        <v>-527.16247999999996</v>
      </c>
      <c r="E3841">
        <v>3820</v>
      </c>
      <c r="F3841">
        <v>1293</v>
      </c>
      <c r="G3841">
        <v>25.93</v>
      </c>
      <c r="H3841" s="1">
        <v>-506.56662999999998</v>
      </c>
      <c r="I3841">
        <v>3820</v>
      </c>
      <c r="J3841">
        <v>1225</v>
      </c>
      <c r="K3841">
        <v>19.93</v>
      </c>
      <c r="L3841" s="1">
        <v>-517.95809999999994</v>
      </c>
      <c r="M3841">
        <f t="shared" si="58"/>
        <v>19.815399999999993</v>
      </c>
      <c r="N3841">
        <v>3820</v>
      </c>
      <c r="O3841">
        <v>867</v>
      </c>
      <c r="P3841">
        <v>0.56999999999999995</v>
      </c>
      <c r="Q3841" s="1">
        <v>-535.72010999999998</v>
      </c>
      <c r="R3841">
        <v>3820</v>
      </c>
      <c r="S3841">
        <v>990</v>
      </c>
      <c r="T3841">
        <v>4.9400000000000004</v>
      </c>
      <c r="U3841" s="1">
        <v>-529.21448999999996</v>
      </c>
      <c r="V3841">
        <v>3820</v>
      </c>
      <c r="W3841">
        <v>1077</v>
      </c>
      <c r="X3841">
        <v>14.37</v>
      </c>
      <c r="Y3841" s="1">
        <v>-525.15421000000003</v>
      </c>
      <c r="Z3841">
        <v>3820</v>
      </c>
      <c r="AA3841">
        <v>1384</v>
      </c>
      <c r="AB3841">
        <v>19.809999999999999</v>
      </c>
      <c r="AC3841" s="1">
        <v>-517.16240000000005</v>
      </c>
      <c r="AD3841">
        <v>3820</v>
      </c>
      <c r="AE3841">
        <v>1312</v>
      </c>
      <c r="AF3841">
        <v>18.600000000000001</v>
      </c>
      <c r="AG3841" s="1">
        <v>-517.94365000000005</v>
      </c>
    </row>
    <row r="3842" spans="1:33" x14ac:dyDescent="0.2">
      <c r="A3842">
        <v>3821</v>
      </c>
      <c r="B3842">
        <v>1057</v>
      </c>
      <c r="C3842">
        <v>9.74</v>
      </c>
      <c r="D3842" s="1">
        <v>-527.44735000000003</v>
      </c>
      <c r="E3842">
        <v>3821</v>
      </c>
      <c r="F3842">
        <v>1296</v>
      </c>
      <c r="G3842">
        <v>26.15</v>
      </c>
      <c r="H3842" s="1">
        <v>-506.62020000000001</v>
      </c>
      <c r="I3842">
        <v>3821</v>
      </c>
      <c r="J3842">
        <v>1251</v>
      </c>
      <c r="K3842">
        <v>19.57</v>
      </c>
      <c r="L3842" s="1">
        <v>-518.68390999999997</v>
      </c>
      <c r="M3842">
        <f t="shared" si="58"/>
        <v>19.821499999999993</v>
      </c>
      <c r="N3842">
        <v>3821</v>
      </c>
      <c r="O3842">
        <v>843</v>
      </c>
      <c r="P3842">
        <v>1.32</v>
      </c>
      <c r="Q3842" s="1">
        <v>-535.05596000000003</v>
      </c>
      <c r="R3842">
        <v>3821</v>
      </c>
      <c r="S3842">
        <v>1005</v>
      </c>
      <c r="T3842">
        <v>4.4400000000000004</v>
      </c>
      <c r="U3842" s="1">
        <v>-529.62366999999995</v>
      </c>
      <c r="V3842">
        <v>3821</v>
      </c>
      <c r="W3842">
        <v>1063</v>
      </c>
      <c r="X3842">
        <v>14.16</v>
      </c>
      <c r="Y3842" s="1">
        <v>-524.74472000000003</v>
      </c>
      <c r="Z3842">
        <v>3821</v>
      </c>
      <c r="AA3842">
        <v>1384</v>
      </c>
      <c r="AB3842">
        <v>19.98</v>
      </c>
      <c r="AC3842" s="1">
        <v>-517.14327000000003</v>
      </c>
      <c r="AD3842">
        <v>3821</v>
      </c>
      <c r="AE3842">
        <v>1283</v>
      </c>
      <c r="AF3842">
        <v>19.260000000000002</v>
      </c>
      <c r="AG3842" s="1">
        <v>-517.11294999999996</v>
      </c>
    </row>
    <row r="3843" spans="1:33" x14ac:dyDescent="0.2">
      <c r="A3843">
        <v>3822</v>
      </c>
      <c r="B3843">
        <v>1066</v>
      </c>
      <c r="C3843">
        <v>9.52</v>
      </c>
      <c r="D3843" s="1">
        <v>-527.72577999999999</v>
      </c>
      <c r="E3843">
        <v>3822</v>
      </c>
      <c r="F3843">
        <v>1328</v>
      </c>
      <c r="G3843">
        <v>25.92</v>
      </c>
      <c r="H3843" s="1">
        <v>-507.54802999999998</v>
      </c>
      <c r="I3843">
        <v>3822</v>
      </c>
      <c r="J3843">
        <v>1251</v>
      </c>
      <c r="K3843">
        <v>19.66</v>
      </c>
      <c r="L3843" s="1">
        <v>-518.66413999999997</v>
      </c>
      <c r="M3843">
        <f t="shared" si="58"/>
        <v>19.819399999999995</v>
      </c>
      <c r="N3843">
        <v>3822</v>
      </c>
      <c r="O3843">
        <v>819</v>
      </c>
      <c r="P3843">
        <v>2.0499999999999998</v>
      </c>
      <c r="Q3843" s="1">
        <v>-534.38295000000005</v>
      </c>
      <c r="R3843">
        <v>3822</v>
      </c>
      <c r="S3843">
        <v>1023</v>
      </c>
      <c r="T3843">
        <v>4.12</v>
      </c>
      <c r="U3843" s="1">
        <v>-530.14313000000004</v>
      </c>
      <c r="V3843">
        <v>3822</v>
      </c>
      <c r="W3843">
        <v>1055</v>
      </c>
      <c r="X3843">
        <v>13.85</v>
      </c>
      <c r="Y3843" s="1">
        <v>-524.52328</v>
      </c>
      <c r="Z3843">
        <v>3822</v>
      </c>
      <c r="AA3843">
        <v>1382</v>
      </c>
      <c r="AB3843">
        <v>20.43</v>
      </c>
      <c r="AC3843" s="1">
        <v>-517.08393999999998</v>
      </c>
      <c r="AD3843">
        <v>3822</v>
      </c>
      <c r="AE3843">
        <v>1274</v>
      </c>
      <c r="AF3843">
        <v>19.239999999999998</v>
      </c>
      <c r="AG3843" s="1">
        <v>-516.87198999999998</v>
      </c>
    </row>
    <row r="3844" spans="1:33" x14ac:dyDescent="0.2">
      <c r="A3844">
        <v>3823</v>
      </c>
      <c r="B3844">
        <v>1062</v>
      </c>
      <c r="C3844">
        <v>9.68</v>
      </c>
      <c r="D3844" s="1">
        <v>-527.61247000000003</v>
      </c>
      <c r="E3844">
        <v>3823</v>
      </c>
      <c r="F3844">
        <v>1369</v>
      </c>
      <c r="G3844">
        <v>25.59</v>
      </c>
      <c r="H3844" s="1">
        <v>-508.73903000000001</v>
      </c>
      <c r="I3844">
        <v>3823</v>
      </c>
      <c r="J3844">
        <v>1238</v>
      </c>
      <c r="K3844">
        <v>19.98</v>
      </c>
      <c r="L3844" s="1">
        <v>-518.29594999999995</v>
      </c>
      <c r="M3844">
        <f t="shared" si="58"/>
        <v>19.814299999999992</v>
      </c>
      <c r="N3844">
        <v>3823</v>
      </c>
      <c r="O3844">
        <v>801</v>
      </c>
      <c r="P3844">
        <v>2.65</v>
      </c>
      <c r="Q3844" s="1">
        <v>-533.87648000000002</v>
      </c>
      <c r="R3844">
        <v>3823</v>
      </c>
      <c r="S3844">
        <v>1039</v>
      </c>
      <c r="T3844">
        <v>4.0999999999999996</v>
      </c>
      <c r="U3844" s="1">
        <v>-530.58293000000003</v>
      </c>
      <c r="V3844">
        <v>3823</v>
      </c>
      <c r="W3844">
        <v>1056</v>
      </c>
      <c r="X3844">
        <v>13.42</v>
      </c>
      <c r="Y3844" s="1">
        <v>-524.56848000000002</v>
      </c>
      <c r="Z3844">
        <v>3823</v>
      </c>
      <c r="AA3844">
        <v>1387</v>
      </c>
      <c r="AB3844">
        <v>20.94</v>
      </c>
      <c r="AC3844" s="1">
        <v>-517.21229000000005</v>
      </c>
      <c r="AD3844">
        <v>3823</v>
      </c>
      <c r="AE3844">
        <v>1279</v>
      </c>
      <c r="AF3844">
        <v>18.77</v>
      </c>
      <c r="AG3844" s="1">
        <v>-517.03485000000001</v>
      </c>
    </row>
    <row r="3845" spans="1:33" x14ac:dyDescent="0.2">
      <c r="A3845">
        <v>3824</v>
      </c>
      <c r="B3845">
        <v>1041</v>
      </c>
      <c r="C3845">
        <v>10.29</v>
      </c>
      <c r="D3845" s="1">
        <v>-526.99985000000004</v>
      </c>
      <c r="E3845">
        <v>3824</v>
      </c>
      <c r="F3845">
        <v>1392</v>
      </c>
      <c r="G3845">
        <v>25.51</v>
      </c>
      <c r="H3845" s="1">
        <v>-509.37076000000002</v>
      </c>
      <c r="I3845">
        <v>3824</v>
      </c>
      <c r="J3845">
        <v>1224</v>
      </c>
      <c r="K3845">
        <v>20.3</v>
      </c>
      <c r="L3845" s="1">
        <v>-517.88819000000001</v>
      </c>
      <c r="M3845">
        <f t="shared" si="58"/>
        <v>19.810199999999995</v>
      </c>
      <c r="N3845">
        <v>3824</v>
      </c>
      <c r="O3845">
        <v>798</v>
      </c>
      <c r="P3845">
        <v>2.97</v>
      </c>
      <c r="Q3845" s="1">
        <v>-533.76813000000004</v>
      </c>
      <c r="R3845">
        <v>3824</v>
      </c>
      <c r="S3845">
        <v>1051</v>
      </c>
      <c r="T3845">
        <v>4.37</v>
      </c>
      <c r="U3845" s="1">
        <v>-530.90574000000004</v>
      </c>
      <c r="V3845">
        <v>3824</v>
      </c>
      <c r="W3845">
        <v>1067</v>
      </c>
      <c r="X3845">
        <v>12.99</v>
      </c>
      <c r="Y3845" s="1">
        <v>-524.86311000000001</v>
      </c>
      <c r="Z3845">
        <v>3824</v>
      </c>
      <c r="AA3845">
        <v>1396</v>
      </c>
      <c r="AB3845">
        <v>21.55</v>
      </c>
      <c r="AC3845" s="1">
        <v>-517.51297</v>
      </c>
      <c r="AD3845">
        <v>3824</v>
      </c>
      <c r="AE3845">
        <v>1288</v>
      </c>
      <c r="AF3845">
        <v>18.12</v>
      </c>
      <c r="AG3845" s="1">
        <v>-517.28759000000002</v>
      </c>
    </row>
    <row r="3846" spans="1:33" x14ac:dyDescent="0.2">
      <c r="A3846">
        <v>3825</v>
      </c>
      <c r="B3846">
        <v>1010</v>
      </c>
      <c r="C3846">
        <v>11.03</v>
      </c>
      <c r="D3846" s="1">
        <v>-526.12252999999998</v>
      </c>
      <c r="E3846">
        <v>3825</v>
      </c>
      <c r="F3846">
        <v>1406</v>
      </c>
      <c r="G3846">
        <v>25.32</v>
      </c>
      <c r="H3846" s="1">
        <v>-509.71066999999999</v>
      </c>
      <c r="I3846">
        <v>3825</v>
      </c>
      <c r="J3846">
        <v>1212</v>
      </c>
      <c r="K3846">
        <v>20.56</v>
      </c>
      <c r="L3846" s="1">
        <v>-517.54728999999998</v>
      </c>
      <c r="M3846">
        <f t="shared" si="58"/>
        <v>19.808599999999991</v>
      </c>
      <c r="N3846">
        <v>3825</v>
      </c>
      <c r="O3846">
        <v>810</v>
      </c>
      <c r="P3846">
        <v>2.98</v>
      </c>
      <c r="Q3846" s="1">
        <v>-534.12545999999998</v>
      </c>
      <c r="R3846">
        <v>3825</v>
      </c>
      <c r="S3846">
        <v>1062</v>
      </c>
      <c r="T3846">
        <v>4.75</v>
      </c>
      <c r="U3846" s="1">
        <v>-531.23431000000005</v>
      </c>
      <c r="V3846">
        <v>3825</v>
      </c>
      <c r="W3846">
        <v>1082</v>
      </c>
      <c r="X3846">
        <v>12.6</v>
      </c>
      <c r="Y3846" s="1">
        <v>-525.29693999999995</v>
      </c>
      <c r="Z3846">
        <v>3825</v>
      </c>
      <c r="AA3846">
        <v>1403</v>
      </c>
      <c r="AB3846">
        <v>22.16</v>
      </c>
      <c r="AC3846" s="1">
        <v>-517.69718999999998</v>
      </c>
      <c r="AD3846">
        <v>3825</v>
      </c>
      <c r="AE3846">
        <v>1293</v>
      </c>
      <c r="AF3846">
        <v>17.420000000000002</v>
      </c>
      <c r="AG3846" s="1">
        <v>-517.44443000000001</v>
      </c>
    </row>
    <row r="3847" spans="1:33" x14ac:dyDescent="0.2">
      <c r="A3847">
        <v>3826</v>
      </c>
      <c r="B3847">
        <v>984</v>
      </c>
      <c r="C3847">
        <v>11.65</v>
      </c>
      <c r="D3847" s="1">
        <v>-525.39277000000004</v>
      </c>
      <c r="E3847">
        <v>3826</v>
      </c>
      <c r="F3847">
        <v>1425</v>
      </c>
      <c r="G3847">
        <v>25.01</v>
      </c>
      <c r="H3847" s="1">
        <v>-510.29021999999998</v>
      </c>
      <c r="I3847">
        <v>3826</v>
      </c>
      <c r="J3847">
        <v>1203</v>
      </c>
      <c r="K3847">
        <v>20.81</v>
      </c>
      <c r="L3847" s="1">
        <v>-517.28674999999998</v>
      </c>
      <c r="M3847">
        <f t="shared" si="58"/>
        <v>19.810299999999994</v>
      </c>
      <c r="N3847">
        <v>3826</v>
      </c>
      <c r="O3847">
        <v>831</v>
      </c>
      <c r="P3847">
        <v>2.72</v>
      </c>
      <c r="Q3847" s="1">
        <v>-534.73145</v>
      </c>
      <c r="R3847">
        <v>3826</v>
      </c>
      <c r="S3847">
        <v>1075</v>
      </c>
      <c r="T3847">
        <v>5.22</v>
      </c>
      <c r="U3847" s="1">
        <v>-531.58676000000003</v>
      </c>
      <c r="V3847">
        <v>3826</v>
      </c>
      <c r="W3847">
        <v>1095</v>
      </c>
      <c r="X3847">
        <v>12.44</v>
      </c>
      <c r="Y3847" s="1">
        <v>-525.68092999999999</v>
      </c>
      <c r="Z3847">
        <v>3826</v>
      </c>
      <c r="AA3847">
        <v>1404</v>
      </c>
      <c r="AB3847">
        <v>22.63</v>
      </c>
      <c r="AC3847" s="1">
        <v>-517.74810000000002</v>
      </c>
      <c r="AD3847">
        <v>3826</v>
      </c>
      <c r="AE3847">
        <v>1289</v>
      </c>
      <c r="AF3847">
        <v>16.940000000000001</v>
      </c>
      <c r="AG3847" s="1">
        <v>-517.34207000000004</v>
      </c>
    </row>
    <row r="3848" spans="1:33" x14ac:dyDescent="0.2">
      <c r="A3848">
        <v>3827</v>
      </c>
      <c r="B3848">
        <v>975</v>
      </c>
      <c r="C3848">
        <v>11.84</v>
      </c>
      <c r="D3848" s="1">
        <v>-525.14102000000003</v>
      </c>
      <c r="E3848">
        <v>3827</v>
      </c>
      <c r="F3848">
        <v>1437</v>
      </c>
      <c r="G3848">
        <v>24.82</v>
      </c>
      <c r="H3848" s="1">
        <v>-510.62885</v>
      </c>
      <c r="I3848">
        <v>3827</v>
      </c>
      <c r="J3848">
        <v>1196</v>
      </c>
      <c r="K3848">
        <v>21.03</v>
      </c>
      <c r="L3848" s="1">
        <v>-517.08951999999999</v>
      </c>
      <c r="M3848">
        <f t="shared" si="58"/>
        <v>19.815399999999993</v>
      </c>
      <c r="N3848">
        <v>3827</v>
      </c>
      <c r="O3848">
        <v>849</v>
      </c>
      <c r="P3848">
        <v>2.4700000000000002</v>
      </c>
      <c r="Q3848" s="1">
        <v>-535.23551999999995</v>
      </c>
      <c r="R3848">
        <v>3827</v>
      </c>
      <c r="S3848">
        <v>1086</v>
      </c>
      <c r="T3848">
        <v>5.63</v>
      </c>
      <c r="U3848" s="1">
        <v>-531.91039999999998</v>
      </c>
      <c r="V3848">
        <v>3827</v>
      </c>
      <c r="W3848">
        <v>1102</v>
      </c>
      <c r="X3848">
        <v>12.63</v>
      </c>
      <c r="Y3848" s="1">
        <v>-525.87581999999998</v>
      </c>
      <c r="Z3848">
        <v>3827</v>
      </c>
      <c r="AA3848">
        <v>1394</v>
      </c>
      <c r="AB3848">
        <v>23.08</v>
      </c>
      <c r="AC3848" s="1">
        <v>-517.49081000000001</v>
      </c>
      <c r="AD3848">
        <v>3827</v>
      </c>
      <c r="AE3848">
        <v>1270</v>
      </c>
      <c r="AF3848">
        <v>16.86</v>
      </c>
      <c r="AG3848" s="1">
        <v>-516.81919000000005</v>
      </c>
    </row>
    <row r="3849" spans="1:33" x14ac:dyDescent="0.2">
      <c r="A3849">
        <v>3828</v>
      </c>
      <c r="B3849">
        <v>983</v>
      </c>
      <c r="C3849">
        <v>11.54</v>
      </c>
      <c r="D3849" s="1">
        <v>-525.37486000000001</v>
      </c>
      <c r="E3849">
        <v>3828</v>
      </c>
      <c r="F3849">
        <v>1431</v>
      </c>
      <c r="G3849">
        <v>24.93</v>
      </c>
      <c r="H3849" s="1">
        <v>-510.45249000000001</v>
      </c>
      <c r="I3849">
        <v>3828</v>
      </c>
      <c r="J3849">
        <v>1190</v>
      </c>
      <c r="K3849">
        <v>21.21</v>
      </c>
      <c r="L3849" s="1">
        <v>-516.92594999999994</v>
      </c>
      <c r="M3849">
        <f t="shared" si="58"/>
        <v>19.822599999999994</v>
      </c>
      <c r="N3849">
        <v>3828</v>
      </c>
      <c r="O3849">
        <v>854</v>
      </c>
      <c r="P3849">
        <v>2.46</v>
      </c>
      <c r="Q3849" s="1">
        <v>-535.38955999999996</v>
      </c>
      <c r="R3849">
        <v>3828</v>
      </c>
      <c r="S3849">
        <v>1098</v>
      </c>
      <c r="T3849">
        <v>5.92</v>
      </c>
      <c r="U3849" s="1">
        <v>-532.23704999999995</v>
      </c>
      <c r="V3849">
        <v>3828</v>
      </c>
      <c r="W3849">
        <v>1100</v>
      </c>
      <c r="X3849">
        <v>13.16</v>
      </c>
      <c r="Y3849" s="1">
        <v>-525.80633</v>
      </c>
      <c r="Z3849">
        <v>3828</v>
      </c>
      <c r="AA3849">
        <v>1364</v>
      </c>
      <c r="AB3849">
        <v>23.6</v>
      </c>
      <c r="AC3849" s="1">
        <v>-516.62810000000002</v>
      </c>
      <c r="AD3849">
        <v>3828</v>
      </c>
      <c r="AE3849">
        <v>1235</v>
      </c>
      <c r="AF3849">
        <v>17.28</v>
      </c>
      <c r="AG3849" s="1">
        <v>-515.84114999999997</v>
      </c>
    </row>
    <row r="3850" spans="1:33" x14ac:dyDescent="0.2">
      <c r="A3850">
        <v>3829</v>
      </c>
      <c r="B3850">
        <v>1002</v>
      </c>
      <c r="C3850">
        <v>10.85</v>
      </c>
      <c r="D3850" s="1">
        <v>-525.90304000000003</v>
      </c>
      <c r="E3850">
        <v>3829</v>
      </c>
      <c r="F3850">
        <v>1419</v>
      </c>
      <c r="G3850">
        <v>25.22</v>
      </c>
      <c r="H3850" s="1">
        <v>-510.07794999999999</v>
      </c>
      <c r="I3850">
        <v>3829</v>
      </c>
      <c r="J3850">
        <v>1186</v>
      </c>
      <c r="K3850">
        <v>21.47</v>
      </c>
      <c r="L3850" s="1">
        <v>-516.82349999999997</v>
      </c>
      <c r="M3850">
        <f t="shared" si="58"/>
        <v>19.833099999999995</v>
      </c>
      <c r="N3850">
        <v>3829</v>
      </c>
      <c r="O3850">
        <v>850</v>
      </c>
      <c r="P3850">
        <v>2.44</v>
      </c>
      <c r="Q3850" s="1">
        <v>-535.24530000000004</v>
      </c>
      <c r="R3850">
        <v>3829</v>
      </c>
      <c r="S3850">
        <v>1103</v>
      </c>
      <c r="T3850">
        <v>6.27</v>
      </c>
      <c r="U3850" s="1">
        <v>-532.40485999999999</v>
      </c>
      <c r="V3850">
        <v>3829</v>
      </c>
      <c r="W3850">
        <v>1094</v>
      </c>
      <c r="X3850">
        <v>13.8</v>
      </c>
      <c r="Y3850" s="1">
        <v>-525.64011000000005</v>
      </c>
      <c r="Z3850">
        <v>3829</v>
      </c>
      <c r="AA3850">
        <v>1332</v>
      </c>
      <c r="AB3850">
        <v>23.9</v>
      </c>
      <c r="AC3850" s="1">
        <v>-515.64536999999996</v>
      </c>
      <c r="AD3850">
        <v>3829</v>
      </c>
      <c r="AE3850">
        <v>1190</v>
      </c>
      <c r="AF3850">
        <v>18.13</v>
      </c>
      <c r="AG3850" s="1">
        <v>-514.54998000000001</v>
      </c>
    </row>
    <row r="3851" spans="1:33" x14ac:dyDescent="0.2">
      <c r="A3851">
        <v>3830</v>
      </c>
      <c r="B3851">
        <v>1027</v>
      </c>
      <c r="C3851">
        <v>9.9</v>
      </c>
      <c r="D3851" s="1">
        <v>-526.59018000000003</v>
      </c>
      <c r="E3851">
        <v>3830</v>
      </c>
      <c r="F3851">
        <v>1409</v>
      </c>
      <c r="G3851">
        <v>25.52</v>
      </c>
      <c r="H3851" s="1">
        <v>-509.81223999999997</v>
      </c>
      <c r="I3851">
        <v>3830</v>
      </c>
      <c r="J3851">
        <v>1179</v>
      </c>
      <c r="K3851">
        <v>21.89</v>
      </c>
      <c r="L3851" s="1">
        <v>-516.64221999999995</v>
      </c>
      <c r="M3851">
        <f t="shared" si="58"/>
        <v>19.848199999999999</v>
      </c>
      <c r="N3851">
        <v>3830</v>
      </c>
      <c r="O3851">
        <v>845</v>
      </c>
      <c r="P3851">
        <v>2.48</v>
      </c>
      <c r="Q3851" s="1">
        <v>-535.09136999999998</v>
      </c>
      <c r="R3851">
        <v>3830</v>
      </c>
      <c r="S3851">
        <v>1093</v>
      </c>
      <c r="T3851">
        <v>6.78</v>
      </c>
      <c r="U3851" s="1">
        <v>-532.10959000000003</v>
      </c>
      <c r="V3851">
        <v>3830</v>
      </c>
      <c r="W3851">
        <v>1099</v>
      </c>
      <c r="X3851">
        <v>14.24</v>
      </c>
      <c r="Y3851" s="1">
        <v>-525.75239999999997</v>
      </c>
      <c r="Z3851">
        <v>3830</v>
      </c>
      <c r="AA3851">
        <v>1335</v>
      </c>
      <c r="AB3851">
        <v>23.42</v>
      </c>
      <c r="AC3851" s="1">
        <v>-515.72590000000002</v>
      </c>
      <c r="AD3851">
        <v>3830</v>
      </c>
      <c r="AE3851">
        <v>1148</v>
      </c>
      <c r="AF3851">
        <v>19.07</v>
      </c>
      <c r="AG3851" s="1">
        <v>-513.34937000000002</v>
      </c>
    </row>
    <row r="3852" spans="1:33" x14ac:dyDescent="0.2">
      <c r="A3852">
        <v>3831</v>
      </c>
      <c r="B3852">
        <v>1054</v>
      </c>
      <c r="C3852">
        <v>8.81</v>
      </c>
      <c r="D3852" s="1">
        <v>-527.36848999999995</v>
      </c>
      <c r="E3852">
        <v>3831</v>
      </c>
      <c r="F3852">
        <v>1403</v>
      </c>
      <c r="G3852">
        <v>25.93</v>
      </c>
      <c r="H3852" s="1">
        <v>-509.64409000000001</v>
      </c>
      <c r="I3852">
        <v>3831</v>
      </c>
      <c r="J3852">
        <v>1165</v>
      </c>
      <c r="K3852">
        <v>22.52</v>
      </c>
      <c r="L3852" s="1">
        <v>-516.23626999999999</v>
      </c>
      <c r="M3852">
        <f t="shared" si="58"/>
        <v>19.870799999999996</v>
      </c>
      <c r="N3852">
        <v>3831</v>
      </c>
      <c r="O3852">
        <v>846</v>
      </c>
      <c r="P3852">
        <v>2.2400000000000002</v>
      </c>
      <c r="Q3852" s="1">
        <v>-535.11456999999996</v>
      </c>
      <c r="R3852">
        <v>3831</v>
      </c>
      <c r="S3852">
        <v>1070</v>
      </c>
      <c r="T3852">
        <v>7.32</v>
      </c>
      <c r="U3852" s="1">
        <v>-531.43886999999995</v>
      </c>
      <c r="V3852">
        <v>3831</v>
      </c>
      <c r="W3852">
        <v>1120</v>
      </c>
      <c r="X3852">
        <v>14.38</v>
      </c>
      <c r="Y3852" s="1">
        <v>-526.35497999999995</v>
      </c>
      <c r="Z3852">
        <v>3831</v>
      </c>
      <c r="AA3852">
        <v>1376</v>
      </c>
      <c r="AB3852">
        <v>22.49</v>
      </c>
      <c r="AC3852" s="1">
        <v>-516.97279000000003</v>
      </c>
      <c r="AD3852">
        <v>3831</v>
      </c>
      <c r="AE3852">
        <v>1124</v>
      </c>
      <c r="AF3852">
        <v>19.84</v>
      </c>
      <c r="AG3852" s="1">
        <v>-512.66675999999995</v>
      </c>
    </row>
    <row r="3853" spans="1:33" x14ac:dyDescent="0.2">
      <c r="A3853">
        <v>3832</v>
      </c>
      <c r="B3853">
        <v>1082</v>
      </c>
      <c r="C3853">
        <v>7.74</v>
      </c>
      <c r="D3853" s="1">
        <v>-528.14341999999999</v>
      </c>
      <c r="E3853">
        <v>3832</v>
      </c>
      <c r="F3853">
        <v>1395</v>
      </c>
      <c r="G3853">
        <v>26.51</v>
      </c>
      <c r="H3853" s="1">
        <v>-509.42545999999999</v>
      </c>
      <c r="I3853">
        <v>3832</v>
      </c>
      <c r="J3853">
        <v>1146</v>
      </c>
      <c r="K3853">
        <v>23.36</v>
      </c>
      <c r="L3853" s="1">
        <v>-515.70246999999995</v>
      </c>
      <c r="M3853">
        <f t="shared" si="58"/>
        <v>19.905599999999996</v>
      </c>
      <c r="N3853">
        <v>3832</v>
      </c>
      <c r="O3853">
        <v>853</v>
      </c>
      <c r="P3853">
        <v>1.86</v>
      </c>
      <c r="Q3853" s="1">
        <v>-535.32753000000002</v>
      </c>
      <c r="R3853">
        <v>3832</v>
      </c>
      <c r="S3853">
        <v>1050</v>
      </c>
      <c r="T3853">
        <v>7.62</v>
      </c>
      <c r="U3853" s="1">
        <v>-530.85497999999995</v>
      </c>
      <c r="V3853">
        <v>3832</v>
      </c>
      <c r="W3853">
        <v>1152</v>
      </c>
      <c r="X3853">
        <v>14.29</v>
      </c>
      <c r="Y3853" s="1">
        <v>-527.25495999999998</v>
      </c>
      <c r="Z3853">
        <v>3832</v>
      </c>
      <c r="AA3853">
        <v>1417</v>
      </c>
      <c r="AB3853">
        <v>21.84</v>
      </c>
      <c r="AC3853" s="1">
        <v>-518.14932999999996</v>
      </c>
      <c r="AD3853">
        <v>3832</v>
      </c>
      <c r="AE3853">
        <v>1125</v>
      </c>
      <c r="AF3853">
        <v>20.18</v>
      </c>
      <c r="AG3853" s="1">
        <v>-512.72104999999999</v>
      </c>
    </row>
    <row r="3854" spans="1:33" x14ac:dyDescent="0.2">
      <c r="A3854">
        <v>3833</v>
      </c>
      <c r="B3854">
        <v>1108</v>
      </c>
      <c r="C3854">
        <v>6.87</v>
      </c>
      <c r="D3854" s="1">
        <v>-528.86378999999999</v>
      </c>
      <c r="E3854">
        <v>3833</v>
      </c>
      <c r="F3854">
        <v>1382</v>
      </c>
      <c r="G3854">
        <v>27.13</v>
      </c>
      <c r="H3854" s="1">
        <v>-509.06322</v>
      </c>
      <c r="I3854">
        <v>3833</v>
      </c>
      <c r="J3854">
        <v>1130</v>
      </c>
      <c r="K3854">
        <v>24.34</v>
      </c>
      <c r="L3854" s="1">
        <v>-515.26251999999999</v>
      </c>
      <c r="M3854">
        <f t="shared" si="58"/>
        <v>19.957299999999996</v>
      </c>
      <c r="N3854">
        <v>3833</v>
      </c>
      <c r="O3854">
        <v>866</v>
      </c>
      <c r="P3854">
        <v>1.1599999999999999</v>
      </c>
      <c r="Q3854" s="1">
        <v>-535.67454999999995</v>
      </c>
      <c r="R3854">
        <v>3833</v>
      </c>
      <c r="S3854">
        <v>1041</v>
      </c>
      <c r="T3854">
        <v>7.69</v>
      </c>
      <c r="U3854" s="1">
        <v>-530.62810000000002</v>
      </c>
      <c r="V3854">
        <v>3833</v>
      </c>
      <c r="W3854">
        <v>1177</v>
      </c>
      <c r="X3854">
        <v>14.18</v>
      </c>
      <c r="Y3854" s="1">
        <v>-528.00828999999999</v>
      </c>
      <c r="Z3854">
        <v>3833</v>
      </c>
      <c r="AA3854">
        <v>1434</v>
      </c>
      <c r="AB3854">
        <v>21.82</v>
      </c>
      <c r="AC3854" s="1">
        <v>-518.61680000000001</v>
      </c>
      <c r="AD3854">
        <v>3833</v>
      </c>
      <c r="AE3854">
        <v>1153</v>
      </c>
      <c r="AF3854">
        <v>20.04</v>
      </c>
      <c r="AG3854" s="1">
        <v>-513.48861999999997</v>
      </c>
    </row>
    <row r="3855" spans="1:33" x14ac:dyDescent="0.2">
      <c r="A3855">
        <v>3834</v>
      </c>
      <c r="B3855">
        <v>1129</v>
      </c>
      <c r="C3855">
        <v>6.32</v>
      </c>
      <c r="D3855" s="1">
        <v>-529.43858</v>
      </c>
      <c r="E3855">
        <v>3834</v>
      </c>
      <c r="F3855">
        <v>1369</v>
      </c>
      <c r="G3855">
        <v>27.74</v>
      </c>
      <c r="H3855" s="1">
        <v>-508.67917</v>
      </c>
      <c r="I3855">
        <v>3834</v>
      </c>
      <c r="J3855">
        <v>1125</v>
      </c>
      <c r="K3855">
        <v>25.15</v>
      </c>
      <c r="L3855" s="1">
        <v>-515.12999000000002</v>
      </c>
      <c r="M3855">
        <f t="shared" si="58"/>
        <v>20.026499999999995</v>
      </c>
      <c r="N3855">
        <v>3834</v>
      </c>
      <c r="O3855">
        <v>878</v>
      </c>
      <c r="P3855">
        <v>0.47</v>
      </c>
      <c r="Q3855" s="1">
        <v>-536.03116999999997</v>
      </c>
      <c r="R3855">
        <v>3834</v>
      </c>
      <c r="S3855">
        <v>1038</v>
      </c>
      <c r="T3855">
        <v>7.71</v>
      </c>
      <c r="U3855" s="1">
        <v>-530.55778999999995</v>
      </c>
      <c r="V3855">
        <v>3834</v>
      </c>
      <c r="W3855">
        <v>1180</v>
      </c>
      <c r="X3855">
        <v>14.33</v>
      </c>
      <c r="Y3855" s="1">
        <v>-528.09141999999997</v>
      </c>
      <c r="Z3855">
        <v>3834</v>
      </c>
      <c r="AA3855">
        <v>1428</v>
      </c>
      <c r="AB3855">
        <v>22.19</v>
      </c>
      <c r="AC3855" s="1">
        <v>-518.41741999999999</v>
      </c>
      <c r="AD3855">
        <v>3834</v>
      </c>
      <c r="AE3855">
        <v>1195</v>
      </c>
      <c r="AF3855">
        <v>19.63</v>
      </c>
      <c r="AG3855" s="1">
        <v>-514.70847000000003</v>
      </c>
    </row>
    <row r="3856" spans="1:33" x14ac:dyDescent="0.2">
      <c r="A3856">
        <v>3835</v>
      </c>
      <c r="B3856">
        <v>1136</v>
      </c>
      <c r="C3856">
        <v>6.29</v>
      </c>
      <c r="D3856" s="1">
        <v>-529.64369999999997</v>
      </c>
      <c r="E3856">
        <v>3835</v>
      </c>
      <c r="F3856">
        <v>1371</v>
      </c>
      <c r="G3856">
        <v>27.95</v>
      </c>
      <c r="H3856" s="1">
        <v>-508.71965</v>
      </c>
      <c r="I3856">
        <v>3835</v>
      </c>
      <c r="J3856">
        <v>1132</v>
      </c>
      <c r="K3856">
        <v>25.69</v>
      </c>
      <c r="L3856" s="1">
        <v>-515.30484000000001</v>
      </c>
      <c r="M3856">
        <f t="shared" si="58"/>
        <v>20.111499999999999</v>
      </c>
      <c r="N3856">
        <v>3835</v>
      </c>
      <c r="O3856">
        <v>884</v>
      </c>
      <c r="P3856">
        <v>-0.19</v>
      </c>
      <c r="Q3856" s="1">
        <v>-536.19982000000005</v>
      </c>
      <c r="R3856">
        <v>3835</v>
      </c>
      <c r="S3856">
        <v>1031</v>
      </c>
      <c r="T3856">
        <v>7.89</v>
      </c>
      <c r="U3856" s="1">
        <v>-530.38170000000002</v>
      </c>
      <c r="V3856">
        <v>3835</v>
      </c>
      <c r="W3856">
        <v>1161</v>
      </c>
      <c r="X3856">
        <v>14.82</v>
      </c>
      <c r="Y3856" s="1">
        <v>-527.50143000000003</v>
      </c>
      <c r="Z3856">
        <v>3835</v>
      </c>
      <c r="AA3856">
        <v>1415</v>
      </c>
      <c r="AB3856">
        <v>22.65</v>
      </c>
      <c r="AC3856" s="1">
        <v>-518.02031999999997</v>
      </c>
      <c r="AD3856">
        <v>3835</v>
      </c>
      <c r="AE3856">
        <v>1241</v>
      </c>
      <c r="AF3856">
        <v>19.18</v>
      </c>
      <c r="AG3856" s="1">
        <v>-515.99836000000005</v>
      </c>
    </row>
    <row r="3857" spans="1:33" x14ac:dyDescent="0.2">
      <c r="A3857">
        <v>3836</v>
      </c>
      <c r="B3857">
        <v>1127</v>
      </c>
      <c r="C3857">
        <v>6.62</v>
      </c>
      <c r="D3857" s="1">
        <v>-529.3777</v>
      </c>
      <c r="E3857">
        <v>3836</v>
      </c>
      <c r="F3857">
        <v>1395</v>
      </c>
      <c r="G3857">
        <v>27.61</v>
      </c>
      <c r="H3857" s="1">
        <v>-509.38209999999998</v>
      </c>
      <c r="I3857">
        <v>3836</v>
      </c>
      <c r="J3857">
        <v>1156</v>
      </c>
      <c r="K3857">
        <v>25.83</v>
      </c>
      <c r="L3857" s="1">
        <v>-515.97329999999999</v>
      </c>
      <c r="M3857">
        <f t="shared" si="58"/>
        <v>20.206199999999995</v>
      </c>
      <c r="N3857">
        <v>3836</v>
      </c>
      <c r="O3857">
        <v>880</v>
      </c>
      <c r="P3857">
        <v>-0.81</v>
      </c>
      <c r="Q3857" s="1">
        <v>-536.07659000000001</v>
      </c>
      <c r="R3857">
        <v>3836</v>
      </c>
      <c r="S3857">
        <v>1022</v>
      </c>
      <c r="T3857">
        <v>8.19</v>
      </c>
      <c r="U3857" s="1">
        <v>-530.11425999999994</v>
      </c>
      <c r="V3857">
        <v>3836</v>
      </c>
      <c r="W3857">
        <v>1139</v>
      </c>
      <c r="X3857">
        <v>15.35</v>
      </c>
      <c r="Y3857" s="1">
        <v>-526.85590999999999</v>
      </c>
      <c r="Z3857">
        <v>3836</v>
      </c>
      <c r="AA3857">
        <v>1409</v>
      </c>
      <c r="AB3857">
        <v>22.87</v>
      </c>
      <c r="AC3857" s="1">
        <v>-517.84004000000004</v>
      </c>
      <c r="AD3857">
        <v>3836</v>
      </c>
      <c r="AE3857">
        <v>1278</v>
      </c>
      <c r="AF3857">
        <v>19.059999999999999</v>
      </c>
      <c r="AG3857" s="1">
        <v>-517.05971</v>
      </c>
    </row>
    <row r="3858" spans="1:33" x14ac:dyDescent="0.2">
      <c r="A3858">
        <v>3837</v>
      </c>
      <c r="B3858">
        <v>1112</v>
      </c>
      <c r="C3858">
        <v>7.21</v>
      </c>
      <c r="D3858" s="1">
        <v>-528.92782999999997</v>
      </c>
      <c r="E3858">
        <v>3837</v>
      </c>
      <c r="F3858">
        <v>1432</v>
      </c>
      <c r="G3858">
        <v>26.86</v>
      </c>
      <c r="H3858" s="1">
        <v>-510.42369000000002</v>
      </c>
      <c r="I3858">
        <v>3837</v>
      </c>
      <c r="J3858">
        <v>1194</v>
      </c>
      <c r="K3858">
        <v>25.7</v>
      </c>
      <c r="L3858" s="1">
        <v>-517.07546000000002</v>
      </c>
      <c r="M3858">
        <f t="shared" si="58"/>
        <v>20.304299999999998</v>
      </c>
      <c r="N3858">
        <v>3837</v>
      </c>
      <c r="O3858">
        <v>870</v>
      </c>
      <c r="P3858">
        <v>-1.32</v>
      </c>
      <c r="Q3858" s="1">
        <v>-535.78327000000002</v>
      </c>
      <c r="R3858">
        <v>3837</v>
      </c>
      <c r="S3858">
        <v>1019</v>
      </c>
      <c r="T3858">
        <v>8.5</v>
      </c>
      <c r="U3858" s="1">
        <v>-530.01077999999995</v>
      </c>
      <c r="V3858">
        <v>3837</v>
      </c>
      <c r="W3858">
        <v>1130</v>
      </c>
      <c r="X3858">
        <v>15.7</v>
      </c>
      <c r="Y3858" s="1">
        <v>-526.60931000000005</v>
      </c>
      <c r="Z3858">
        <v>3837</v>
      </c>
      <c r="AA3858">
        <v>1407</v>
      </c>
      <c r="AB3858">
        <v>22.79</v>
      </c>
      <c r="AC3858" s="1">
        <v>-517.81397000000004</v>
      </c>
      <c r="AD3858">
        <v>3837</v>
      </c>
      <c r="AE3858">
        <v>1297</v>
      </c>
      <c r="AF3858">
        <v>19.420000000000002</v>
      </c>
      <c r="AG3858" s="1">
        <v>-517.58866</v>
      </c>
    </row>
    <row r="3859" spans="1:33" x14ac:dyDescent="0.2">
      <c r="A3859">
        <v>3838</v>
      </c>
      <c r="B3859">
        <v>1104</v>
      </c>
      <c r="C3859">
        <v>7.65</v>
      </c>
      <c r="D3859" s="1">
        <v>-528.69788000000005</v>
      </c>
      <c r="E3859">
        <v>3838</v>
      </c>
      <c r="F3859">
        <v>1471</v>
      </c>
      <c r="G3859">
        <v>25.89</v>
      </c>
      <c r="H3859" s="1">
        <v>-511.52828</v>
      </c>
      <c r="I3859">
        <v>3838</v>
      </c>
      <c r="J3859">
        <v>1227</v>
      </c>
      <c r="K3859">
        <v>25.55</v>
      </c>
      <c r="L3859" s="1">
        <v>-518.03363000000002</v>
      </c>
      <c r="M3859">
        <f t="shared" si="58"/>
        <v>20.402199999999997</v>
      </c>
      <c r="N3859">
        <v>3838</v>
      </c>
      <c r="O3859">
        <v>862</v>
      </c>
      <c r="P3859">
        <v>-1.68</v>
      </c>
      <c r="Q3859" s="1">
        <v>-535.54855999999995</v>
      </c>
      <c r="R3859">
        <v>3838</v>
      </c>
      <c r="S3859">
        <v>1027</v>
      </c>
      <c r="T3859">
        <v>8.69</v>
      </c>
      <c r="U3859" s="1">
        <v>-530.25144999999998</v>
      </c>
      <c r="V3859">
        <v>3838</v>
      </c>
      <c r="W3859">
        <v>1129</v>
      </c>
      <c r="X3859">
        <v>16.04</v>
      </c>
      <c r="Y3859" s="1">
        <v>-526.61059999999998</v>
      </c>
      <c r="Z3859">
        <v>3838</v>
      </c>
      <c r="AA3859">
        <v>1404</v>
      </c>
      <c r="AB3859">
        <v>22.58</v>
      </c>
      <c r="AC3859" s="1">
        <v>-517.73487999999998</v>
      </c>
      <c r="AD3859">
        <v>3838</v>
      </c>
      <c r="AE3859">
        <v>1291</v>
      </c>
      <c r="AF3859">
        <v>20.399999999999999</v>
      </c>
      <c r="AG3859" s="1">
        <v>-517.39490000000001</v>
      </c>
    </row>
    <row r="3860" spans="1:33" x14ac:dyDescent="0.2">
      <c r="A3860">
        <v>3839</v>
      </c>
      <c r="B3860">
        <v>1104</v>
      </c>
      <c r="C3860">
        <v>7.93</v>
      </c>
      <c r="D3860" s="1">
        <v>-528.74743000000001</v>
      </c>
      <c r="E3860">
        <v>3839</v>
      </c>
      <c r="F3860">
        <v>1500</v>
      </c>
      <c r="G3860">
        <v>25.01</v>
      </c>
      <c r="H3860" s="1">
        <v>-512.35161000000005</v>
      </c>
      <c r="I3860">
        <v>3839</v>
      </c>
      <c r="J3860">
        <v>1242</v>
      </c>
      <c r="K3860">
        <v>25.5</v>
      </c>
      <c r="L3860" s="1">
        <v>-518.41228000000001</v>
      </c>
      <c r="M3860">
        <f t="shared" si="58"/>
        <v>20.497599999999991</v>
      </c>
      <c r="N3860">
        <v>3839</v>
      </c>
      <c r="O3860">
        <v>859</v>
      </c>
      <c r="P3860">
        <v>-2.0299999999999998</v>
      </c>
      <c r="Q3860" s="1">
        <v>-535.49095999999997</v>
      </c>
      <c r="R3860">
        <v>3839</v>
      </c>
      <c r="S3860">
        <v>1043</v>
      </c>
      <c r="T3860">
        <v>8.83</v>
      </c>
      <c r="U3860" s="1">
        <v>-530.70795999999996</v>
      </c>
      <c r="V3860">
        <v>3839</v>
      </c>
      <c r="W3860">
        <v>1123</v>
      </c>
      <c r="X3860">
        <v>16.38</v>
      </c>
      <c r="Y3860" s="1">
        <v>-526.45790999999997</v>
      </c>
      <c r="Z3860">
        <v>3839</v>
      </c>
      <c r="AA3860">
        <v>1394</v>
      </c>
      <c r="AB3860">
        <v>22.42</v>
      </c>
      <c r="AC3860" s="1">
        <v>-517.44093999999996</v>
      </c>
      <c r="AD3860">
        <v>3839</v>
      </c>
      <c r="AE3860">
        <v>1270</v>
      </c>
      <c r="AF3860">
        <v>21.58</v>
      </c>
      <c r="AG3860" s="1">
        <v>-516.77584000000002</v>
      </c>
    </row>
    <row r="3861" spans="1:33" x14ac:dyDescent="0.2">
      <c r="A3861">
        <v>3840</v>
      </c>
      <c r="B3861">
        <v>1105</v>
      </c>
      <c r="C3861">
        <v>8.17</v>
      </c>
      <c r="D3861" s="1">
        <v>-528.77344000000005</v>
      </c>
      <c r="E3861">
        <v>3840</v>
      </c>
      <c r="F3861">
        <v>1510</v>
      </c>
      <c r="G3861">
        <v>24.3</v>
      </c>
      <c r="H3861" s="1">
        <v>-512.63771999999994</v>
      </c>
      <c r="I3861">
        <v>3840</v>
      </c>
      <c r="J3861">
        <v>1259</v>
      </c>
      <c r="K3861">
        <v>25.1</v>
      </c>
      <c r="L3861" s="1">
        <v>-518.85686999999996</v>
      </c>
      <c r="M3861">
        <f t="shared" si="58"/>
        <v>20.585299999999997</v>
      </c>
      <c r="N3861">
        <v>3840</v>
      </c>
      <c r="O3861">
        <v>861</v>
      </c>
      <c r="P3861">
        <v>-2.2400000000000002</v>
      </c>
      <c r="Q3861" s="1">
        <v>-535.55069000000003</v>
      </c>
      <c r="R3861">
        <v>3840</v>
      </c>
      <c r="S3861">
        <v>1061</v>
      </c>
      <c r="T3861">
        <v>8.91</v>
      </c>
      <c r="U3861" s="1">
        <v>-531.20339999999999</v>
      </c>
      <c r="V3861">
        <v>3840</v>
      </c>
      <c r="W3861">
        <v>1110</v>
      </c>
      <c r="X3861">
        <v>16.7</v>
      </c>
      <c r="Y3861" s="1">
        <v>-526.07271000000003</v>
      </c>
      <c r="Z3861">
        <v>3840</v>
      </c>
      <c r="AA3861">
        <v>1381</v>
      </c>
      <c r="AB3861">
        <v>22.41</v>
      </c>
      <c r="AC3861" s="1">
        <v>-517.06272000000001</v>
      </c>
      <c r="AD3861">
        <v>3840</v>
      </c>
      <c r="AE3861">
        <v>1260</v>
      </c>
      <c r="AF3861">
        <v>22.44</v>
      </c>
      <c r="AG3861" s="1">
        <v>-516.47298999999998</v>
      </c>
    </row>
    <row r="3862" spans="1:33" x14ac:dyDescent="0.2">
      <c r="A3862">
        <v>3841</v>
      </c>
      <c r="B3862">
        <v>1102</v>
      </c>
      <c r="C3862">
        <v>8.41</v>
      </c>
      <c r="D3862" s="1">
        <v>-528.68826000000001</v>
      </c>
      <c r="E3862">
        <v>3841</v>
      </c>
      <c r="F3862">
        <v>1510</v>
      </c>
      <c r="G3862">
        <v>23.68</v>
      </c>
      <c r="H3862" s="1">
        <v>-512.58991000000003</v>
      </c>
      <c r="I3862">
        <v>3841</v>
      </c>
      <c r="J3862">
        <v>1283</v>
      </c>
      <c r="K3862">
        <v>24.45</v>
      </c>
      <c r="L3862" s="1">
        <v>-519.57051000000001</v>
      </c>
      <c r="M3862">
        <f t="shared" si="58"/>
        <v>20.662799999999994</v>
      </c>
      <c r="N3862">
        <v>3841</v>
      </c>
      <c r="O3862">
        <v>860</v>
      </c>
      <c r="P3862">
        <v>-2.2200000000000002</v>
      </c>
      <c r="Q3862" s="1">
        <v>-535.54178999999999</v>
      </c>
      <c r="R3862">
        <v>3841</v>
      </c>
      <c r="S3862">
        <v>1075</v>
      </c>
      <c r="T3862">
        <v>9.06</v>
      </c>
      <c r="U3862" s="1">
        <v>-531.60880999999995</v>
      </c>
      <c r="V3862">
        <v>3841</v>
      </c>
      <c r="W3862">
        <v>1102</v>
      </c>
      <c r="X3862">
        <v>16.649999999999999</v>
      </c>
      <c r="Y3862" s="1">
        <v>-525.82974999999999</v>
      </c>
      <c r="Z3862">
        <v>3841</v>
      </c>
      <c r="AA3862">
        <v>1376</v>
      </c>
      <c r="AB3862">
        <v>22.5</v>
      </c>
      <c r="AC3862" s="1">
        <v>-516.92538999999999</v>
      </c>
      <c r="AD3862">
        <v>3841</v>
      </c>
      <c r="AE3862">
        <v>1266</v>
      </c>
      <c r="AF3862">
        <v>23</v>
      </c>
      <c r="AG3862" s="1">
        <v>-516.65845999999999</v>
      </c>
    </row>
    <row r="3863" spans="1:33" x14ac:dyDescent="0.2">
      <c r="A3863">
        <v>3842</v>
      </c>
      <c r="B3863">
        <v>1098</v>
      </c>
      <c r="C3863">
        <v>8.61</v>
      </c>
      <c r="D3863" s="1">
        <v>-528.55816000000004</v>
      </c>
      <c r="E3863">
        <v>3842</v>
      </c>
      <c r="F3863">
        <v>1508</v>
      </c>
      <c r="G3863">
        <v>23.1</v>
      </c>
      <c r="H3863" s="1">
        <v>-512.53688999999997</v>
      </c>
      <c r="I3863">
        <v>3842</v>
      </c>
      <c r="J3863">
        <v>1294</v>
      </c>
      <c r="K3863">
        <v>23.94</v>
      </c>
      <c r="L3863" s="1">
        <v>-519.88773000000003</v>
      </c>
      <c r="M3863">
        <f t="shared" si="58"/>
        <v>20.732399999999998</v>
      </c>
      <c r="N3863">
        <v>3842</v>
      </c>
      <c r="O3863">
        <v>852</v>
      </c>
      <c r="P3863">
        <v>-1.96</v>
      </c>
      <c r="Q3863" s="1">
        <v>-535.31267000000003</v>
      </c>
      <c r="R3863">
        <v>3842</v>
      </c>
      <c r="S3863">
        <v>1082</v>
      </c>
      <c r="T3863">
        <v>9.3000000000000007</v>
      </c>
      <c r="U3863" s="1">
        <v>-531.80251999999996</v>
      </c>
      <c r="V3863">
        <v>3842</v>
      </c>
      <c r="W3863">
        <v>1104</v>
      </c>
      <c r="X3863">
        <v>16.21</v>
      </c>
      <c r="Y3863" s="1">
        <v>-525.91749000000004</v>
      </c>
      <c r="Z3863">
        <v>3842</v>
      </c>
      <c r="AA3863">
        <v>1379</v>
      </c>
      <c r="AB3863">
        <v>22.74</v>
      </c>
      <c r="AC3863" s="1">
        <v>-517.01364999999998</v>
      </c>
      <c r="AD3863">
        <v>3842</v>
      </c>
      <c r="AE3863">
        <v>1277</v>
      </c>
      <c r="AF3863">
        <v>23.33</v>
      </c>
      <c r="AG3863" s="1">
        <v>-516.99954000000002</v>
      </c>
    </row>
    <row r="3864" spans="1:33" x14ac:dyDescent="0.2">
      <c r="A3864">
        <v>3843</v>
      </c>
      <c r="B3864">
        <v>1092</v>
      </c>
      <c r="C3864">
        <v>8.8699999999999992</v>
      </c>
      <c r="D3864" s="1">
        <v>-528.38282000000004</v>
      </c>
      <c r="E3864">
        <v>3843</v>
      </c>
      <c r="F3864">
        <v>1507</v>
      </c>
      <c r="G3864">
        <v>22.54</v>
      </c>
      <c r="H3864" s="1">
        <v>-512.51169000000004</v>
      </c>
      <c r="I3864">
        <v>3843</v>
      </c>
      <c r="J3864">
        <v>1286</v>
      </c>
      <c r="K3864">
        <v>23.58</v>
      </c>
      <c r="L3864" s="1">
        <v>-519.63181999999995</v>
      </c>
      <c r="M3864">
        <f t="shared" si="58"/>
        <v>20.796299999999995</v>
      </c>
      <c r="N3864">
        <v>3843</v>
      </c>
      <c r="O3864">
        <v>840</v>
      </c>
      <c r="P3864">
        <v>-1.66</v>
      </c>
      <c r="Q3864" s="1">
        <v>-534.95468000000005</v>
      </c>
      <c r="R3864">
        <v>3843</v>
      </c>
      <c r="S3864">
        <v>1080</v>
      </c>
      <c r="T3864">
        <v>9.65</v>
      </c>
      <c r="U3864" s="1">
        <v>-531.73985000000005</v>
      </c>
      <c r="V3864">
        <v>3843</v>
      </c>
      <c r="W3864">
        <v>1106</v>
      </c>
      <c r="X3864">
        <v>15.67</v>
      </c>
      <c r="Y3864" s="1">
        <v>-525.99823000000004</v>
      </c>
      <c r="Z3864">
        <v>3843</v>
      </c>
      <c r="AA3864">
        <v>1376</v>
      </c>
      <c r="AB3864">
        <v>23.45</v>
      </c>
      <c r="AC3864" s="1">
        <v>-516.95948999999996</v>
      </c>
      <c r="AD3864">
        <v>3843</v>
      </c>
      <c r="AE3864">
        <v>1282</v>
      </c>
      <c r="AF3864">
        <v>23.54</v>
      </c>
      <c r="AG3864" s="1">
        <v>-517.15486999999996</v>
      </c>
    </row>
    <row r="3865" spans="1:33" x14ac:dyDescent="0.2">
      <c r="A3865">
        <v>3844</v>
      </c>
      <c r="B3865">
        <v>1088</v>
      </c>
      <c r="C3865">
        <v>9.1199999999999992</v>
      </c>
      <c r="D3865" s="1">
        <v>-528.27068999999995</v>
      </c>
      <c r="E3865">
        <v>3844</v>
      </c>
      <c r="F3865">
        <v>1504</v>
      </c>
      <c r="G3865">
        <v>22.11</v>
      </c>
      <c r="H3865" s="1">
        <v>-512.44716000000005</v>
      </c>
      <c r="I3865">
        <v>3844</v>
      </c>
      <c r="J3865">
        <v>1262</v>
      </c>
      <c r="K3865">
        <v>23.26</v>
      </c>
      <c r="L3865" s="1">
        <v>-518.93683999999996</v>
      </c>
      <c r="M3865">
        <f t="shared" si="58"/>
        <v>20.853300000000001</v>
      </c>
      <c r="N3865">
        <v>3844</v>
      </c>
      <c r="O3865">
        <v>833</v>
      </c>
      <c r="P3865">
        <v>-1.42</v>
      </c>
      <c r="Q3865" s="1">
        <v>-534.73575000000005</v>
      </c>
      <c r="R3865">
        <v>3844</v>
      </c>
      <c r="S3865">
        <v>1072</v>
      </c>
      <c r="T3865">
        <v>9.98</v>
      </c>
      <c r="U3865" s="1">
        <v>-531.50349000000006</v>
      </c>
      <c r="V3865">
        <v>3844</v>
      </c>
      <c r="W3865">
        <v>1101</v>
      </c>
      <c r="X3865">
        <v>15.1</v>
      </c>
      <c r="Y3865" s="1">
        <v>-525.84199999999998</v>
      </c>
      <c r="Z3865">
        <v>3844</v>
      </c>
      <c r="AA3865">
        <v>1362</v>
      </c>
      <c r="AB3865">
        <v>24.42</v>
      </c>
      <c r="AC3865" s="1">
        <v>-516.55526999999995</v>
      </c>
      <c r="AD3865">
        <v>3844</v>
      </c>
      <c r="AE3865">
        <v>1278</v>
      </c>
      <c r="AF3865">
        <v>23.74</v>
      </c>
      <c r="AG3865" s="1">
        <v>-517.01662999999996</v>
      </c>
    </row>
    <row r="3866" spans="1:33" x14ac:dyDescent="0.2">
      <c r="A3866">
        <v>3845</v>
      </c>
      <c r="B3866">
        <v>1096</v>
      </c>
      <c r="C3866">
        <v>9.1300000000000008</v>
      </c>
      <c r="D3866" s="1">
        <v>-528.46924000000001</v>
      </c>
      <c r="E3866">
        <v>3845</v>
      </c>
      <c r="F3866">
        <v>1496</v>
      </c>
      <c r="G3866">
        <v>21.94</v>
      </c>
      <c r="H3866" s="1">
        <v>-512.21509000000003</v>
      </c>
      <c r="I3866">
        <v>3845</v>
      </c>
      <c r="J3866">
        <v>1237</v>
      </c>
      <c r="K3866">
        <v>22.75</v>
      </c>
      <c r="L3866" s="1">
        <v>-518.22797000000003</v>
      </c>
      <c r="M3866">
        <f t="shared" si="58"/>
        <v>20.901599999999998</v>
      </c>
      <c r="N3866">
        <v>3845</v>
      </c>
      <c r="O3866">
        <v>835</v>
      </c>
      <c r="P3866">
        <v>-1.55</v>
      </c>
      <c r="Q3866" s="1">
        <v>-534.81421999999998</v>
      </c>
      <c r="R3866">
        <v>3845</v>
      </c>
      <c r="S3866">
        <v>1062</v>
      </c>
      <c r="T3866">
        <v>10.27</v>
      </c>
      <c r="U3866" s="1">
        <v>-531.22387000000003</v>
      </c>
      <c r="V3866">
        <v>3845</v>
      </c>
      <c r="W3866">
        <v>1098</v>
      </c>
      <c r="X3866">
        <v>14.46</v>
      </c>
      <c r="Y3866" s="1">
        <v>-525.73671999999999</v>
      </c>
      <c r="Z3866">
        <v>3845</v>
      </c>
      <c r="AA3866">
        <v>1338</v>
      </c>
      <c r="AB3866">
        <v>25.58</v>
      </c>
      <c r="AC3866" s="1">
        <v>-515.89679000000001</v>
      </c>
      <c r="AD3866">
        <v>3845</v>
      </c>
      <c r="AE3866">
        <v>1271</v>
      </c>
      <c r="AF3866">
        <v>23.88</v>
      </c>
      <c r="AG3866" s="1">
        <v>-516.83105</v>
      </c>
    </row>
    <row r="3867" spans="1:33" x14ac:dyDescent="0.2">
      <c r="A3867">
        <v>3846</v>
      </c>
      <c r="B3867">
        <v>1117</v>
      </c>
      <c r="C3867">
        <v>9.0299999999999994</v>
      </c>
      <c r="D3867" s="1">
        <v>-529.09770000000003</v>
      </c>
      <c r="E3867">
        <v>3846</v>
      </c>
      <c r="F3867">
        <v>1480</v>
      </c>
      <c r="G3867">
        <v>22.04</v>
      </c>
      <c r="H3867" s="1">
        <v>-511.77569999999997</v>
      </c>
      <c r="I3867">
        <v>3846</v>
      </c>
      <c r="J3867">
        <v>1224</v>
      </c>
      <c r="K3867">
        <v>21.79</v>
      </c>
      <c r="L3867" s="1">
        <v>-517.87226999999996</v>
      </c>
      <c r="M3867">
        <f t="shared" si="58"/>
        <v>20.938299999999995</v>
      </c>
      <c r="N3867">
        <v>3846</v>
      </c>
      <c r="O3867">
        <v>846</v>
      </c>
      <c r="P3867">
        <v>-1.84</v>
      </c>
      <c r="Q3867" s="1">
        <v>-535.11707999999999</v>
      </c>
      <c r="R3867">
        <v>3846</v>
      </c>
      <c r="S3867">
        <v>1056</v>
      </c>
      <c r="T3867">
        <v>10.33</v>
      </c>
      <c r="U3867" s="1">
        <v>-531.05119999999999</v>
      </c>
      <c r="V3867">
        <v>3846</v>
      </c>
      <c r="W3867">
        <v>1107</v>
      </c>
      <c r="X3867">
        <v>13.64</v>
      </c>
      <c r="Y3867" s="1">
        <v>-525.98982000000001</v>
      </c>
      <c r="Z3867">
        <v>3846</v>
      </c>
      <c r="AA3867">
        <v>1311</v>
      </c>
      <c r="AB3867">
        <v>26.81</v>
      </c>
      <c r="AC3867" s="1">
        <v>-515.14657</v>
      </c>
      <c r="AD3867">
        <v>3846</v>
      </c>
      <c r="AE3867">
        <v>1267</v>
      </c>
      <c r="AF3867">
        <v>23.99</v>
      </c>
      <c r="AG3867" s="1">
        <v>-516.74843999999996</v>
      </c>
    </row>
    <row r="3868" spans="1:33" x14ac:dyDescent="0.2">
      <c r="A3868">
        <v>3847</v>
      </c>
      <c r="B3868">
        <v>1141</v>
      </c>
      <c r="C3868">
        <v>9.02</v>
      </c>
      <c r="D3868" s="1">
        <v>-529.80106999999998</v>
      </c>
      <c r="E3868">
        <v>3847</v>
      </c>
      <c r="F3868">
        <v>1458</v>
      </c>
      <c r="G3868">
        <v>22.34</v>
      </c>
      <c r="H3868" s="1">
        <v>-511.13724000000002</v>
      </c>
      <c r="I3868">
        <v>3847</v>
      </c>
      <c r="J3868">
        <v>1225</v>
      </c>
      <c r="K3868">
        <v>20.49</v>
      </c>
      <c r="L3868" s="1">
        <v>-517.91353000000004</v>
      </c>
      <c r="M3868">
        <f t="shared" si="58"/>
        <v>20.962699999999995</v>
      </c>
      <c r="N3868">
        <v>3847</v>
      </c>
      <c r="O3868">
        <v>859</v>
      </c>
      <c r="P3868">
        <v>-2.2599999999999998</v>
      </c>
      <c r="Q3868" s="1">
        <v>-535.47850000000005</v>
      </c>
      <c r="R3868">
        <v>3847</v>
      </c>
      <c r="S3868">
        <v>1058</v>
      </c>
      <c r="T3868">
        <v>10.1</v>
      </c>
      <c r="U3868" s="1">
        <v>-531.11365000000001</v>
      </c>
      <c r="V3868">
        <v>3847</v>
      </c>
      <c r="W3868">
        <v>1119</v>
      </c>
      <c r="X3868">
        <v>12.87</v>
      </c>
      <c r="Y3868" s="1">
        <v>-526.36569999999995</v>
      </c>
      <c r="Z3868">
        <v>3847</v>
      </c>
      <c r="AA3868">
        <v>1289</v>
      </c>
      <c r="AB3868">
        <v>27.79</v>
      </c>
      <c r="AC3868" s="1">
        <v>-514.52892999999995</v>
      </c>
      <c r="AD3868">
        <v>3847</v>
      </c>
      <c r="AE3868">
        <v>1259</v>
      </c>
      <c r="AF3868">
        <v>24.05</v>
      </c>
      <c r="AG3868" s="1">
        <v>-516.51449000000002</v>
      </c>
    </row>
    <row r="3869" spans="1:33" x14ac:dyDescent="0.2">
      <c r="A3869">
        <v>3848</v>
      </c>
      <c r="B3869">
        <v>1151</v>
      </c>
      <c r="C3869">
        <v>9.34</v>
      </c>
      <c r="D3869" s="1">
        <v>-530.0874</v>
      </c>
      <c r="E3869">
        <v>3848</v>
      </c>
      <c r="F3869">
        <v>1436</v>
      </c>
      <c r="G3869">
        <v>22.73</v>
      </c>
      <c r="H3869" s="1">
        <v>-510.49727000000001</v>
      </c>
      <c r="I3869">
        <v>3848</v>
      </c>
      <c r="J3869">
        <v>1236</v>
      </c>
      <c r="K3869">
        <v>19.04</v>
      </c>
      <c r="L3869" s="1">
        <v>-518.22496000000001</v>
      </c>
      <c r="M3869">
        <f t="shared" si="58"/>
        <v>20.976299999999991</v>
      </c>
      <c r="N3869">
        <v>3848</v>
      </c>
      <c r="O3869">
        <v>868</v>
      </c>
      <c r="P3869">
        <v>-2.62</v>
      </c>
      <c r="Q3869" s="1">
        <v>-535.75059999999996</v>
      </c>
      <c r="R3869">
        <v>3848</v>
      </c>
      <c r="S3869">
        <v>1065</v>
      </c>
      <c r="T3869">
        <v>9.68</v>
      </c>
      <c r="U3869" s="1">
        <v>-531.34433000000001</v>
      </c>
      <c r="V3869">
        <v>3848</v>
      </c>
      <c r="W3869">
        <v>1126</v>
      </c>
      <c r="X3869">
        <v>12.31</v>
      </c>
      <c r="Y3869" s="1">
        <v>-526.53273999999999</v>
      </c>
      <c r="Z3869">
        <v>3848</v>
      </c>
      <c r="AA3869">
        <v>1276</v>
      </c>
      <c r="AB3869">
        <v>28.55</v>
      </c>
      <c r="AC3869" s="1">
        <v>-514.16696000000002</v>
      </c>
      <c r="AD3869">
        <v>3848</v>
      </c>
      <c r="AE3869">
        <v>1253</v>
      </c>
      <c r="AF3869">
        <v>24.01</v>
      </c>
      <c r="AG3869" s="1">
        <v>-516.27652</v>
      </c>
    </row>
    <row r="3870" spans="1:33" x14ac:dyDescent="0.2">
      <c r="A3870">
        <v>3849</v>
      </c>
      <c r="B3870">
        <v>1145</v>
      </c>
      <c r="C3870">
        <v>9.9600000000000009</v>
      </c>
      <c r="D3870" s="1">
        <v>-529.89462000000003</v>
      </c>
      <c r="E3870">
        <v>3849</v>
      </c>
      <c r="F3870">
        <v>1430</v>
      </c>
      <c r="G3870">
        <v>22.95</v>
      </c>
      <c r="H3870" s="1">
        <v>-510.30930999999998</v>
      </c>
      <c r="I3870">
        <v>3849</v>
      </c>
      <c r="J3870">
        <v>1249</v>
      </c>
      <c r="K3870">
        <v>17.62</v>
      </c>
      <c r="L3870" s="1">
        <v>-518.59875</v>
      </c>
      <c r="M3870">
        <f t="shared" si="58"/>
        <v>20.979899999999994</v>
      </c>
      <c r="N3870">
        <v>3849</v>
      </c>
      <c r="O3870">
        <v>873</v>
      </c>
      <c r="P3870">
        <v>-2.89</v>
      </c>
      <c r="Q3870" s="1">
        <v>-535.87810999999999</v>
      </c>
      <c r="R3870">
        <v>3849</v>
      </c>
      <c r="S3870">
        <v>1071</v>
      </c>
      <c r="T3870">
        <v>9.09</v>
      </c>
      <c r="U3870" s="1">
        <v>-531.50877000000003</v>
      </c>
      <c r="V3870">
        <v>3849</v>
      </c>
      <c r="W3870">
        <v>1124</v>
      </c>
      <c r="X3870">
        <v>12.03</v>
      </c>
      <c r="Y3870" s="1">
        <v>-526.47594000000004</v>
      </c>
      <c r="Z3870">
        <v>3849</v>
      </c>
      <c r="AA3870">
        <v>1273</v>
      </c>
      <c r="AB3870">
        <v>28.89</v>
      </c>
      <c r="AC3870" s="1">
        <v>-514.07294999999999</v>
      </c>
      <c r="AD3870">
        <v>3849</v>
      </c>
      <c r="AE3870">
        <v>1271</v>
      </c>
      <c r="AF3870">
        <v>23.34</v>
      </c>
      <c r="AG3870" s="1">
        <v>-516.78201999999999</v>
      </c>
    </row>
    <row r="3871" spans="1:33" x14ac:dyDescent="0.2">
      <c r="A3871">
        <v>3850</v>
      </c>
      <c r="B3871">
        <v>1134</v>
      </c>
      <c r="C3871">
        <v>10.52</v>
      </c>
      <c r="D3871" s="1">
        <v>-529.56431999999995</v>
      </c>
      <c r="E3871">
        <v>3850</v>
      </c>
      <c r="F3871">
        <v>1449</v>
      </c>
      <c r="G3871">
        <v>22.81</v>
      </c>
      <c r="H3871" s="1">
        <v>-510.85917999999998</v>
      </c>
      <c r="I3871">
        <v>3850</v>
      </c>
      <c r="J3871">
        <v>1258</v>
      </c>
      <c r="K3871">
        <v>16.579999999999998</v>
      </c>
      <c r="L3871" s="1">
        <v>-518.86626999999999</v>
      </c>
      <c r="M3871">
        <f t="shared" si="58"/>
        <v>20.976599999999994</v>
      </c>
      <c r="N3871">
        <v>3850</v>
      </c>
      <c r="O3871">
        <v>874</v>
      </c>
      <c r="P3871">
        <v>-2.91</v>
      </c>
      <c r="Q3871" s="1">
        <v>-535.88743999999997</v>
      </c>
      <c r="R3871">
        <v>3850</v>
      </c>
      <c r="S3871">
        <v>1070</v>
      </c>
      <c r="T3871">
        <v>8.6</v>
      </c>
      <c r="U3871" s="1">
        <v>-531.49375999999995</v>
      </c>
      <c r="V3871">
        <v>3850</v>
      </c>
      <c r="W3871">
        <v>1119</v>
      </c>
      <c r="X3871">
        <v>11.87</v>
      </c>
      <c r="Y3871" s="1">
        <v>-526.33807999999999</v>
      </c>
      <c r="Z3871">
        <v>3850</v>
      </c>
      <c r="AA3871">
        <v>1281</v>
      </c>
      <c r="AB3871">
        <v>28.94</v>
      </c>
      <c r="AC3871" s="1">
        <v>-514.29750000000001</v>
      </c>
      <c r="AD3871">
        <v>3850</v>
      </c>
      <c r="AE3871">
        <v>1312</v>
      </c>
      <c r="AF3871">
        <v>22.42</v>
      </c>
      <c r="AG3871" s="1">
        <v>-517.98933999999997</v>
      </c>
    </row>
    <row r="3872" spans="1:33" x14ac:dyDescent="0.2">
      <c r="A3872">
        <v>3851</v>
      </c>
      <c r="B3872">
        <v>1124</v>
      </c>
      <c r="C3872">
        <v>10.97</v>
      </c>
      <c r="D3872" s="1">
        <v>-529.31781999999998</v>
      </c>
      <c r="E3872">
        <v>3851</v>
      </c>
      <c r="F3872">
        <v>1488</v>
      </c>
      <c r="G3872">
        <v>22.5</v>
      </c>
      <c r="H3872" s="1">
        <v>-511.95740999999998</v>
      </c>
      <c r="I3872">
        <v>3851</v>
      </c>
      <c r="J3872">
        <v>1265</v>
      </c>
      <c r="K3872">
        <v>15.97</v>
      </c>
      <c r="L3872" s="1">
        <v>-519.04368999999997</v>
      </c>
      <c r="M3872">
        <f t="shared" si="58"/>
        <v>20.970099999999992</v>
      </c>
      <c r="N3872">
        <v>3851</v>
      </c>
      <c r="O3872">
        <v>875</v>
      </c>
      <c r="P3872">
        <v>-2.91</v>
      </c>
      <c r="Q3872" s="1">
        <v>-535.90832999999998</v>
      </c>
      <c r="R3872">
        <v>3851</v>
      </c>
      <c r="S3872">
        <v>1066</v>
      </c>
      <c r="T3872">
        <v>8.0399999999999991</v>
      </c>
      <c r="U3872" s="1">
        <v>-531.36315999999999</v>
      </c>
      <c r="V3872">
        <v>3851</v>
      </c>
      <c r="W3872">
        <v>1118</v>
      </c>
      <c r="X3872">
        <v>11.8</v>
      </c>
      <c r="Y3872" s="1">
        <v>-526.31524000000002</v>
      </c>
      <c r="Z3872">
        <v>3851</v>
      </c>
      <c r="AA3872">
        <v>1294</v>
      </c>
      <c r="AB3872">
        <v>28.78</v>
      </c>
      <c r="AC3872" s="1">
        <v>-514.65008999999998</v>
      </c>
      <c r="AD3872">
        <v>3851</v>
      </c>
      <c r="AE3872">
        <v>1337</v>
      </c>
      <c r="AF3872">
        <v>21.84</v>
      </c>
      <c r="AG3872" s="1">
        <v>-518.74833999999998</v>
      </c>
    </row>
    <row r="3873" spans="1:33" x14ac:dyDescent="0.2">
      <c r="A3873">
        <v>3852</v>
      </c>
      <c r="B3873">
        <v>1115</v>
      </c>
      <c r="C3873">
        <v>11.32</v>
      </c>
      <c r="D3873" s="1">
        <v>-529.06367999999998</v>
      </c>
      <c r="E3873">
        <v>3852</v>
      </c>
      <c r="F3873">
        <v>1526</v>
      </c>
      <c r="G3873">
        <v>22.25</v>
      </c>
      <c r="H3873" s="1">
        <v>-513.05944</v>
      </c>
      <c r="I3873">
        <v>3852</v>
      </c>
      <c r="J3873">
        <v>1273</v>
      </c>
      <c r="K3873">
        <v>15.77</v>
      </c>
      <c r="L3873" s="1">
        <v>-519.24834999999996</v>
      </c>
      <c r="M3873">
        <f t="shared" si="58"/>
        <v>20.963599999999992</v>
      </c>
      <c r="N3873">
        <v>3852</v>
      </c>
      <c r="O3873">
        <v>879</v>
      </c>
      <c r="P3873">
        <v>-2.82</v>
      </c>
      <c r="Q3873" s="1">
        <v>-536.03362000000004</v>
      </c>
      <c r="R3873">
        <v>3852</v>
      </c>
      <c r="S3873">
        <v>1060</v>
      </c>
      <c r="T3873">
        <v>7.5</v>
      </c>
      <c r="U3873" s="1">
        <v>-531.20205999999996</v>
      </c>
      <c r="V3873">
        <v>3852</v>
      </c>
      <c r="W3873">
        <v>1121</v>
      </c>
      <c r="X3873">
        <v>11.72</v>
      </c>
      <c r="Y3873" s="1">
        <v>-526.38980000000004</v>
      </c>
      <c r="Z3873">
        <v>3852</v>
      </c>
      <c r="AA3873">
        <v>1311</v>
      </c>
      <c r="AB3873">
        <v>28.41</v>
      </c>
      <c r="AC3873" s="1">
        <v>-515.08938000000001</v>
      </c>
      <c r="AD3873">
        <v>3852</v>
      </c>
      <c r="AE3873">
        <v>1322</v>
      </c>
      <c r="AF3873">
        <v>21.98</v>
      </c>
      <c r="AG3873" s="1">
        <v>-518.29933000000005</v>
      </c>
    </row>
    <row r="3874" spans="1:33" x14ac:dyDescent="0.2">
      <c r="A3874">
        <v>3853</v>
      </c>
      <c r="B3874">
        <v>1099</v>
      </c>
      <c r="C3874">
        <v>11.55</v>
      </c>
      <c r="D3874" s="1">
        <v>-528.62166999999999</v>
      </c>
      <c r="E3874">
        <v>3853</v>
      </c>
      <c r="F3874">
        <v>1540</v>
      </c>
      <c r="G3874">
        <v>22.38</v>
      </c>
      <c r="H3874" s="1">
        <v>-513.48265000000004</v>
      </c>
      <c r="I3874">
        <v>3853</v>
      </c>
      <c r="J3874">
        <v>1279</v>
      </c>
      <c r="K3874">
        <v>15.99</v>
      </c>
      <c r="L3874" s="1">
        <v>-519.45987000000002</v>
      </c>
      <c r="M3874">
        <f t="shared" si="58"/>
        <v>20.959399999999992</v>
      </c>
      <c r="N3874">
        <v>3853</v>
      </c>
      <c r="O3874">
        <v>882</v>
      </c>
      <c r="P3874">
        <v>-2.7</v>
      </c>
      <c r="Q3874" s="1">
        <v>-536.12645999999995</v>
      </c>
      <c r="R3874">
        <v>3853</v>
      </c>
      <c r="S3874">
        <v>1055</v>
      </c>
      <c r="T3874">
        <v>7.01</v>
      </c>
      <c r="U3874" s="1">
        <v>-531.06946000000005</v>
      </c>
      <c r="V3874">
        <v>3853</v>
      </c>
      <c r="W3874">
        <v>1123</v>
      </c>
      <c r="X3874">
        <v>11.68</v>
      </c>
      <c r="Y3874" s="1">
        <v>-526.45402999999999</v>
      </c>
      <c r="Z3874">
        <v>3853</v>
      </c>
      <c r="AA3874">
        <v>1343</v>
      </c>
      <c r="AB3874">
        <v>27.78</v>
      </c>
      <c r="AC3874" s="1">
        <v>-515.98514999999998</v>
      </c>
      <c r="AD3874">
        <v>3853</v>
      </c>
      <c r="AE3874">
        <v>1278</v>
      </c>
      <c r="AF3874">
        <v>22.53</v>
      </c>
      <c r="AG3874" s="1">
        <v>-517.01235999999994</v>
      </c>
    </row>
    <row r="3875" spans="1:33" x14ac:dyDescent="0.2">
      <c r="A3875">
        <v>3854</v>
      </c>
      <c r="B3875">
        <v>1079</v>
      </c>
      <c r="C3875">
        <v>11.62</v>
      </c>
      <c r="D3875" s="1">
        <v>-528.03206</v>
      </c>
      <c r="E3875">
        <v>3854</v>
      </c>
      <c r="F3875">
        <v>1525</v>
      </c>
      <c r="G3875">
        <v>22.84</v>
      </c>
      <c r="H3875" s="1">
        <v>-513.01669000000004</v>
      </c>
      <c r="I3875">
        <v>3854</v>
      </c>
      <c r="J3875">
        <v>1277</v>
      </c>
      <c r="K3875">
        <v>16.71</v>
      </c>
      <c r="L3875" s="1">
        <v>-519.41224</v>
      </c>
      <c r="M3875">
        <f t="shared" si="58"/>
        <v>20.958799999999993</v>
      </c>
      <c r="N3875">
        <v>3854</v>
      </c>
      <c r="O3875">
        <v>879</v>
      </c>
      <c r="P3875">
        <v>-2.4900000000000002</v>
      </c>
      <c r="Q3875" s="1">
        <v>-536.04555000000005</v>
      </c>
      <c r="R3875">
        <v>3854</v>
      </c>
      <c r="S3875">
        <v>1055</v>
      </c>
      <c r="T3875">
        <v>6.53</v>
      </c>
      <c r="U3875" s="1">
        <v>-531.05042000000003</v>
      </c>
      <c r="V3875">
        <v>3854</v>
      </c>
      <c r="W3875">
        <v>1124</v>
      </c>
      <c r="X3875">
        <v>11.63</v>
      </c>
      <c r="Y3875" s="1">
        <v>-526.47856000000002</v>
      </c>
      <c r="Z3875">
        <v>3854</v>
      </c>
      <c r="AA3875">
        <v>1390</v>
      </c>
      <c r="AB3875">
        <v>27.02</v>
      </c>
      <c r="AC3875" s="1">
        <v>-517.34236999999996</v>
      </c>
      <c r="AD3875">
        <v>3854</v>
      </c>
      <c r="AE3875">
        <v>1240</v>
      </c>
      <c r="AF3875">
        <v>22.91</v>
      </c>
      <c r="AG3875" s="1">
        <v>-515.91020000000003</v>
      </c>
    </row>
    <row r="3876" spans="1:33" x14ac:dyDescent="0.2">
      <c r="A3876">
        <v>3855</v>
      </c>
      <c r="B3876">
        <v>1065</v>
      </c>
      <c r="C3876">
        <v>11.36</v>
      </c>
      <c r="D3876" s="1">
        <v>-527.63057000000003</v>
      </c>
      <c r="E3876">
        <v>3855</v>
      </c>
      <c r="F3876">
        <v>1506</v>
      </c>
      <c r="G3876">
        <v>23.2</v>
      </c>
      <c r="H3876" s="1">
        <v>-512.43158000000005</v>
      </c>
      <c r="I3876">
        <v>3855</v>
      </c>
      <c r="J3876">
        <v>1262</v>
      </c>
      <c r="K3876">
        <v>17.72</v>
      </c>
      <c r="L3876" s="1">
        <v>-518.96722999999997</v>
      </c>
      <c r="M3876">
        <f t="shared" si="58"/>
        <v>20.962599999999995</v>
      </c>
      <c r="N3876">
        <v>3855</v>
      </c>
      <c r="O3876">
        <v>876</v>
      </c>
      <c r="P3876">
        <v>-2.38</v>
      </c>
      <c r="Q3876" s="1">
        <v>-535.95344</v>
      </c>
      <c r="R3876">
        <v>3855</v>
      </c>
      <c r="S3876">
        <v>1059</v>
      </c>
      <c r="T3876">
        <v>6.07</v>
      </c>
      <c r="U3876" s="1">
        <v>-531.17093999999997</v>
      </c>
      <c r="V3876">
        <v>3855</v>
      </c>
      <c r="W3876">
        <v>1123</v>
      </c>
      <c r="X3876">
        <v>11.59</v>
      </c>
      <c r="Y3876" s="1">
        <v>-526.47136999999998</v>
      </c>
      <c r="Z3876">
        <v>3855</v>
      </c>
      <c r="AA3876">
        <v>1428</v>
      </c>
      <c r="AB3876">
        <v>26.56</v>
      </c>
      <c r="AC3876" s="1">
        <v>-518.44908999999996</v>
      </c>
      <c r="AD3876">
        <v>3855</v>
      </c>
      <c r="AE3876">
        <v>1229</v>
      </c>
      <c r="AF3876">
        <v>22.91</v>
      </c>
      <c r="AG3876" s="1">
        <v>-515.62058999999999</v>
      </c>
    </row>
    <row r="3877" spans="1:33" x14ac:dyDescent="0.2">
      <c r="A3877">
        <v>3856</v>
      </c>
      <c r="B3877">
        <v>1068</v>
      </c>
      <c r="C3877">
        <v>10.59</v>
      </c>
      <c r="D3877" s="1">
        <v>-527.71540000000005</v>
      </c>
      <c r="E3877">
        <v>3856</v>
      </c>
      <c r="F3877">
        <v>1516</v>
      </c>
      <c r="G3877">
        <v>23.01</v>
      </c>
      <c r="H3877" s="1">
        <v>-512.71838000000002</v>
      </c>
      <c r="I3877">
        <v>3856</v>
      </c>
      <c r="J3877">
        <v>1244</v>
      </c>
      <c r="K3877">
        <v>18.7</v>
      </c>
      <c r="L3877" s="1">
        <v>-518.42819999999995</v>
      </c>
      <c r="M3877">
        <f t="shared" si="58"/>
        <v>20.968699999999991</v>
      </c>
      <c r="N3877">
        <v>3856</v>
      </c>
      <c r="O3877">
        <v>882</v>
      </c>
      <c r="P3877">
        <v>-2.6</v>
      </c>
      <c r="Q3877" s="1">
        <v>-536.10215000000005</v>
      </c>
      <c r="R3877">
        <v>3856</v>
      </c>
      <c r="S3877">
        <v>1065</v>
      </c>
      <c r="T3877">
        <v>5.66</v>
      </c>
      <c r="U3877" s="1">
        <v>-531.35514000000001</v>
      </c>
      <c r="V3877">
        <v>3856</v>
      </c>
      <c r="W3877">
        <v>1121</v>
      </c>
      <c r="X3877">
        <v>11.54</v>
      </c>
      <c r="Y3877" s="1">
        <v>-526.42343000000005</v>
      </c>
      <c r="Z3877">
        <v>3856</v>
      </c>
      <c r="AA3877">
        <v>1434</v>
      </c>
      <c r="AB3877">
        <v>26.6</v>
      </c>
      <c r="AC3877" s="1">
        <v>-518.62662999999998</v>
      </c>
      <c r="AD3877">
        <v>3856</v>
      </c>
      <c r="AE3877">
        <v>1241</v>
      </c>
      <c r="AF3877">
        <v>22.67</v>
      </c>
      <c r="AG3877" s="1">
        <v>-515.97574999999995</v>
      </c>
    </row>
    <row r="3878" spans="1:33" x14ac:dyDescent="0.2">
      <c r="A3878">
        <v>3857</v>
      </c>
      <c r="B3878">
        <v>1090</v>
      </c>
      <c r="C3878">
        <v>9.41</v>
      </c>
      <c r="D3878" s="1">
        <v>-528.34676000000002</v>
      </c>
      <c r="E3878">
        <v>3857</v>
      </c>
      <c r="F3878">
        <v>1539</v>
      </c>
      <c r="G3878">
        <v>22.58</v>
      </c>
      <c r="H3878" s="1">
        <v>-513.42849000000001</v>
      </c>
      <c r="I3878">
        <v>3857</v>
      </c>
      <c r="J3878">
        <v>1252</v>
      </c>
      <c r="K3878">
        <v>19.25</v>
      </c>
      <c r="L3878" s="1">
        <v>-518.61585000000002</v>
      </c>
      <c r="M3878">
        <f t="shared" si="58"/>
        <v>20.968599999999988</v>
      </c>
      <c r="N3878">
        <v>3857</v>
      </c>
      <c r="O3878">
        <v>896</v>
      </c>
      <c r="P3878">
        <v>-2.98</v>
      </c>
      <c r="Q3878" s="1">
        <v>-536.49850000000004</v>
      </c>
      <c r="R3878">
        <v>3857</v>
      </c>
      <c r="S3878">
        <v>1068</v>
      </c>
      <c r="T3878">
        <v>5.31</v>
      </c>
      <c r="U3878" s="1">
        <v>-531.43201999999997</v>
      </c>
      <c r="V3878">
        <v>3857</v>
      </c>
      <c r="W3878">
        <v>1115</v>
      </c>
      <c r="X3878">
        <v>11.59</v>
      </c>
      <c r="Y3878" s="1">
        <v>-526.26433999999995</v>
      </c>
      <c r="Z3878">
        <v>3857</v>
      </c>
      <c r="AA3878">
        <v>1408</v>
      </c>
      <c r="AB3878">
        <v>27.05</v>
      </c>
      <c r="AC3878" s="1">
        <v>-517.84914000000003</v>
      </c>
      <c r="AD3878">
        <v>3857</v>
      </c>
      <c r="AE3878">
        <v>1264</v>
      </c>
      <c r="AF3878">
        <v>22.35</v>
      </c>
      <c r="AG3878" s="1">
        <v>-516.61023999999998</v>
      </c>
    </row>
    <row r="3879" spans="1:33" x14ac:dyDescent="0.2">
      <c r="A3879">
        <v>3858</v>
      </c>
      <c r="B3879">
        <v>1121</v>
      </c>
      <c r="C3879">
        <v>8.08</v>
      </c>
      <c r="D3879" s="1">
        <v>-529.20910000000003</v>
      </c>
      <c r="E3879">
        <v>3858</v>
      </c>
      <c r="F3879">
        <v>1547</v>
      </c>
      <c r="G3879">
        <v>22.33</v>
      </c>
      <c r="H3879" s="1">
        <v>-513.62697000000003</v>
      </c>
      <c r="I3879">
        <v>3858</v>
      </c>
      <c r="J3879">
        <v>1284</v>
      </c>
      <c r="K3879">
        <v>19.34</v>
      </c>
      <c r="L3879" s="1">
        <v>-519.59838999999999</v>
      </c>
      <c r="M3879">
        <f t="shared" si="58"/>
        <v>20.956699999999991</v>
      </c>
      <c r="N3879">
        <v>3858</v>
      </c>
      <c r="O3879">
        <v>910</v>
      </c>
      <c r="P3879">
        <v>-3.44</v>
      </c>
      <c r="Q3879" s="1">
        <v>-536.90513999999996</v>
      </c>
      <c r="R3879">
        <v>3858</v>
      </c>
      <c r="S3879">
        <v>1067</v>
      </c>
      <c r="T3879">
        <v>5.05</v>
      </c>
      <c r="U3879" s="1">
        <v>-531.38250000000005</v>
      </c>
      <c r="V3879">
        <v>3858</v>
      </c>
      <c r="W3879">
        <v>1097</v>
      </c>
      <c r="X3879">
        <v>11.85</v>
      </c>
      <c r="Y3879" s="1">
        <v>-525.76859000000002</v>
      </c>
      <c r="Z3879">
        <v>3858</v>
      </c>
      <c r="AA3879">
        <v>1371</v>
      </c>
      <c r="AB3879">
        <v>27.5</v>
      </c>
      <c r="AC3879" s="1">
        <v>-516.77862000000005</v>
      </c>
      <c r="AD3879">
        <v>3858</v>
      </c>
      <c r="AE3879">
        <v>1296</v>
      </c>
      <c r="AF3879">
        <v>22</v>
      </c>
      <c r="AG3879" s="1">
        <v>-517.47748000000001</v>
      </c>
    </row>
    <row r="3880" spans="1:33" x14ac:dyDescent="0.2">
      <c r="A3880">
        <v>3859</v>
      </c>
      <c r="B3880">
        <v>1148</v>
      </c>
      <c r="C3880">
        <v>6.89</v>
      </c>
      <c r="D3880" s="1">
        <v>-529.99072999999999</v>
      </c>
      <c r="E3880">
        <v>3859</v>
      </c>
      <c r="F3880">
        <v>1530</v>
      </c>
      <c r="G3880">
        <v>22.21</v>
      </c>
      <c r="H3880" s="1">
        <v>-513.13291000000004</v>
      </c>
      <c r="I3880">
        <v>3859</v>
      </c>
      <c r="J3880">
        <v>1306</v>
      </c>
      <c r="K3880">
        <v>19.75</v>
      </c>
      <c r="L3880" s="1">
        <v>-520.24144000000001</v>
      </c>
      <c r="M3880">
        <f t="shared" si="58"/>
        <v>20.936099999999993</v>
      </c>
      <c r="N3880">
        <v>3859</v>
      </c>
      <c r="O3880">
        <v>917</v>
      </c>
      <c r="P3880">
        <v>-3.75</v>
      </c>
      <c r="Q3880" s="1">
        <v>-537.11028999999996</v>
      </c>
      <c r="R3880">
        <v>3859</v>
      </c>
      <c r="S3880">
        <v>1065</v>
      </c>
      <c r="T3880">
        <v>4.8099999999999996</v>
      </c>
      <c r="U3880" s="1">
        <v>-531.34613999999999</v>
      </c>
      <c r="V3880">
        <v>3859</v>
      </c>
      <c r="W3880">
        <v>1069</v>
      </c>
      <c r="X3880">
        <v>12.16</v>
      </c>
      <c r="Y3880" s="1">
        <v>-524.96642999999995</v>
      </c>
      <c r="Z3880">
        <v>3859</v>
      </c>
      <c r="AA3880">
        <v>1359</v>
      </c>
      <c r="AB3880">
        <v>27.41</v>
      </c>
      <c r="AC3880" s="1">
        <v>-516.38878</v>
      </c>
      <c r="AD3880">
        <v>3859</v>
      </c>
      <c r="AE3880">
        <v>1336</v>
      </c>
      <c r="AF3880">
        <v>21.56</v>
      </c>
      <c r="AG3880" s="1">
        <v>-518.63169000000005</v>
      </c>
    </row>
    <row r="3881" spans="1:33" x14ac:dyDescent="0.2">
      <c r="A3881">
        <v>3860</v>
      </c>
      <c r="B3881">
        <v>1169</v>
      </c>
      <c r="C3881">
        <v>5.95</v>
      </c>
      <c r="D3881" s="1">
        <v>-530.56155999999999</v>
      </c>
      <c r="E3881">
        <v>3860</v>
      </c>
      <c r="F3881">
        <v>1501</v>
      </c>
      <c r="G3881">
        <v>22.09</v>
      </c>
      <c r="H3881" s="1">
        <v>-512.28020000000004</v>
      </c>
      <c r="I3881">
        <v>3860</v>
      </c>
      <c r="J3881">
        <v>1301</v>
      </c>
      <c r="K3881">
        <v>20.56</v>
      </c>
      <c r="L3881" s="1">
        <v>-520.10951999999997</v>
      </c>
      <c r="M3881">
        <f t="shared" si="58"/>
        <v>20.914999999999992</v>
      </c>
      <c r="N3881">
        <v>3860</v>
      </c>
      <c r="O3881">
        <v>917</v>
      </c>
      <c r="P3881">
        <v>-3.93</v>
      </c>
      <c r="Q3881" s="1">
        <v>-537.09667999999999</v>
      </c>
      <c r="R3881">
        <v>3860</v>
      </c>
      <c r="S3881">
        <v>1067</v>
      </c>
      <c r="T3881">
        <v>4.4400000000000004</v>
      </c>
      <c r="U3881" s="1">
        <v>-531.40427</v>
      </c>
      <c r="V3881">
        <v>3860</v>
      </c>
      <c r="W3881">
        <v>1050</v>
      </c>
      <c r="X3881">
        <v>12.17</v>
      </c>
      <c r="Y3881" s="1">
        <v>-524.38571000000002</v>
      </c>
      <c r="Z3881">
        <v>3860</v>
      </c>
      <c r="AA3881">
        <v>1383</v>
      </c>
      <c r="AB3881">
        <v>26.73</v>
      </c>
      <c r="AC3881" s="1">
        <v>-517.11269000000004</v>
      </c>
      <c r="AD3881">
        <v>3860</v>
      </c>
      <c r="AE3881">
        <v>1369</v>
      </c>
      <c r="AF3881">
        <v>21.34</v>
      </c>
      <c r="AG3881" s="1">
        <v>-519.57907999999998</v>
      </c>
    </row>
    <row r="3882" spans="1:33" x14ac:dyDescent="0.2">
      <c r="A3882">
        <v>3861</v>
      </c>
      <c r="B3882">
        <v>1175</v>
      </c>
      <c r="C3882">
        <v>5.39</v>
      </c>
      <c r="D3882" s="1">
        <v>-530.75445999999999</v>
      </c>
      <c r="E3882">
        <v>3861</v>
      </c>
      <c r="F3882">
        <v>1480</v>
      </c>
      <c r="G3882">
        <v>21.69</v>
      </c>
      <c r="H3882" s="1">
        <v>-511.68036000000001</v>
      </c>
      <c r="I3882">
        <v>3861</v>
      </c>
      <c r="J3882">
        <v>1272</v>
      </c>
      <c r="K3882">
        <v>21.64</v>
      </c>
      <c r="L3882" s="1">
        <v>-519.28416000000004</v>
      </c>
      <c r="M3882">
        <f t="shared" si="58"/>
        <v>20.903599999999987</v>
      </c>
      <c r="N3882">
        <v>3861</v>
      </c>
      <c r="O3882">
        <v>913</v>
      </c>
      <c r="P3882">
        <v>-4.0599999999999996</v>
      </c>
      <c r="Q3882" s="1">
        <v>-536.97919999999999</v>
      </c>
      <c r="R3882">
        <v>3861</v>
      </c>
      <c r="S3882">
        <v>1067</v>
      </c>
      <c r="T3882">
        <v>4.2</v>
      </c>
      <c r="U3882" s="1">
        <v>-531.42039</v>
      </c>
      <c r="V3882">
        <v>3861</v>
      </c>
      <c r="W3882">
        <v>1051</v>
      </c>
      <c r="X3882">
        <v>11.67</v>
      </c>
      <c r="Y3882" s="1">
        <v>-524.44054000000006</v>
      </c>
      <c r="Z3882">
        <v>3861</v>
      </c>
      <c r="AA3882">
        <v>1420</v>
      </c>
      <c r="AB3882">
        <v>25.89</v>
      </c>
      <c r="AC3882" s="1">
        <v>-518.18872999999996</v>
      </c>
      <c r="AD3882">
        <v>3861</v>
      </c>
      <c r="AE3882">
        <v>1382</v>
      </c>
      <c r="AF3882">
        <v>21.48</v>
      </c>
      <c r="AG3882" s="1">
        <v>-519.90871000000004</v>
      </c>
    </row>
    <row r="3883" spans="1:33" x14ac:dyDescent="0.2">
      <c r="A3883">
        <v>3862</v>
      </c>
      <c r="B3883">
        <v>1166</v>
      </c>
      <c r="C3883">
        <v>5.27</v>
      </c>
      <c r="D3883" s="1">
        <v>-530.49220000000003</v>
      </c>
      <c r="E3883">
        <v>3862</v>
      </c>
      <c r="F3883">
        <v>1481</v>
      </c>
      <c r="G3883">
        <v>21.04</v>
      </c>
      <c r="H3883" s="1">
        <v>-511.73910999999998</v>
      </c>
      <c r="I3883">
        <v>3862</v>
      </c>
      <c r="J3883">
        <v>1232</v>
      </c>
      <c r="K3883">
        <v>22.7</v>
      </c>
      <c r="L3883" s="1">
        <v>-518.11447999999996</v>
      </c>
      <c r="M3883">
        <f t="shared" si="58"/>
        <v>20.907099999999993</v>
      </c>
      <c r="N3883">
        <v>3862</v>
      </c>
      <c r="O3883">
        <v>910</v>
      </c>
      <c r="P3883">
        <v>-4.1399999999999997</v>
      </c>
      <c r="Q3883" s="1">
        <v>-536.89734999999996</v>
      </c>
      <c r="R3883">
        <v>3862</v>
      </c>
      <c r="S3883">
        <v>1062</v>
      </c>
      <c r="T3883">
        <v>4.07</v>
      </c>
      <c r="U3883" s="1">
        <v>-531.26458000000002</v>
      </c>
      <c r="V3883">
        <v>3862</v>
      </c>
      <c r="W3883">
        <v>1068</v>
      </c>
      <c r="X3883">
        <v>10.89</v>
      </c>
      <c r="Y3883" s="1">
        <v>-524.93379000000004</v>
      </c>
      <c r="Z3883">
        <v>3862</v>
      </c>
      <c r="AA3883">
        <v>1438</v>
      </c>
      <c r="AB3883">
        <v>25.39</v>
      </c>
      <c r="AC3883" s="1">
        <v>-518.70389999999998</v>
      </c>
      <c r="AD3883">
        <v>3862</v>
      </c>
      <c r="AE3883">
        <v>1378</v>
      </c>
      <c r="AF3883">
        <v>21.8</v>
      </c>
      <c r="AG3883" s="1">
        <v>-519.78132000000005</v>
      </c>
    </row>
    <row r="3884" spans="1:33" x14ac:dyDescent="0.2">
      <c r="A3884">
        <v>3863</v>
      </c>
      <c r="B3884">
        <v>1149</v>
      </c>
      <c r="C3884">
        <v>5.41</v>
      </c>
      <c r="D3884" s="1">
        <v>-529.99149999999997</v>
      </c>
      <c r="E3884">
        <v>3863</v>
      </c>
      <c r="F3884">
        <v>1488</v>
      </c>
      <c r="G3884">
        <v>20.6</v>
      </c>
      <c r="H3884" s="1">
        <v>-511.98518000000001</v>
      </c>
      <c r="I3884">
        <v>3863</v>
      </c>
      <c r="J3884">
        <v>1209</v>
      </c>
      <c r="K3884">
        <v>23.22</v>
      </c>
      <c r="L3884" s="1">
        <v>-517.43643999999995</v>
      </c>
      <c r="M3884">
        <f t="shared" si="58"/>
        <v>20.921299999999988</v>
      </c>
      <c r="N3884">
        <v>3863</v>
      </c>
      <c r="O3884">
        <v>911</v>
      </c>
      <c r="P3884">
        <v>-4.29</v>
      </c>
      <c r="Q3884" s="1">
        <v>-536.91749000000004</v>
      </c>
      <c r="R3884">
        <v>3863</v>
      </c>
      <c r="S3884">
        <v>1054</v>
      </c>
      <c r="T3884">
        <v>3.98</v>
      </c>
      <c r="U3884" s="1">
        <v>-531.02596000000005</v>
      </c>
      <c r="V3884">
        <v>3863</v>
      </c>
      <c r="W3884">
        <v>1083</v>
      </c>
      <c r="X3884">
        <v>10.11</v>
      </c>
      <c r="Y3884" s="1">
        <v>-525.36244999999997</v>
      </c>
      <c r="Z3884">
        <v>3863</v>
      </c>
      <c r="AA3884">
        <v>1424</v>
      </c>
      <c r="AB3884">
        <v>25.41</v>
      </c>
      <c r="AC3884" s="1">
        <v>-518.31091000000004</v>
      </c>
      <c r="AD3884">
        <v>3863</v>
      </c>
      <c r="AE3884">
        <v>1366</v>
      </c>
      <c r="AF3884">
        <v>22.1</v>
      </c>
      <c r="AG3884" s="1">
        <v>-519.45866000000001</v>
      </c>
    </row>
    <row r="3885" spans="1:33" x14ac:dyDescent="0.2">
      <c r="A3885">
        <v>3864</v>
      </c>
      <c r="B3885">
        <v>1133</v>
      </c>
      <c r="C3885">
        <v>5.71</v>
      </c>
      <c r="D3885" s="1">
        <v>-529.53432999999995</v>
      </c>
      <c r="E3885">
        <v>3864</v>
      </c>
      <c r="F3885">
        <v>1479</v>
      </c>
      <c r="G3885">
        <v>20.84</v>
      </c>
      <c r="H3885" s="1">
        <v>-511.73214999999999</v>
      </c>
      <c r="I3885">
        <v>3864</v>
      </c>
      <c r="J3885">
        <v>1217</v>
      </c>
      <c r="K3885">
        <v>22.96</v>
      </c>
      <c r="L3885" s="1">
        <v>-517.69168999999999</v>
      </c>
      <c r="M3885">
        <f t="shared" si="58"/>
        <v>20.935299999999994</v>
      </c>
      <c r="N3885">
        <v>3864</v>
      </c>
      <c r="O3885">
        <v>911</v>
      </c>
      <c r="P3885">
        <v>-4.3600000000000003</v>
      </c>
      <c r="Q3885" s="1">
        <v>-536.93634999999995</v>
      </c>
      <c r="R3885">
        <v>3864</v>
      </c>
      <c r="S3885">
        <v>1048</v>
      </c>
      <c r="T3885">
        <v>3.85</v>
      </c>
      <c r="U3885" s="1">
        <v>-530.85897999999997</v>
      </c>
      <c r="V3885">
        <v>3864</v>
      </c>
      <c r="W3885">
        <v>1088</v>
      </c>
      <c r="X3885">
        <v>9.59</v>
      </c>
      <c r="Y3885" s="1">
        <v>-525.49454000000003</v>
      </c>
      <c r="Z3885">
        <v>3864</v>
      </c>
      <c r="AA3885">
        <v>1386</v>
      </c>
      <c r="AB3885">
        <v>25.71</v>
      </c>
      <c r="AC3885" s="1">
        <v>-517.24914999999999</v>
      </c>
      <c r="AD3885">
        <v>3864</v>
      </c>
      <c r="AE3885">
        <v>1344</v>
      </c>
      <c r="AF3885">
        <v>22.5</v>
      </c>
      <c r="AG3885" s="1">
        <v>-518.87562000000003</v>
      </c>
    </row>
    <row r="3886" spans="1:33" x14ac:dyDescent="0.2">
      <c r="A3886">
        <v>3865</v>
      </c>
      <c r="B3886">
        <v>1123</v>
      </c>
      <c r="C3886">
        <v>5.97</v>
      </c>
      <c r="D3886" s="1">
        <v>-529.25463000000002</v>
      </c>
      <c r="E3886">
        <v>3865</v>
      </c>
      <c r="F3886">
        <v>1455</v>
      </c>
      <c r="G3886">
        <v>21.5</v>
      </c>
      <c r="H3886" s="1">
        <v>-511.01429000000002</v>
      </c>
      <c r="I3886">
        <v>3865</v>
      </c>
      <c r="J3886">
        <v>1248</v>
      </c>
      <c r="K3886">
        <v>22.09</v>
      </c>
      <c r="L3886" s="1">
        <v>-518.59295999999995</v>
      </c>
      <c r="M3886">
        <f t="shared" si="58"/>
        <v>20.939099999999993</v>
      </c>
      <c r="N3886">
        <v>3865</v>
      </c>
      <c r="O3886">
        <v>907</v>
      </c>
      <c r="P3886">
        <v>-4.3</v>
      </c>
      <c r="Q3886" s="1">
        <v>-536.81784000000005</v>
      </c>
      <c r="R3886">
        <v>3865</v>
      </c>
      <c r="S3886">
        <v>1045</v>
      </c>
      <c r="T3886">
        <v>3.74</v>
      </c>
      <c r="U3886" s="1">
        <v>-530.78665999999998</v>
      </c>
      <c r="V3886">
        <v>3865</v>
      </c>
      <c r="W3886">
        <v>1085</v>
      </c>
      <c r="X3886">
        <v>9.2799999999999994</v>
      </c>
      <c r="Y3886" s="1">
        <v>-525.40067999999997</v>
      </c>
      <c r="Z3886">
        <v>3865</v>
      </c>
      <c r="AA3886">
        <v>1340</v>
      </c>
      <c r="AB3886">
        <v>26.03</v>
      </c>
      <c r="AC3886" s="1">
        <v>-515.91570999999999</v>
      </c>
      <c r="AD3886">
        <v>3865</v>
      </c>
      <c r="AE3886">
        <v>1310</v>
      </c>
      <c r="AF3886">
        <v>22.95</v>
      </c>
      <c r="AG3886" s="1">
        <v>-517.90710000000001</v>
      </c>
    </row>
    <row r="3887" spans="1:33" x14ac:dyDescent="0.2">
      <c r="A3887">
        <v>3866</v>
      </c>
      <c r="B3887">
        <v>1121</v>
      </c>
      <c r="C3887">
        <v>6.23</v>
      </c>
      <c r="D3887" s="1">
        <v>-529.20190000000002</v>
      </c>
      <c r="E3887">
        <v>3866</v>
      </c>
      <c r="F3887">
        <v>1431</v>
      </c>
      <c r="G3887">
        <v>22.36</v>
      </c>
      <c r="H3887" s="1">
        <v>-510.32492999999999</v>
      </c>
      <c r="I3887">
        <v>3866</v>
      </c>
      <c r="J3887">
        <v>1280</v>
      </c>
      <c r="K3887">
        <v>21.05</v>
      </c>
      <c r="L3887" s="1">
        <v>-519.50220999999999</v>
      </c>
      <c r="M3887">
        <f t="shared" si="58"/>
        <v>20.928399999999996</v>
      </c>
      <c r="N3887">
        <v>3866</v>
      </c>
      <c r="O3887">
        <v>898</v>
      </c>
      <c r="P3887">
        <v>-4.13</v>
      </c>
      <c r="Q3887" s="1">
        <v>-536.55767000000003</v>
      </c>
      <c r="R3887">
        <v>3866</v>
      </c>
      <c r="S3887">
        <v>1042</v>
      </c>
      <c r="T3887">
        <v>3.66</v>
      </c>
      <c r="U3887" s="1">
        <v>-530.70613000000003</v>
      </c>
      <c r="V3887">
        <v>3866</v>
      </c>
      <c r="W3887">
        <v>1082</v>
      </c>
      <c r="X3887">
        <v>9.2100000000000009</v>
      </c>
      <c r="Y3887" s="1">
        <v>-525.28638999999998</v>
      </c>
      <c r="Z3887">
        <v>3866</v>
      </c>
      <c r="AA3887">
        <v>1303</v>
      </c>
      <c r="AB3887">
        <v>26.16</v>
      </c>
      <c r="AC3887" s="1">
        <v>-514.82817</v>
      </c>
      <c r="AD3887">
        <v>3866</v>
      </c>
      <c r="AE3887">
        <v>1271</v>
      </c>
      <c r="AF3887">
        <v>23.35</v>
      </c>
      <c r="AG3887" s="1">
        <v>-516.79664000000002</v>
      </c>
    </row>
    <row r="3888" spans="1:33" x14ac:dyDescent="0.2">
      <c r="A3888">
        <v>3867</v>
      </c>
      <c r="B3888">
        <v>1122</v>
      </c>
      <c r="C3888">
        <v>6.54</v>
      </c>
      <c r="D3888" s="1">
        <v>-529.24631999999997</v>
      </c>
      <c r="E3888">
        <v>3867</v>
      </c>
      <c r="F3888">
        <v>1423</v>
      </c>
      <c r="G3888">
        <v>22.99</v>
      </c>
      <c r="H3888" s="1">
        <v>-510.09066000000001</v>
      </c>
      <c r="I3888">
        <v>3867</v>
      </c>
      <c r="J3888">
        <v>1294</v>
      </c>
      <c r="K3888">
        <v>20.18</v>
      </c>
      <c r="L3888" s="1">
        <v>-519.89580999999998</v>
      </c>
      <c r="M3888">
        <f t="shared" si="58"/>
        <v>20.905399999999997</v>
      </c>
      <c r="N3888">
        <v>3867</v>
      </c>
      <c r="O3888">
        <v>890</v>
      </c>
      <c r="P3888">
        <v>-3.94</v>
      </c>
      <c r="Q3888" s="1">
        <v>-536.32280000000003</v>
      </c>
      <c r="R3888">
        <v>3867</v>
      </c>
      <c r="S3888">
        <v>1037</v>
      </c>
      <c r="T3888">
        <v>3.67</v>
      </c>
      <c r="U3888" s="1">
        <v>-530.55686000000003</v>
      </c>
      <c r="V3888">
        <v>3867</v>
      </c>
      <c r="W3888">
        <v>1082</v>
      </c>
      <c r="X3888">
        <v>9.26</v>
      </c>
      <c r="Y3888" s="1">
        <v>-525.30481999999995</v>
      </c>
      <c r="Z3888">
        <v>3867</v>
      </c>
      <c r="AA3888">
        <v>1298</v>
      </c>
      <c r="AB3888">
        <v>25.66</v>
      </c>
      <c r="AC3888" s="1">
        <v>-514.72167999999999</v>
      </c>
      <c r="AD3888">
        <v>3867</v>
      </c>
      <c r="AE3888">
        <v>1239</v>
      </c>
      <c r="AF3888">
        <v>23.57</v>
      </c>
      <c r="AG3888" s="1">
        <v>-515.91103999999996</v>
      </c>
    </row>
    <row r="3889" spans="1:33" x14ac:dyDescent="0.2">
      <c r="A3889">
        <v>3868</v>
      </c>
      <c r="B3889">
        <v>1121</v>
      </c>
      <c r="C3889">
        <v>6.84</v>
      </c>
      <c r="D3889" s="1">
        <v>-529.21405000000004</v>
      </c>
      <c r="E3889">
        <v>3868</v>
      </c>
      <c r="F3889">
        <v>1435</v>
      </c>
      <c r="G3889">
        <v>23.21</v>
      </c>
      <c r="H3889" s="1">
        <v>-510.44166000000001</v>
      </c>
      <c r="I3889">
        <v>3868</v>
      </c>
      <c r="J3889">
        <v>1293</v>
      </c>
      <c r="K3889">
        <v>19.53</v>
      </c>
      <c r="L3889" s="1">
        <v>-519.84726000000001</v>
      </c>
      <c r="M3889">
        <f t="shared" si="58"/>
        <v>20.873399999999997</v>
      </c>
      <c r="N3889">
        <v>3868</v>
      </c>
      <c r="O3889">
        <v>892</v>
      </c>
      <c r="P3889">
        <v>-3.87</v>
      </c>
      <c r="Q3889" s="1">
        <v>-536.35505000000001</v>
      </c>
      <c r="R3889">
        <v>3868</v>
      </c>
      <c r="S3889">
        <v>1031</v>
      </c>
      <c r="T3889">
        <v>3.71</v>
      </c>
      <c r="U3889" s="1">
        <v>-530.40364</v>
      </c>
      <c r="V3889">
        <v>3868</v>
      </c>
      <c r="W3889">
        <v>1085</v>
      </c>
      <c r="X3889">
        <v>9.58</v>
      </c>
      <c r="Y3889" s="1">
        <v>-525.39958999999999</v>
      </c>
      <c r="Z3889">
        <v>3868</v>
      </c>
      <c r="AA3889">
        <v>1318</v>
      </c>
      <c r="AB3889">
        <v>24.87</v>
      </c>
      <c r="AC3889" s="1">
        <v>-515.33596999999997</v>
      </c>
      <c r="AD3889">
        <v>3868</v>
      </c>
      <c r="AE3889">
        <v>1225</v>
      </c>
      <c r="AF3889">
        <v>23.64</v>
      </c>
      <c r="AG3889" s="1">
        <v>-515.51832000000002</v>
      </c>
    </row>
    <row r="3890" spans="1:33" x14ac:dyDescent="0.2">
      <c r="A3890">
        <v>3869</v>
      </c>
      <c r="B3890">
        <v>1119</v>
      </c>
      <c r="C3890">
        <v>6.97</v>
      </c>
      <c r="D3890" s="1">
        <v>-529.11964999999998</v>
      </c>
      <c r="E3890">
        <v>3869</v>
      </c>
      <c r="F3890">
        <v>1456</v>
      </c>
      <c r="G3890">
        <v>23.3</v>
      </c>
      <c r="H3890" s="1">
        <v>-511.05423999999999</v>
      </c>
      <c r="I3890">
        <v>3869</v>
      </c>
      <c r="J3890">
        <v>1288</v>
      </c>
      <c r="K3890">
        <v>18.989999999999998</v>
      </c>
      <c r="L3890" s="1">
        <v>-519.68632000000002</v>
      </c>
      <c r="M3890">
        <f t="shared" si="58"/>
        <v>20.835499999999993</v>
      </c>
      <c r="N3890">
        <v>3869</v>
      </c>
      <c r="O3890">
        <v>905</v>
      </c>
      <c r="P3890">
        <v>-3.96</v>
      </c>
      <c r="Q3890" s="1">
        <v>-536.74170000000004</v>
      </c>
      <c r="R3890">
        <v>3869</v>
      </c>
      <c r="S3890">
        <v>1030</v>
      </c>
      <c r="T3890">
        <v>3.83</v>
      </c>
      <c r="U3890" s="1">
        <v>-530.35679000000005</v>
      </c>
      <c r="V3890">
        <v>3869</v>
      </c>
      <c r="W3890">
        <v>1088</v>
      </c>
      <c r="X3890">
        <v>10.07</v>
      </c>
      <c r="Y3890" s="1">
        <v>-525.48033999999996</v>
      </c>
      <c r="Z3890">
        <v>3869</v>
      </c>
      <c r="AA3890">
        <v>1332</v>
      </c>
      <c r="AB3890">
        <v>24.26</v>
      </c>
      <c r="AC3890" s="1">
        <v>-515.74838999999997</v>
      </c>
      <c r="AD3890">
        <v>3869</v>
      </c>
      <c r="AE3890">
        <v>1231</v>
      </c>
      <c r="AF3890">
        <v>23.52</v>
      </c>
      <c r="AG3890" s="1">
        <v>-515.69305999999995</v>
      </c>
    </row>
    <row r="3891" spans="1:33" x14ac:dyDescent="0.2">
      <c r="A3891">
        <v>3870</v>
      </c>
      <c r="B3891">
        <v>1120</v>
      </c>
      <c r="C3891">
        <v>6.82</v>
      </c>
      <c r="D3891" s="1">
        <v>-529.14282000000003</v>
      </c>
      <c r="E3891">
        <v>3870</v>
      </c>
      <c r="F3891">
        <v>1475</v>
      </c>
      <c r="G3891">
        <v>23.44</v>
      </c>
      <c r="H3891" s="1">
        <v>-511.58620000000002</v>
      </c>
      <c r="I3891">
        <v>3870</v>
      </c>
      <c r="J3891">
        <v>1280</v>
      </c>
      <c r="K3891">
        <v>18.62</v>
      </c>
      <c r="L3891" s="1">
        <v>-519.46231</v>
      </c>
      <c r="M3891">
        <f t="shared" si="58"/>
        <v>20.794599999999992</v>
      </c>
      <c r="N3891">
        <v>3870</v>
      </c>
      <c r="O3891">
        <v>926</v>
      </c>
      <c r="P3891">
        <v>-4.17</v>
      </c>
      <c r="Q3891" s="1">
        <v>-537.32488000000001</v>
      </c>
      <c r="R3891">
        <v>3870</v>
      </c>
      <c r="S3891">
        <v>1032</v>
      </c>
      <c r="T3891">
        <v>3.97</v>
      </c>
      <c r="U3891" s="1">
        <v>-530.44060999999999</v>
      </c>
      <c r="V3891">
        <v>3870</v>
      </c>
      <c r="W3891">
        <v>1094</v>
      </c>
      <c r="X3891">
        <v>10.67</v>
      </c>
      <c r="Y3891" s="1">
        <v>-525.63606000000004</v>
      </c>
      <c r="Z3891">
        <v>3870</v>
      </c>
      <c r="AA3891">
        <v>1326</v>
      </c>
      <c r="AB3891">
        <v>24.02</v>
      </c>
      <c r="AC3891" s="1">
        <v>-515.56392000000005</v>
      </c>
      <c r="AD3891">
        <v>3870</v>
      </c>
      <c r="AE3891">
        <v>1244</v>
      </c>
      <c r="AF3891">
        <v>23.46</v>
      </c>
      <c r="AG3891" s="1">
        <v>-516.09388999999999</v>
      </c>
    </row>
    <row r="3892" spans="1:33" x14ac:dyDescent="0.2">
      <c r="A3892">
        <v>3871</v>
      </c>
      <c r="B3892">
        <v>1130</v>
      </c>
      <c r="C3892">
        <v>6.23</v>
      </c>
      <c r="D3892" s="1">
        <v>-529.42123000000004</v>
      </c>
      <c r="E3892">
        <v>3871</v>
      </c>
      <c r="F3892">
        <v>1486</v>
      </c>
      <c r="G3892">
        <v>23.77</v>
      </c>
      <c r="H3892" s="1">
        <v>-511.90933000000001</v>
      </c>
      <c r="I3892">
        <v>3871</v>
      </c>
      <c r="J3892">
        <v>1268</v>
      </c>
      <c r="K3892">
        <v>18.47</v>
      </c>
      <c r="L3892" s="1">
        <v>-519.14576</v>
      </c>
      <c r="M3892">
        <f t="shared" si="58"/>
        <v>20.753499999999995</v>
      </c>
      <c r="N3892">
        <v>3871</v>
      </c>
      <c r="O3892">
        <v>945</v>
      </c>
      <c r="P3892">
        <v>-4.3499999999999996</v>
      </c>
      <c r="Q3892" s="1">
        <v>-537.85694999999998</v>
      </c>
      <c r="R3892">
        <v>3871</v>
      </c>
      <c r="S3892">
        <v>1038</v>
      </c>
      <c r="T3892">
        <v>4.24</v>
      </c>
      <c r="U3892" s="1">
        <v>-530.60622999999998</v>
      </c>
      <c r="V3892">
        <v>3871</v>
      </c>
      <c r="W3892">
        <v>1103</v>
      </c>
      <c r="X3892">
        <v>11.22</v>
      </c>
      <c r="Y3892" s="1">
        <v>-525.89638000000002</v>
      </c>
      <c r="Z3892">
        <v>3871</v>
      </c>
      <c r="AA3892">
        <v>1304</v>
      </c>
      <c r="AB3892">
        <v>24.07</v>
      </c>
      <c r="AC3892" s="1">
        <v>-514.91668000000004</v>
      </c>
      <c r="AD3892">
        <v>3871</v>
      </c>
      <c r="AE3892">
        <v>1251</v>
      </c>
      <c r="AF3892">
        <v>23.59</v>
      </c>
      <c r="AG3892" s="1">
        <v>-516.28210999999999</v>
      </c>
    </row>
    <row r="3893" spans="1:33" x14ac:dyDescent="0.2">
      <c r="A3893">
        <v>3872</v>
      </c>
      <c r="B3893">
        <v>1147</v>
      </c>
      <c r="C3893">
        <v>5.37</v>
      </c>
      <c r="D3893" s="1">
        <v>-529.92497000000003</v>
      </c>
      <c r="E3893">
        <v>3872</v>
      </c>
      <c r="F3893">
        <v>1488</v>
      </c>
      <c r="G3893">
        <v>24.42</v>
      </c>
      <c r="H3893" s="1">
        <v>-511.95872000000003</v>
      </c>
      <c r="I3893">
        <v>3872</v>
      </c>
      <c r="J3893">
        <v>1252</v>
      </c>
      <c r="K3893">
        <v>18.62</v>
      </c>
      <c r="L3893" s="1">
        <v>-518.69015000000002</v>
      </c>
      <c r="M3893">
        <f t="shared" si="58"/>
        <v>20.71789999999999</v>
      </c>
      <c r="N3893">
        <v>3872</v>
      </c>
      <c r="O3893">
        <v>957</v>
      </c>
      <c r="P3893">
        <v>-4.4400000000000004</v>
      </c>
      <c r="Q3893" s="1">
        <v>-538.21051999999997</v>
      </c>
      <c r="R3893">
        <v>3872</v>
      </c>
      <c r="S3893">
        <v>1043</v>
      </c>
      <c r="T3893">
        <v>4.54</v>
      </c>
      <c r="U3893" s="1">
        <v>-530.74797000000001</v>
      </c>
      <c r="V3893">
        <v>3872</v>
      </c>
      <c r="W3893">
        <v>1106</v>
      </c>
      <c r="X3893">
        <v>11.85</v>
      </c>
      <c r="Y3893" s="1">
        <v>-526.01385000000005</v>
      </c>
      <c r="Z3893">
        <v>3872</v>
      </c>
      <c r="AA3893">
        <v>1280</v>
      </c>
      <c r="AB3893">
        <v>24.12</v>
      </c>
      <c r="AC3893" s="1">
        <v>-514.20362</v>
      </c>
      <c r="AD3893">
        <v>3872</v>
      </c>
      <c r="AE3893">
        <v>1257</v>
      </c>
      <c r="AF3893">
        <v>23.58</v>
      </c>
      <c r="AG3893" s="1">
        <v>-516.38756000000001</v>
      </c>
    </row>
    <row r="3894" spans="1:33" x14ac:dyDescent="0.2">
      <c r="A3894">
        <v>3873</v>
      </c>
      <c r="B3894">
        <v>1163</v>
      </c>
      <c r="C3894">
        <v>4.51</v>
      </c>
      <c r="D3894" s="1">
        <v>-530.37071000000003</v>
      </c>
      <c r="E3894">
        <v>3873</v>
      </c>
      <c r="F3894">
        <v>1484</v>
      </c>
      <c r="G3894">
        <v>25.19</v>
      </c>
      <c r="H3894" s="1">
        <v>-511.84016000000003</v>
      </c>
      <c r="I3894">
        <v>3873</v>
      </c>
      <c r="J3894">
        <v>1229</v>
      </c>
      <c r="K3894">
        <v>19.12</v>
      </c>
      <c r="L3894" s="1">
        <v>-518.06895999999995</v>
      </c>
      <c r="M3894">
        <f t="shared" si="58"/>
        <v>20.694199999999991</v>
      </c>
      <c r="N3894">
        <v>3873</v>
      </c>
      <c r="O3894">
        <v>960</v>
      </c>
      <c r="P3894">
        <v>-4.45</v>
      </c>
      <c r="Q3894" s="1">
        <v>-538.28418999999997</v>
      </c>
      <c r="R3894">
        <v>3873</v>
      </c>
      <c r="S3894">
        <v>1043</v>
      </c>
      <c r="T3894">
        <v>4.99</v>
      </c>
      <c r="U3894" s="1">
        <v>-530.74049000000002</v>
      </c>
      <c r="V3894">
        <v>3873</v>
      </c>
      <c r="W3894">
        <v>1098</v>
      </c>
      <c r="X3894">
        <v>12.56</v>
      </c>
      <c r="Y3894" s="1">
        <v>-525.78098</v>
      </c>
      <c r="Z3894">
        <v>3873</v>
      </c>
      <c r="AA3894">
        <v>1274</v>
      </c>
      <c r="AB3894">
        <v>23.7</v>
      </c>
      <c r="AC3894" s="1">
        <v>-514.02265999999997</v>
      </c>
      <c r="AD3894">
        <v>3873</v>
      </c>
      <c r="AE3894">
        <v>1274</v>
      </c>
      <c r="AF3894">
        <v>23.3</v>
      </c>
      <c r="AG3894" s="1">
        <v>-516.88563999999997</v>
      </c>
    </row>
    <row r="3895" spans="1:33" x14ac:dyDescent="0.2">
      <c r="A3895">
        <v>3874</v>
      </c>
      <c r="B3895">
        <v>1166</v>
      </c>
      <c r="C3895">
        <v>3.92</v>
      </c>
      <c r="D3895" s="1">
        <v>-530.48026000000004</v>
      </c>
      <c r="E3895">
        <v>3874</v>
      </c>
      <c r="F3895">
        <v>1493</v>
      </c>
      <c r="G3895">
        <v>25.69</v>
      </c>
      <c r="H3895" s="1">
        <v>-512.03684999999996</v>
      </c>
      <c r="I3895">
        <v>3874</v>
      </c>
      <c r="J3895">
        <v>1204</v>
      </c>
      <c r="K3895">
        <v>19.93</v>
      </c>
      <c r="L3895" s="1">
        <v>-517.34811000000002</v>
      </c>
      <c r="M3895">
        <f t="shared" si="58"/>
        <v>20.68559999999999</v>
      </c>
      <c r="N3895">
        <v>3874</v>
      </c>
      <c r="O3895">
        <v>951</v>
      </c>
      <c r="P3895">
        <v>-4.33</v>
      </c>
      <c r="Q3895" s="1">
        <v>-538.02394000000004</v>
      </c>
      <c r="R3895">
        <v>3874</v>
      </c>
      <c r="S3895">
        <v>1035</v>
      </c>
      <c r="T3895">
        <v>5.54</v>
      </c>
      <c r="U3895" s="1">
        <v>-530.53483000000006</v>
      </c>
      <c r="V3895">
        <v>3874</v>
      </c>
      <c r="W3895">
        <v>1082</v>
      </c>
      <c r="X3895">
        <v>13.23</v>
      </c>
      <c r="Y3895" s="1">
        <v>-525.31712000000005</v>
      </c>
      <c r="Z3895">
        <v>3874</v>
      </c>
      <c r="AA3895">
        <v>1292</v>
      </c>
      <c r="AB3895">
        <v>22.83</v>
      </c>
      <c r="AC3895" s="1">
        <v>-514.56145000000004</v>
      </c>
      <c r="AD3895">
        <v>3874</v>
      </c>
      <c r="AE3895">
        <v>1295</v>
      </c>
      <c r="AF3895">
        <v>22.88</v>
      </c>
      <c r="AG3895" s="1">
        <v>-517.52359000000001</v>
      </c>
    </row>
    <row r="3896" spans="1:33" x14ac:dyDescent="0.2">
      <c r="A3896">
        <v>3875</v>
      </c>
      <c r="B3896">
        <v>1155</v>
      </c>
      <c r="C3896">
        <v>3.65</v>
      </c>
      <c r="D3896" s="1">
        <v>-530.13900000000001</v>
      </c>
      <c r="E3896">
        <v>3875</v>
      </c>
      <c r="F3896">
        <v>1530</v>
      </c>
      <c r="G3896">
        <v>25.61</v>
      </c>
      <c r="H3896" s="1">
        <v>-513.12815999999998</v>
      </c>
      <c r="I3896">
        <v>3875</v>
      </c>
      <c r="J3896">
        <v>1192</v>
      </c>
      <c r="K3896">
        <v>20.64</v>
      </c>
      <c r="L3896" s="1">
        <v>-516.96871999999996</v>
      </c>
      <c r="M3896">
        <f t="shared" si="58"/>
        <v>20.69019999999999</v>
      </c>
      <c r="N3896">
        <v>3875</v>
      </c>
      <c r="O3896">
        <v>934</v>
      </c>
      <c r="P3896">
        <v>-4.1399999999999997</v>
      </c>
      <c r="Q3896" s="1">
        <v>-537.53035999999997</v>
      </c>
      <c r="R3896">
        <v>3875</v>
      </c>
      <c r="S3896">
        <v>1024</v>
      </c>
      <c r="T3896">
        <v>6.04</v>
      </c>
      <c r="U3896" s="1">
        <v>-530.20219999999995</v>
      </c>
      <c r="V3896">
        <v>3875</v>
      </c>
      <c r="W3896">
        <v>1075</v>
      </c>
      <c r="X3896">
        <v>13.59</v>
      </c>
      <c r="Y3896" s="1">
        <v>-525.07906000000003</v>
      </c>
      <c r="Z3896">
        <v>3875</v>
      </c>
      <c r="AA3896">
        <v>1324</v>
      </c>
      <c r="AB3896">
        <v>21.76</v>
      </c>
      <c r="AC3896" s="1">
        <v>-515.47104999999999</v>
      </c>
      <c r="AD3896">
        <v>3875</v>
      </c>
      <c r="AE3896">
        <v>1301</v>
      </c>
      <c r="AF3896">
        <v>22.72</v>
      </c>
      <c r="AG3896" s="1">
        <v>-517.67353000000003</v>
      </c>
    </row>
    <row r="3897" spans="1:33" x14ac:dyDescent="0.2">
      <c r="A3897">
        <v>3876</v>
      </c>
      <c r="B3897">
        <v>1134</v>
      </c>
      <c r="C3897">
        <v>3.57</v>
      </c>
      <c r="D3897" s="1">
        <v>-529.53914999999995</v>
      </c>
      <c r="E3897">
        <v>3876</v>
      </c>
      <c r="F3897">
        <v>1578</v>
      </c>
      <c r="G3897">
        <v>25.29</v>
      </c>
      <c r="H3897" s="1">
        <v>-514.52440000000001</v>
      </c>
      <c r="I3897">
        <v>3876</v>
      </c>
      <c r="J3897">
        <v>1208</v>
      </c>
      <c r="K3897">
        <v>20.9</v>
      </c>
      <c r="L3897" s="1">
        <v>-517.43951000000004</v>
      </c>
      <c r="M3897">
        <f t="shared" si="58"/>
        <v>20.700599999999991</v>
      </c>
      <c r="N3897">
        <v>3876</v>
      </c>
      <c r="O3897">
        <v>917</v>
      </c>
      <c r="P3897">
        <v>-4.0599999999999996</v>
      </c>
      <c r="Q3897" s="1">
        <v>-537.04530999999997</v>
      </c>
      <c r="R3897">
        <v>3876</v>
      </c>
      <c r="S3897">
        <v>1016</v>
      </c>
      <c r="T3897">
        <v>6.36</v>
      </c>
      <c r="U3897" s="1">
        <v>-529.97271000000001</v>
      </c>
      <c r="V3897">
        <v>3876</v>
      </c>
      <c r="W3897">
        <v>1088</v>
      </c>
      <c r="X3897">
        <v>13.56</v>
      </c>
      <c r="Y3897" s="1">
        <v>-525.45767999999998</v>
      </c>
      <c r="Z3897">
        <v>3876</v>
      </c>
      <c r="AA3897">
        <v>1351</v>
      </c>
      <c r="AB3897">
        <v>20.85</v>
      </c>
      <c r="AC3897" s="1">
        <v>-516.24339999999995</v>
      </c>
      <c r="AD3897">
        <v>3876</v>
      </c>
      <c r="AE3897">
        <v>1286</v>
      </c>
      <c r="AF3897">
        <v>22.71</v>
      </c>
      <c r="AG3897" s="1">
        <v>-517.24203999999997</v>
      </c>
    </row>
    <row r="3898" spans="1:33" x14ac:dyDescent="0.2">
      <c r="A3898">
        <v>3877</v>
      </c>
      <c r="B3898">
        <v>1119</v>
      </c>
      <c r="C3898">
        <v>3.55</v>
      </c>
      <c r="D3898" s="1">
        <v>-529.10487999999998</v>
      </c>
      <c r="E3898">
        <v>3877</v>
      </c>
      <c r="F3898">
        <v>1609</v>
      </c>
      <c r="G3898">
        <v>25.18</v>
      </c>
      <c r="H3898" s="1">
        <v>-515.34801000000004</v>
      </c>
      <c r="I3898">
        <v>3877</v>
      </c>
      <c r="J3898">
        <v>1241</v>
      </c>
      <c r="K3898">
        <v>21.06</v>
      </c>
      <c r="L3898" s="1">
        <v>-518.42349000000002</v>
      </c>
      <c r="M3898">
        <f t="shared" ref="M3898:M3961" si="59">AVERAGE(K3799:K3898)</f>
        <v>20.712099999999992</v>
      </c>
      <c r="N3898">
        <v>3877</v>
      </c>
      <c r="O3898">
        <v>909</v>
      </c>
      <c r="P3898">
        <v>-4.1500000000000004</v>
      </c>
      <c r="Q3898" s="1">
        <v>-536.83145000000002</v>
      </c>
      <c r="R3898">
        <v>3877</v>
      </c>
      <c r="S3898">
        <v>1020</v>
      </c>
      <c r="T3898">
        <v>6.4</v>
      </c>
      <c r="U3898" s="1">
        <v>-530.07055000000003</v>
      </c>
      <c r="V3898">
        <v>3877</v>
      </c>
      <c r="W3898">
        <v>1116</v>
      </c>
      <c r="X3898">
        <v>13.29</v>
      </c>
      <c r="Y3898" s="1">
        <v>-526.28025000000002</v>
      </c>
      <c r="Z3898">
        <v>3877</v>
      </c>
      <c r="AA3898">
        <v>1357</v>
      </c>
      <c r="AB3898">
        <v>20.46</v>
      </c>
      <c r="AC3898" s="1">
        <v>-516.41889000000003</v>
      </c>
      <c r="AD3898">
        <v>3877</v>
      </c>
      <c r="AE3898">
        <v>1262</v>
      </c>
      <c r="AF3898">
        <v>22.68</v>
      </c>
      <c r="AG3898" s="1">
        <v>-516.56313</v>
      </c>
    </row>
    <row r="3899" spans="1:33" x14ac:dyDescent="0.2">
      <c r="A3899">
        <v>3878</v>
      </c>
      <c r="B3899">
        <v>1119</v>
      </c>
      <c r="C3899">
        <v>3.49</v>
      </c>
      <c r="D3899" s="1">
        <v>-529.10329000000002</v>
      </c>
      <c r="E3899">
        <v>3878</v>
      </c>
      <c r="F3899">
        <v>1620</v>
      </c>
      <c r="G3899">
        <v>25.2</v>
      </c>
      <c r="H3899" s="1">
        <v>-515.65545999999995</v>
      </c>
      <c r="I3899">
        <v>3878</v>
      </c>
      <c r="J3899">
        <v>1262</v>
      </c>
      <c r="K3899">
        <v>21.46</v>
      </c>
      <c r="L3899" s="1">
        <v>-519.03598</v>
      </c>
      <c r="M3899">
        <f t="shared" si="59"/>
        <v>20.724599999999995</v>
      </c>
      <c r="N3899">
        <v>3878</v>
      </c>
      <c r="O3899">
        <v>913</v>
      </c>
      <c r="P3899">
        <v>-4.45</v>
      </c>
      <c r="Q3899" s="1">
        <v>-536.95568000000003</v>
      </c>
      <c r="R3899">
        <v>3878</v>
      </c>
      <c r="S3899">
        <v>1031</v>
      </c>
      <c r="T3899">
        <v>6.25</v>
      </c>
      <c r="U3899" s="1">
        <v>-530.41040999999996</v>
      </c>
      <c r="V3899">
        <v>3878</v>
      </c>
      <c r="W3899">
        <v>1138</v>
      </c>
      <c r="X3899">
        <v>13.19</v>
      </c>
      <c r="Y3899" s="1">
        <v>-526.90362000000005</v>
      </c>
      <c r="Z3899">
        <v>3878</v>
      </c>
      <c r="AA3899">
        <v>1346</v>
      </c>
      <c r="AB3899">
        <v>20.399999999999999</v>
      </c>
      <c r="AC3899" s="1">
        <v>-516.05443000000002</v>
      </c>
      <c r="AD3899">
        <v>3878</v>
      </c>
      <c r="AE3899">
        <v>1238</v>
      </c>
      <c r="AF3899">
        <v>22.59</v>
      </c>
      <c r="AG3899" s="1">
        <v>-515.88784999999996</v>
      </c>
    </row>
    <row r="3900" spans="1:33" x14ac:dyDescent="0.2">
      <c r="A3900">
        <v>3879</v>
      </c>
      <c r="B3900">
        <v>1127</v>
      </c>
      <c r="C3900">
        <v>3.48</v>
      </c>
      <c r="D3900" s="1">
        <v>-529.37360999999999</v>
      </c>
      <c r="E3900">
        <v>3879</v>
      </c>
      <c r="F3900">
        <v>1617</v>
      </c>
      <c r="G3900">
        <v>25.39</v>
      </c>
      <c r="H3900" s="1">
        <v>-515.57402999999999</v>
      </c>
      <c r="I3900">
        <v>3879</v>
      </c>
      <c r="J3900">
        <v>1253</v>
      </c>
      <c r="K3900">
        <v>22.16</v>
      </c>
      <c r="L3900" s="1">
        <v>-518.77584000000002</v>
      </c>
      <c r="M3900">
        <f t="shared" si="59"/>
        <v>20.740299999999987</v>
      </c>
      <c r="N3900">
        <v>3879</v>
      </c>
      <c r="O3900">
        <v>922</v>
      </c>
      <c r="P3900">
        <v>-4.8</v>
      </c>
      <c r="Q3900" s="1">
        <v>-537.22676999999999</v>
      </c>
      <c r="R3900">
        <v>3879</v>
      </c>
      <c r="S3900">
        <v>1040</v>
      </c>
      <c r="T3900">
        <v>6.15</v>
      </c>
      <c r="U3900" s="1">
        <v>-530.68231000000003</v>
      </c>
      <c r="V3900">
        <v>3879</v>
      </c>
      <c r="W3900">
        <v>1137</v>
      </c>
      <c r="X3900">
        <v>13.57</v>
      </c>
      <c r="Y3900" s="1">
        <v>-526.88449000000003</v>
      </c>
      <c r="Z3900">
        <v>3879</v>
      </c>
      <c r="AA3900">
        <v>1337</v>
      </c>
      <c r="AB3900">
        <v>20.329999999999998</v>
      </c>
      <c r="AC3900" s="1">
        <v>-515.78159000000005</v>
      </c>
      <c r="AD3900">
        <v>3879</v>
      </c>
      <c r="AE3900">
        <v>1222</v>
      </c>
      <c r="AF3900">
        <v>22.33</v>
      </c>
      <c r="AG3900" s="1">
        <v>-515.4357</v>
      </c>
    </row>
    <row r="3901" spans="1:33" x14ac:dyDescent="0.2">
      <c r="A3901">
        <v>3880</v>
      </c>
      <c r="B3901">
        <v>1130</v>
      </c>
      <c r="C3901">
        <v>3.77</v>
      </c>
      <c r="D3901" s="1">
        <v>-529.46349999999995</v>
      </c>
      <c r="E3901">
        <v>3880</v>
      </c>
      <c r="F3901">
        <v>1597</v>
      </c>
      <c r="G3901">
        <v>25.77</v>
      </c>
      <c r="H3901" s="1">
        <v>-515.02194999999995</v>
      </c>
      <c r="I3901">
        <v>3880</v>
      </c>
      <c r="J3901">
        <v>1226</v>
      </c>
      <c r="K3901">
        <v>22.92</v>
      </c>
      <c r="L3901" s="1">
        <v>-517.95861000000002</v>
      </c>
      <c r="M3901">
        <f t="shared" si="59"/>
        <v>20.761099999999992</v>
      </c>
      <c r="N3901">
        <v>3880</v>
      </c>
      <c r="O3901">
        <v>929</v>
      </c>
      <c r="P3901">
        <v>-5.12</v>
      </c>
      <c r="Q3901" s="1">
        <v>-537.40673000000004</v>
      </c>
      <c r="R3901">
        <v>3880</v>
      </c>
      <c r="S3901">
        <v>1044</v>
      </c>
      <c r="T3901">
        <v>6.18</v>
      </c>
      <c r="U3901" s="1">
        <v>-530.78016000000002</v>
      </c>
      <c r="V3901">
        <v>3880</v>
      </c>
      <c r="W3901">
        <v>1122</v>
      </c>
      <c r="X3901">
        <v>14.11</v>
      </c>
      <c r="Y3901" s="1">
        <v>-526.43101999999999</v>
      </c>
      <c r="Z3901">
        <v>3880</v>
      </c>
      <c r="AA3901">
        <v>1340</v>
      </c>
      <c r="AB3901">
        <v>20.149999999999999</v>
      </c>
      <c r="AC3901" s="1">
        <v>-515.89457000000004</v>
      </c>
      <c r="AD3901">
        <v>3880</v>
      </c>
      <c r="AE3901">
        <v>1215</v>
      </c>
      <c r="AF3901">
        <v>22.05</v>
      </c>
      <c r="AG3901" s="1">
        <v>-515.24113</v>
      </c>
    </row>
    <row r="3902" spans="1:33" x14ac:dyDescent="0.2">
      <c r="A3902">
        <v>3881</v>
      </c>
      <c r="B3902">
        <v>1119</v>
      </c>
      <c r="C3902">
        <v>4.4400000000000004</v>
      </c>
      <c r="D3902" s="1">
        <v>-529.14963</v>
      </c>
      <c r="E3902">
        <v>3881</v>
      </c>
      <c r="F3902">
        <v>1568</v>
      </c>
      <c r="G3902">
        <v>26.16</v>
      </c>
      <c r="H3902" s="1">
        <v>-514.17034000000001</v>
      </c>
      <c r="I3902">
        <v>3881</v>
      </c>
      <c r="J3902">
        <v>1223</v>
      </c>
      <c r="K3902">
        <v>22.89</v>
      </c>
      <c r="L3902" s="1">
        <v>-517.83068000000003</v>
      </c>
      <c r="M3902">
        <f t="shared" si="59"/>
        <v>20.781399999999994</v>
      </c>
      <c r="N3902">
        <v>3881</v>
      </c>
      <c r="O3902">
        <v>929</v>
      </c>
      <c r="P3902">
        <v>-5.34</v>
      </c>
      <c r="Q3902" s="1">
        <v>-537.40776000000005</v>
      </c>
      <c r="R3902">
        <v>3881</v>
      </c>
      <c r="S3902">
        <v>1040</v>
      </c>
      <c r="T3902">
        <v>6.43</v>
      </c>
      <c r="U3902" s="1">
        <v>-530.69910000000004</v>
      </c>
      <c r="V3902">
        <v>3881</v>
      </c>
      <c r="W3902">
        <v>1108</v>
      </c>
      <c r="X3902">
        <v>14.54</v>
      </c>
      <c r="Y3902" s="1">
        <v>-526.03463999999997</v>
      </c>
      <c r="Z3902">
        <v>3881</v>
      </c>
      <c r="AA3902">
        <v>1347</v>
      </c>
      <c r="AB3902">
        <v>20.149999999999999</v>
      </c>
      <c r="AC3902" s="1">
        <v>-516.08113000000003</v>
      </c>
      <c r="AD3902">
        <v>3881</v>
      </c>
      <c r="AE3902">
        <v>1208</v>
      </c>
      <c r="AF3902">
        <v>21.99</v>
      </c>
      <c r="AG3902" s="1">
        <v>-515.05533000000003</v>
      </c>
    </row>
    <row r="3903" spans="1:33" x14ac:dyDescent="0.2">
      <c r="A3903">
        <v>3882</v>
      </c>
      <c r="B3903">
        <v>1100</v>
      </c>
      <c r="C3903">
        <v>5.3</v>
      </c>
      <c r="D3903" s="1">
        <v>-528.60868000000005</v>
      </c>
      <c r="E3903">
        <v>3882</v>
      </c>
      <c r="F3903">
        <v>1543</v>
      </c>
      <c r="G3903">
        <v>26.36</v>
      </c>
      <c r="H3903" s="1">
        <v>-513.46649000000002</v>
      </c>
      <c r="I3903">
        <v>3882</v>
      </c>
      <c r="J3903">
        <v>1254</v>
      </c>
      <c r="K3903">
        <v>22.03</v>
      </c>
      <c r="L3903" s="1">
        <v>-518.77277000000004</v>
      </c>
      <c r="M3903">
        <f t="shared" si="59"/>
        <v>20.794599999999999</v>
      </c>
      <c r="N3903">
        <v>3882</v>
      </c>
      <c r="O3903">
        <v>927</v>
      </c>
      <c r="P3903">
        <v>-5.57</v>
      </c>
      <c r="Q3903" s="1">
        <v>-537.34382000000005</v>
      </c>
      <c r="R3903">
        <v>3882</v>
      </c>
      <c r="S3903">
        <v>1026</v>
      </c>
      <c r="T3903">
        <v>6.89</v>
      </c>
      <c r="U3903" s="1">
        <v>-530.27612999999997</v>
      </c>
      <c r="V3903">
        <v>3882</v>
      </c>
      <c r="W3903">
        <v>1103</v>
      </c>
      <c r="X3903">
        <v>14.69</v>
      </c>
      <c r="Y3903" s="1">
        <v>-525.89669000000004</v>
      </c>
      <c r="Z3903">
        <v>3882</v>
      </c>
      <c r="AA3903">
        <v>1353</v>
      </c>
      <c r="AB3903">
        <v>20.32</v>
      </c>
      <c r="AC3903" s="1">
        <v>-516.23694999999998</v>
      </c>
      <c r="AD3903">
        <v>3882</v>
      </c>
      <c r="AE3903">
        <v>1195</v>
      </c>
      <c r="AF3903">
        <v>22.3</v>
      </c>
      <c r="AG3903" s="1">
        <v>-514.69750999999997</v>
      </c>
    </row>
    <row r="3904" spans="1:33" x14ac:dyDescent="0.2">
      <c r="A3904">
        <v>3883</v>
      </c>
      <c r="B3904">
        <v>1083</v>
      </c>
      <c r="C3904">
        <v>6.09</v>
      </c>
      <c r="D3904" s="1">
        <v>-528.11830999999995</v>
      </c>
      <c r="E3904">
        <v>3883</v>
      </c>
      <c r="F3904">
        <v>1536</v>
      </c>
      <c r="G3904">
        <v>26.14</v>
      </c>
      <c r="H3904" s="1">
        <v>-513.26889000000006</v>
      </c>
      <c r="I3904">
        <v>3883</v>
      </c>
      <c r="J3904">
        <v>1292</v>
      </c>
      <c r="K3904">
        <v>20.95</v>
      </c>
      <c r="L3904" s="1">
        <v>-519.83909000000006</v>
      </c>
      <c r="M3904">
        <f t="shared" si="59"/>
        <v>20.797299999999996</v>
      </c>
      <c r="N3904">
        <v>3883</v>
      </c>
      <c r="O3904">
        <v>926</v>
      </c>
      <c r="P3904">
        <v>-5.75</v>
      </c>
      <c r="Q3904" s="1">
        <v>-537.31934999999999</v>
      </c>
      <c r="R3904">
        <v>3883</v>
      </c>
      <c r="S3904">
        <v>1009</v>
      </c>
      <c r="T3904">
        <v>7.29</v>
      </c>
      <c r="U3904" s="1">
        <v>-529.77341999999999</v>
      </c>
      <c r="V3904">
        <v>3883</v>
      </c>
      <c r="W3904">
        <v>1107</v>
      </c>
      <c r="X3904">
        <v>14.47</v>
      </c>
      <c r="Y3904" s="1">
        <v>-525.99848999999995</v>
      </c>
      <c r="Z3904">
        <v>3883</v>
      </c>
      <c r="AA3904">
        <v>1352</v>
      </c>
      <c r="AB3904">
        <v>20.74</v>
      </c>
      <c r="AC3904" s="1">
        <v>-516.25559999999996</v>
      </c>
      <c r="AD3904">
        <v>3883</v>
      </c>
      <c r="AE3904">
        <v>1184</v>
      </c>
      <c r="AF3904">
        <v>22.64</v>
      </c>
      <c r="AG3904" s="1">
        <v>-514.37496999999996</v>
      </c>
    </row>
    <row r="3905" spans="1:33" x14ac:dyDescent="0.2">
      <c r="A3905">
        <v>3884</v>
      </c>
      <c r="B3905">
        <v>1074</v>
      </c>
      <c r="C3905">
        <v>6.55</v>
      </c>
      <c r="D3905" s="1">
        <v>-527.87364000000002</v>
      </c>
      <c r="E3905">
        <v>3884</v>
      </c>
      <c r="F3905">
        <v>1544</v>
      </c>
      <c r="G3905">
        <v>25.67</v>
      </c>
      <c r="H3905" s="1">
        <v>-513.51161000000002</v>
      </c>
      <c r="I3905">
        <v>3884</v>
      </c>
      <c r="J3905">
        <v>1320</v>
      </c>
      <c r="K3905">
        <v>20.010000000000002</v>
      </c>
      <c r="L3905" s="1">
        <v>-520.59865000000002</v>
      </c>
      <c r="M3905">
        <f t="shared" si="59"/>
        <v>20.789200000000001</v>
      </c>
      <c r="N3905">
        <v>3884</v>
      </c>
      <c r="O3905">
        <v>923</v>
      </c>
      <c r="P3905">
        <v>-5.79</v>
      </c>
      <c r="Q3905" s="1">
        <v>-537.24593000000004</v>
      </c>
      <c r="R3905">
        <v>3884</v>
      </c>
      <c r="S3905">
        <v>1012</v>
      </c>
      <c r="T3905">
        <v>7.28</v>
      </c>
      <c r="U3905" s="1">
        <v>-529.84387000000004</v>
      </c>
      <c r="V3905">
        <v>3884</v>
      </c>
      <c r="W3905">
        <v>1119</v>
      </c>
      <c r="X3905">
        <v>13.89</v>
      </c>
      <c r="Y3905" s="1">
        <v>-526.35553000000004</v>
      </c>
      <c r="Z3905">
        <v>3884</v>
      </c>
      <c r="AA3905">
        <v>1339</v>
      </c>
      <c r="AB3905">
        <v>21.52</v>
      </c>
      <c r="AC3905" s="1">
        <v>-515.87252000000001</v>
      </c>
      <c r="AD3905">
        <v>3884</v>
      </c>
      <c r="AE3905">
        <v>1186</v>
      </c>
      <c r="AF3905">
        <v>22.85</v>
      </c>
      <c r="AG3905" s="1">
        <v>-514.41762000000006</v>
      </c>
    </row>
    <row r="3906" spans="1:33" x14ac:dyDescent="0.2">
      <c r="A3906">
        <v>3885</v>
      </c>
      <c r="B3906">
        <v>1075</v>
      </c>
      <c r="C3906">
        <v>6.76</v>
      </c>
      <c r="D3906" s="1">
        <v>-527.91078000000005</v>
      </c>
      <c r="E3906">
        <v>3885</v>
      </c>
      <c r="F3906">
        <v>1556</v>
      </c>
      <c r="G3906">
        <v>25.25</v>
      </c>
      <c r="H3906" s="1">
        <v>-513.84616000000005</v>
      </c>
      <c r="I3906">
        <v>3885</v>
      </c>
      <c r="J3906">
        <v>1333</v>
      </c>
      <c r="K3906">
        <v>19.260000000000002</v>
      </c>
      <c r="L3906" s="1">
        <v>-520.96870999999999</v>
      </c>
      <c r="M3906">
        <f t="shared" si="59"/>
        <v>20.770800000000005</v>
      </c>
      <c r="N3906">
        <v>3885</v>
      </c>
      <c r="O3906">
        <v>913</v>
      </c>
      <c r="P3906">
        <v>-5.6</v>
      </c>
      <c r="Q3906" s="1">
        <v>-536.95821000000001</v>
      </c>
      <c r="R3906">
        <v>3885</v>
      </c>
      <c r="S3906">
        <v>1033</v>
      </c>
      <c r="T3906">
        <v>6.93</v>
      </c>
      <c r="U3906" s="1">
        <v>-530.46781999999996</v>
      </c>
      <c r="V3906">
        <v>3885</v>
      </c>
      <c r="W3906">
        <v>1133</v>
      </c>
      <c r="X3906">
        <v>13.15</v>
      </c>
      <c r="Y3906" s="1">
        <v>-526.77661999999998</v>
      </c>
      <c r="Z3906">
        <v>3885</v>
      </c>
      <c r="AA3906">
        <v>1319</v>
      </c>
      <c r="AB3906">
        <v>22.35</v>
      </c>
      <c r="AC3906" s="1">
        <v>-515.28836000000001</v>
      </c>
      <c r="AD3906">
        <v>3885</v>
      </c>
      <c r="AE3906">
        <v>1197</v>
      </c>
      <c r="AF3906">
        <v>22.83</v>
      </c>
      <c r="AG3906" s="1">
        <v>-514.73469</v>
      </c>
    </row>
    <row r="3907" spans="1:33" x14ac:dyDescent="0.2">
      <c r="A3907">
        <v>3886</v>
      </c>
      <c r="B3907">
        <v>1076</v>
      </c>
      <c r="C3907">
        <v>6.76</v>
      </c>
      <c r="D3907" s="1">
        <v>-527.97388000000001</v>
      </c>
      <c r="E3907">
        <v>3886</v>
      </c>
      <c r="F3907">
        <v>1556</v>
      </c>
      <c r="G3907">
        <v>25.14</v>
      </c>
      <c r="H3907" s="1">
        <v>-513.84662000000003</v>
      </c>
      <c r="I3907">
        <v>3886</v>
      </c>
      <c r="J3907">
        <v>1326</v>
      </c>
      <c r="K3907">
        <v>18.899999999999999</v>
      </c>
      <c r="L3907" s="1">
        <v>-520.76761999999997</v>
      </c>
      <c r="M3907">
        <f t="shared" si="59"/>
        <v>20.747800000000002</v>
      </c>
      <c r="N3907">
        <v>3886</v>
      </c>
      <c r="O3907">
        <v>895</v>
      </c>
      <c r="P3907">
        <v>-5.26</v>
      </c>
      <c r="Q3907" s="1">
        <v>-536.46615999999995</v>
      </c>
      <c r="R3907">
        <v>3886</v>
      </c>
      <c r="S3907">
        <v>1054</v>
      </c>
      <c r="T3907">
        <v>6.58</v>
      </c>
      <c r="U3907" s="1">
        <v>-531.08141000000001</v>
      </c>
      <c r="V3907">
        <v>3886</v>
      </c>
      <c r="W3907">
        <v>1135</v>
      </c>
      <c r="X3907">
        <v>12.65</v>
      </c>
      <c r="Y3907" s="1">
        <v>-526.82651999999996</v>
      </c>
      <c r="Z3907">
        <v>3886</v>
      </c>
      <c r="AA3907">
        <v>1310</v>
      </c>
      <c r="AB3907">
        <v>22.89</v>
      </c>
      <c r="AC3907" s="1">
        <v>-515.02017999999998</v>
      </c>
      <c r="AD3907">
        <v>3886</v>
      </c>
      <c r="AE3907">
        <v>1209</v>
      </c>
      <c r="AF3907">
        <v>22.67</v>
      </c>
      <c r="AG3907" s="1">
        <v>-515.07608000000005</v>
      </c>
    </row>
    <row r="3908" spans="1:33" x14ac:dyDescent="0.2">
      <c r="A3908">
        <v>3887</v>
      </c>
      <c r="B3908">
        <v>1065</v>
      </c>
      <c r="C3908">
        <v>6.83</v>
      </c>
      <c r="D3908" s="1">
        <v>-527.66867999999999</v>
      </c>
      <c r="E3908">
        <v>3887</v>
      </c>
      <c r="F3908">
        <v>1541</v>
      </c>
      <c r="G3908">
        <v>25.27</v>
      </c>
      <c r="H3908" s="1">
        <v>-513.42282999999998</v>
      </c>
      <c r="I3908">
        <v>3887</v>
      </c>
      <c r="J3908">
        <v>1302</v>
      </c>
      <c r="K3908">
        <v>18.88</v>
      </c>
      <c r="L3908" s="1">
        <v>-520.08167000000003</v>
      </c>
      <c r="M3908">
        <f t="shared" si="59"/>
        <v>20.725000000000001</v>
      </c>
      <c r="N3908">
        <v>3887</v>
      </c>
      <c r="O3908">
        <v>879</v>
      </c>
      <c r="P3908">
        <v>-4.76</v>
      </c>
      <c r="Q3908" s="1">
        <v>-536.00273000000004</v>
      </c>
      <c r="R3908">
        <v>3887</v>
      </c>
      <c r="S3908">
        <v>1066</v>
      </c>
      <c r="T3908">
        <v>6.39</v>
      </c>
      <c r="U3908" s="1">
        <v>-531.39585999999997</v>
      </c>
      <c r="V3908">
        <v>3887</v>
      </c>
      <c r="W3908">
        <v>1119</v>
      </c>
      <c r="X3908">
        <v>12.44</v>
      </c>
      <c r="Y3908" s="1">
        <v>-526.36419000000001</v>
      </c>
      <c r="Z3908">
        <v>3887</v>
      </c>
      <c r="AA3908">
        <v>1320</v>
      </c>
      <c r="AB3908">
        <v>23.09</v>
      </c>
      <c r="AC3908" s="1">
        <v>-515.32033999999999</v>
      </c>
      <c r="AD3908">
        <v>3887</v>
      </c>
      <c r="AE3908">
        <v>1224</v>
      </c>
      <c r="AF3908">
        <v>22.34</v>
      </c>
      <c r="AG3908" s="1">
        <v>-515.48690999999997</v>
      </c>
    </row>
    <row r="3909" spans="1:33" x14ac:dyDescent="0.2">
      <c r="A3909">
        <v>3888</v>
      </c>
      <c r="B3909">
        <v>1039</v>
      </c>
      <c r="C3909">
        <v>6.96</v>
      </c>
      <c r="D3909" s="1">
        <v>-526.91506000000004</v>
      </c>
      <c r="E3909">
        <v>3888</v>
      </c>
      <c r="F3909">
        <v>1523</v>
      </c>
      <c r="G3909">
        <v>25.34</v>
      </c>
      <c r="H3909" s="1">
        <v>-512.90232000000003</v>
      </c>
      <c r="I3909">
        <v>3888</v>
      </c>
      <c r="J3909">
        <v>1274</v>
      </c>
      <c r="K3909">
        <v>18.93</v>
      </c>
      <c r="L3909" s="1">
        <v>-519.27274</v>
      </c>
      <c r="M3909">
        <f t="shared" si="59"/>
        <v>20.704899999999999</v>
      </c>
      <c r="N3909">
        <v>3888</v>
      </c>
      <c r="O3909">
        <v>872</v>
      </c>
      <c r="P3909">
        <v>-4.3</v>
      </c>
      <c r="Q3909" s="1">
        <v>-535.80800999999997</v>
      </c>
      <c r="R3909">
        <v>3888</v>
      </c>
      <c r="S3909">
        <v>1066</v>
      </c>
      <c r="T3909">
        <v>6.4</v>
      </c>
      <c r="U3909" s="1">
        <v>-531.39818000000002</v>
      </c>
      <c r="V3909">
        <v>3888</v>
      </c>
      <c r="W3909">
        <v>1095</v>
      </c>
      <c r="X3909">
        <v>12.42</v>
      </c>
      <c r="Y3909" s="1">
        <v>-525.67415000000005</v>
      </c>
      <c r="Z3909">
        <v>3888</v>
      </c>
      <c r="AA3909">
        <v>1342</v>
      </c>
      <c r="AB3909">
        <v>23.04</v>
      </c>
      <c r="AC3909" s="1">
        <v>-515.97186999999997</v>
      </c>
      <c r="AD3909">
        <v>3888</v>
      </c>
      <c r="AE3909">
        <v>1244</v>
      </c>
      <c r="AF3909">
        <v>21.8</v>
      </c>
      <c r="AG3909" s="1">
        <v>-516.06146000000001</v>
      </c>
    </row>
    <row r="3910" spans="1:33" x14ac:dyDescent="0.2">
      <c r="A3910">
        <v>3889</v>
      </c>
      <c r="B3910">
        <v>1016</v>
      </c>
      <c r="C3910">
        <v>6.78</v>
      </c>
      <c r="D3910" s="1">
        <v>-526.22096999999997</v>
      </c>
      <c r="E3910">
        <v>3889</v>
      </c>
      <c r="F3910">
        <v>1509</v>
      </c>
      <c r="G3910">
        <v>25.35</v>
      </c>
      <c r="H3910" s="1">
        <v>-512.52332000000001</v>
      </c>
      <c r="I3910">
        <v>3889</v>
      </c>
      <c r="J3910">
        <v>1259</v>
      </c>
      <c r="K3910">
        <v>18.77</v>
      </c>
      <c r="L3910" s="1">
        <v>-518.84253999999999</v>
      </c>
      <c r="M3910">
        <f t="shared" si="59"/>
        <v>20.688300000000005</v>
      </c>
      <c r="N3910">
        <v>3889</v>
      </c>
      <c r="O3910">
        <v>874</v>
      </c>
      <c r="P3910">
        <v>-3.85</v>
      </c>
      <c r="Q3910" s="1">
        <v>-535.87734999999998</v>
      </c>
      <c r="R3910">
        <v>3889</v>
      </c>
      <c r="S3910">
        <v>1056</v>
      </c>
      <c r="T3910">
        <v>6.63</v>
      </c>
      <c r="U3910" s="1">
        <v>-531.12424999999996</v>
      </c>
      <c r="V3910">
        <v>3889</v>
      </c>
      <c r="W3910">
        <v>1075</v>
      </c>
      <c r="X3910">
        <v>12.37</v>
      </c>
      <c r="Y3910" s="1">
        <v>-525.11383000000001</v>
      </c>
      <c r="Z3910">
        <v>3889</v>
      </c>
      <c r="AA3910">
        <v>1366</v>
      </c>
      <c r="AB3910">
        <v>22.89</v>
      </c>
      <c r="AC3910" s="1">
        <v>-516.60452999999995</v>
      </c>
      <c r="AD3910">
        <v>3889</v>
      </c>
      <c r="AE3910">
        <v>1260</v>
      </c>
      <c r="AF3910">
        <v>21.33</v>
      </c>
      <c r="AG3910" s="1">
        <v>-516.53421000000003</v>
      </c>
    </row>
    <row r="3911" spans="1:33" x14ac:dyDescent="0.2">
      <c r="A3911">
        <v>3890</v>
      </c>
      <c r="B3911">
        <v>1017</v>
      </c>
      <c r="C3911">
        <v>6.03</v>
      </c>
      <c r="D3911" s="1">
        <v>-526.24562000000003</v>
      </c>
      <c r="E3911">
        <v>3890</v>
      </c>
      <c r="F3911">
        <v>1497</v>
      </c>
      <c r="G3911">
        <v>25.34</v>
      </c>
      <c r="H3911" s="1">
        <v>-512.20205999999996</v>
      </c>
      <c r="I3911">
        <v>3890</v>
      </c>
      <c r="J3911">
        <v>1264</v>
      </c>
      <c r="K3911">
        <v>18.329999999999998</v>
      </c>
      <c r="L3911" s="1">
        <v>-519.01369999999997</v>
      </c>
      <c r="M3911">
        <f t="shared" si="59"/>
        <v>20.671000000000003</v>
      </c>
      <c r="N3911">
        <v>3890</v>
      </c>
      <c r="O3911">
        <v>878</v>
      </c>
      <c r="P3911">
        <v>-3.38</v>
      </c>
      <c r="Q3911" s="1">
        <v>-535.98842999999999</v>
      </c>
      <c r="R3911">
        <v>3890</v>
      </c>
      <c r="S3911">
        <v>1036</v>
      </c>
      <c r="T3911">
        <v>7.02</v>
      </c>
      <c r="U3911" s="1">
        <v>-530.58515999999997</v>
      </c>
      <c r="V3911">
        <v>3890</v>
      </c>
      <c r="W3911">
        <v>1064</v>
      </c>
      <c r="X3911">
        <v>12.37</v>
      </c>
      <c r="Y3911" s="1">
        <v>-524.80434000000002</v>
      </c>
      <c r="Z3911">
        <v>3890</v>
      </c>
      <c r="AA3911">
        <v>1387</v>
      </c>
      <c r="AB3911">
        <v>22.65</v>
      </c>
      <c r="AC3911" s="1">
        <v>-517.19655999999998</v>
      </c>
      <c r="AD3911">
        <v>3890</v>
      </c>
      <c r="AE3911">
        <v>1259</v>
      </c>
      <c r="AF3911">
        <v>21.15</v>
      </c>
      <c r="AG3911" s="1">
        <v>-516.49342999999999</v>
      </c>
    </row>
    <row r="3912" spans="1:33" x14ac:dyDescent="0.2">
      <c r="A3912">
        <v>3891</v>
      </c>
      <c r="B3912">
        <v>1043</v>
      </c>
      <c r="C3912">
        <v>4.91</v>
      </c>
      <c r="D3912" s="1">
        <v>-527.01255000000003</v>
      </c>
      <c r="E3912">
        <v>3891</v>
      </c>
      <c r="F3912">
        <v>1495</v>
      </c>
      <c r="G3912">
        <v>25.14</v>
      </c>
      <c r="H3912" s="1">
        <v>-512.10215000000005</v>
      </c>
      <c r="I3912">
        <v>3891</v>
      </c>
      <c r="J3912">
        <v>1283</v>
      </c>
      <c r="K3912">
        <v>17.77</v>
      </c>
      <c r="L3912" s="1">
        <v>-519.55102999999997</v>
      </c>
      <c r="M3912">
        <f t="shared" si="59"/>
        <v>20.646100000000004</v>
      </c>
      <c r="N3912">
        <v>3891</v>
      </c>
      <c r="O3912">
        <v>877</v>
      </c>
      <c r="P3912">
        <v>-2.86</v>
      </c>
      <c r="Q3912" s="1">
        <v>-535.96326999999997</v>
      </c>
      <c r="R3912">
        <v>3891</v>
      </c>
      <c r="S3912">
        <v>1006</v>
      </c>
      <c r="T3912">
        <v>7.73</v>
      </c>
      <c r="U3912" s="1">
        <v>-529.74243999999999</v>
      </c>
      <c r="V3912">
        <v>3891</v>
      </c>
      <c r="W3912">
        <v>1063</v>
      </c>
      <c r="X3912">
        <v>12.22</v>
      </c>
      <c r="Y3912" s="1">
        <v>-524.76561000000004</v>
      </c>
      <c r="Z3912">
        <v>3891</v>
      </c>
      <c r="AA3912">
        <v>1404</v>
      </c>
      <c r="AB3912">
        <v>22.31</v>
      </c>
      <c r="AC3912" s="1">
        <v>-517.67457000000002</v>
      </c>
      <c r="AD3912">
        <v>3891</v>
      </c>
      <c r="AE3912">
        <v>1241</v>
      </c>
      <c r="AF3912">
        <v>21.15</v>
      </c>
      <c r="AG3912" s="1">
        <v>-515.96469000000002</v>
      </c>
    </row>
    <row r="3913" spans="1:33" x14ac:dyDescent="0.2">
      <c r="A3913">
        <v>3892</v>
      </c>
      <c r="B3913">
        <v>1073</v>
      </c>
      <c r="C3913">
        <v>3.89</v>
      </c>
      <c r="D3913" s="1">
        <v>-527.88436999999999</v>
      </c>
      <c r="E3913">
        <v>3892</v>
      </c>
      <c r="F3913">
        <v>1507</v>
      </c>
      <c r="G3913">
        <v>24.8</v>
      </c>
      <c r="H3913" s="1">
        <v>-512.47334999999998</v>
      </c>
      <c r="I3913">
        <v>3892</v>
      </c>
      <c r="J3913">
        <v>1300</v>
      </c>
      <c r="K3913">
        <v>17.39</v>
      </c>
      <c r="L3913" s="1">
        <v>-520.05682000000002</v>
      </c>
      <c r="M3913">
        <f t="shared" si="59"/>
        <v>20.611400000000003</v>
      </c>
      <c r="N3913">
        <v>3892</v>
      </c>
      <c r="O3913">
        <v>872</v>
      </c>
      <c r="P3913">
        <v>-2.4300000000000002</v>
      </c>
      <c r="Q3913" s="1">
        <v>-535.81365000000005</v>
      </c>
      <c r="R3913">
        <v>3892</v>
      </c>
      <c r="S3913">
        <v>970</v>
      </c>
      <c r="T3913">
        <v>8.58</v>
      </c>
      <c r="U3913" s="1">
        <v>-528.71244999999999</v>
      </c>
      <c r="V3913">
        <v>3892</v>
      </c>
      <c r="W3913">
        <v>1074</v>
      </c>
      <c r="X3913">
        <v>11.93</v>
      </c>
      <c r="Y3913" s="1">
        <v>-525.07856000000004</v>
      </c>
      <c r="Z3913">
        <v>3892</v>
      </c>
      <c r="AA3913">
        <v>1408</v>
      </c>
      <c r="AB3913">
        <v>22.18</v>
      </c>
      <c r="AC3913" s="1">
        <v>-517.81102999999996</v>
      </c>
      <c r="AD3913">
        <v>3892</v>
      </c>
      <c r="AE3913">
        <v>1220</v>
      </c>
      <c r="AF3913">
        <v>21.19</v>
      </c>
      <c r="AG3913" s="1">
        <v>-515.3578</v>
      </c>
    </row>
    <row r="3914" spans="1:33" x14ac:dyDescent="0.2">
      <c r="A3914">
        <v>3893</v>
      </c>
      <c r="B3914">
        <v>1091</v>
      </c>
      <c r="C3914">
        <v>3.23</v>
      </c>
      <c r="D3914" s="1">
        <v>-528.35536000000002</v>
      </c>
      <c r="E3914">
        <v>3893</v>
      </c>
      <c r="F3914">
        <v>1527</v>
      </c>
      <c r="G3914">
        <v>24.53</v>
      </c>
      <c r="H3914" s="1">
        <v>-513.04121999999995</v>
      </c>
      <c r="I3914">
        <v>3893</v>
      </c>
      <c r="J3914">
        <v>1307</v>
      </c>
      <c r="K3914">
        <v>17.239999999999998</v>
      </c>
      <c r="L3914" s="1">
        <v>-520.25742000000002</v>
      </c>
      <c r="M3914">
        <f t="shared" si="59"/>
        <v>20.568500000000004</v>
      </c>
      <c r="N3914">
        <v>3893</v>
      </c>
      <c r="O3914">
        <v>867</v>
      </c>
      <c r="P3914">
        <v>-2.19</v>
      </c>
      <c r="Q3914" s="1">
        <v>-535.67237999999998</v>
      </c>
      <c r="R3914">
        <v>3893</v>
      </c>
      <c r="S3914">
        <v>946</v>
      </c>
      <c r="T3914">
        <v>9.1300000000000008</v>
      </c>
      <c r="U3914" s="1">
        <v>-528.00976000000003</v>
      </c>
      <c r="V3914">
        <v>3893</v>
      </c>
      <c r="W3914">
        <v>1096</v>
      </c>
      <c r="X3914">
        <v>11.52</v>
      </c>
      <c r="Y3914" s="1">
        <v>-525.71941000000004</v>
      </c>
      <c r="Z3914">
        <v>3893</v>
      </c>
      <c r="AA3914">
        <v>1399</v>
      </c>
      <c r="AB3914">
        <v>22.26</v>
      </c>
      <c r="AC3914" s="1">
        <v>-517.53814</v>
      </c>
      <c r="AD3914">
        <v>3893</v>
      </c>
      <c r="AE3914">
        <v>1212</v>
      </c>
      <c r="AF3914">
        <v>21.01</v>
      </c>
      <c r="AG3914" s="1">
        <v>-515.11830999999995</v>
      </c>
    </row>
    <row r="3915" spans="1:33" x14ac:dyDescent="0.2">
      <c r="A3915">
        <v>3894</v>
      </c>
      <c r="B3915">
        <v>1094</v>
      </c>
      <c r="C3915">
        <v>3.04</v>
      </c>
      <c r="D3915" s="1">
        <v>-528.42075999999997</v>
      </c>
      <c r="E3915">
        <v>3894</v>
      </c>
      <c r="F3915">
        <v>1536</v>
      </c>
      <c r="G3915">
        <v>24.71</v>
      </c>
      <c r="H3915" s="1">
        <v>-513.32624999999996</v>
      </c>
      <c r="I3915">
        <v>3894</v>
      </c>
      <c r="J3915">
        <v>1305</v>
      </c>
      <c r="K3915">
        <v>17.37</v>
      </c>
      <c r="L3915" s="1">
        <v>-520.18656999999996</v>
      </c>
      <c r="M3915">
        <f t="shared" si="59"/>
        <v>20.521400000000003</v>
      </c>
      <c r="N3915">
        <v>3894</v>
      </c>
      <c r="O3915">
        <v>866</v>
      </c>
      <c r="P3915">
        <v>-2.2400000000000002</v>
      </c>
      <c r="Q3915" s="1">
        <v>-535.65542000000005</v>
      </c>
      <c r="R3915">
        <v>3894</v>
      </c>
      <c r="S3915">
        <v>949</v>
      </c>
      <c r="T3915">
        <v>9.23</v>
      </c>
      <c r="U3915" s="1">
        <v>-528.10568000000001</v>
      </c>
      <c r="V3915">
        <v>3894</v>
      </c>
      <c r="W3915">
        <v>1121</v>
      </c>
      <c r="X3915">
        <v>11.16</v>
      </c>
      <c r="Y3915" s="1">
        <v>-526.41540999999995</v>
      </c>
      <c r="Z3915">
        <v>3894</v>
      </c>
      <c r="AA3915">
        <v>1377</v>
      </c>
      <c r="AB3915">
        <v>22.53</v>
      </c>
      <c r="AC3915" s="1">
        <v>-516.94403999999997</v>
      </c>
      <c r="AD3915">
        <v>3894</v>
      </c>
      <c r="AE3915">
        <v>1223</v>
      </c>
      <c r="AF3915">
        <v>20.55</v>
      </c>
      <c r="AG3915" s="1">
        <v>-515.43980999999997</v>
      </c>
    </row>
    <row r="3916" spans="1:33" x14ac:dyDescent="0.2">
      <c r="A3916">
        <v>3895</v>
      </c>
      <c r="B3916">
        <v>1096</v>
      </c>
      <c r="C3916">
        <v>3.04</v>
      </c>
      <c r="D3916" s="1">
        <v>-528.45370000000003</v>
      </c>
      <c r="E3916">
        <v>3895</v>
      </c>
      <c r="F3916">
        <v>1529</v>
      </c>
      <c r="G3916">
        <v>25.28</v>
      </c>
      <c r="H3916" s="1">
        <v>-513.10880999999995</v>
      </c>
      <c r="I3916">
        <v>3895</v>
      </c>
      <c r="J3916">
        <v>1299</v>
      </c>
      <c r="K3916">
        <v>17.57</v>
      </c>
      <c r="L3916" s="1">
        <v>-520.02170000000001</v>
      </c>
      <c r="M3916">
        <f t="shared" si="59"/>
        <v>20.472800000000003</v>
      </c>
      <c r="N3916">
        <v>3895</v>
      </c>
      <c r="O3916">
        <v>872</v>
      </c>
      <c r="P3916">
        <v>-2.6</v>
      </c>
      <c r="Q3916" s="1">
        <v>-535.82419000000004</v>
      </c>
      <c r="R3916">
        <v>3895</v>
      </c>
      <c r="S3916">
        <v>973</v>
      </c>
      <c r="T3916">
        <v>8.8800000000000008</v>
      </c>
      <c r="U3916" s="1">
        <v>-528.80731000000003</v>
      </c>
      <c r="V3916">
        <v>3895</v>
      </c>
      <c r="W3916">
        <v>1137</v>
      </c>
      <c r="X3916">
        <v>10.94</v>
      </c>
      <c r="Y3916" s="1">
        <v>-526.87180999999998</v>
      </c>
      <c r="Z3916">
        <v>3895</v>
      </c>
      <c r="AA3916">
        <v>1346</v>
      </c>
      <c r="AB3916">
        <v>22.99</v>
      </c>
      <c r="AC3916" s="1">
        <v>-516.08477000000005</v>
      </c>
      <c r="AD3916">
        <v>3895</v>
      </c>
      <c r="AE3916">
        <v>1249</v>
      </c>
      <c r="AF3916">
        <v>20.14</v>
      </c>
      <c r="AG3916" s="1">
        <v>-516.16440999999998</v>
      </c>
    </row>
    <row r="3917" spans="1:33" x14ac:dyDescent="0.2">
      <c r="A3917">
        <v>3896</v>
      </c>
      <c r="B3917">
        <v>1103</v>
      </c>
      <c r="C3917">
        <v>3.17</v>
      </c>
      <c r="D3917" s="1">
        <v>-528.67628999999999</v>
      </c>
      <c r="E3917">
        <v>3896</v>
      </c>
      <c r="F3917">
        <v>1503</v>
      </c>
      <c r="G3917">
        <v>26.27</v>
      </c>
      <c r="H3917" s="1">
        <v>-512.38217999999995</v>
      </c>
      <c r="I3917">
        <v>3896</v>
      </c>
      <c r="J3917">
        <v>1295</v>
      </c>
      <c r="K3917">
        <v>17.850000000000001</v>
      </c>
      <c r="L3917" s="1">
        <v>-519.91768999999999</v>
      </c>
      <c r="M3917">
        <f t="shared" si="59"/>
        <v>20.426900000000003</v>
      </c>
      <c r="N3917">
        <v>3896</v>
      </c>
      <c r="O3917">
        <v>882</v>
      </c>
      <c r="P3917">
        <v>-3.12</v>
      </c>
      <c r="Q3917" s="1">
        <v>-536.10580000000004</v>
      </c>
      <c r="R3917">
        <v>3896</v>
      </c>
      <c r="S3917">
        <v>1003</v>
      </c>
      <c r="T3917">
        <v>8.24</v>
      </c>
      <c r="U3917" s="1">
        <v>-529.65310999999997</v>
      </c>
      <c r="V3917">
        <v>3896</v>
      </c>
      <c r="W3917">
        <v>1142</v>
      </c>
      <c r="X3917">
        <v>11.01</v>
      </c>
      <c r="Y3917" s="1">
        <v>-526.98523999999998</v>
      </c>
      <c r="Z3917">
        <v>3896</v>
      </c>
      <c r="AA3917">
        <v>1311</v>
      </c>
      <c r="AB3917">
        <v>23.53</v>
      </c>
      <c r="AC3917" s="1">
        <v>-515.09532000000002</v>
      </c>
      <c r="AD3917">
        <v>3896</v>
      </c>
      <c r="AE3917">
        <v>1277</v>
      </c>
      <c r="AF3917">
        <v>19.86</v>
      </c>
      <c r="AG3917" s="1">
        <v>-516.97819000000004</v>
      </c>
    </row>
    <row r="3918" spans="1:33" x14ac:dyDescent="0.2">
      <c r="A3918">
        <v>3897</v>
      </c>
      <c r="B3918">
        <v>1110</v>
      </c>
      <c r="C3918">
        <v>3.45</v>
      </c>
      <c r="D3918" s="1">
        <v>-528.88058000000001</v>
      </c>
      <c r="E3918">
        <v>3897</v>
      </c>
      <c r="F3918">
        <v>1467</v>
      </c>
      <c r="G3918">
        <v>27.28</v>
      </c>
      <c r="H3918" s="1">
        <v>-511.37209000000001</v>
      </c>
      <c r="I3918">
        <v>3897</v>
      </c>
      <c r="J3918">
        <v>1291</v>
      </c>
      <c r="K3918">
        <v>18.2</v>
      </c>
      <c r="L3918" s="1">
        <v>-519.81213000000002</v>
      </c>
      <c r="M3918">
        <f t="shared" si="59"/>
        <v>20.386800000000004</v>
      </c>
      <c r="N3918">
        <v>3897</v>
      </c>
      <c r="O3918">
        <v>889</v>
      </c>
      <c r="P3918">
        <v>-3.62</v>
      </c>
      <c r="Q3918" s="1">
        <v>-536.30445999999995</v>
      </c>
      <c r="R3918">
        <v>3897</v>
      </c>
      <c r="S3918">
        <v>1030</v>
      </c>
      <c r="T3918">
        <v>7.39</v>
      </c>
      <c r="U3918" s="1">
        <v>-530.39637000000005</v>
      </c>
      <c r="V3918">
        <v>3897</v>
      </c>
      <c r="W3918">
        <v>1137</v>
      </c>
      <c r="X3918">
        <v>11.38</v>
      </c>
      <c r="Y3918" s="1">
        <v>-526.84292000000005</v>
      </c>
      <c r="Z3918">
        <v>3897</v>
      </c>
      <c r="AA3918">
        <v>1283</v>
      </c>
      <c r="AB3918">
        <v>23.93</v>
      </c>
      <c r="AC3918" s="1">
        <v>-514.28517999999997</v>
      </c>
      <c r="AD3918">
        <v>3897</v>
      </c>
      <c r="AE3918">
        <v>1293</v>
      </c>
      <c r="AF3918">
        <v>20</v>
      </c>
      <c r="AG3918" s="1">
        <v>-517.43957</v>
      </c>
    </row>
    <row r="3919" spans="1:33" x14ac:dyDescent="0.2">
      <c r="A3919">
        <v>3898</v>
      </c>
      <c r="B3919">
        <v>1111</v>
      </c>
      <c r="C3919">
        <v>3.86</v>
      </c>
      <c r="D3919" s="1">
        <v>-528.92226000000005</v>
      </c>
      <c r="E3919">
        <v>3898</v>
      </c>
      <c r="F3919">
        <v>1434</v>
      </c>
      <c r="G3919">
        <v>28.04</v>
      </c>
      <c r="H3919" s="1">
        <v>-510.43930999999998</v>
      </c>
      <c r="I3919">
        <v>3898</v>
      </c>
      <c r="J3919">
        <v>1273</v>
      </c>
      <c r="K3919">
        <v>18.940000000000001</v>
      </c>
      <c r="L3919" s="1">
        <v>-519.32767999999999</v>
      </c>
      <c r="M3919">
        <f t="shared" si="59"/>
        <v>20.356600000000004</v>
      </c>
      <c r="N3919">
        <v>3898</v>
      </c>
      <c r="O3919">
        <v>888</v>
      </c>
      <c r="P3919">
        <v>-3.92</v>
      </c>
      <c r="Q3919" s="1">
        <v>-536.28297999999995</v>
      </c>
      <c r="R3919">
        <v>3898</v>
      </c>
      <c r="S3919">
        <v>1049</v>
      </c>
      <c r="T3919">
        <v>6.57</v>
      </c>
      <c r="U3919" s="1">
        <v>-530.92615999999998</v>
      </c>
      <c r="V3919">
        <v>3898</v>
      </c>
      <c r="W3919">
        <v>1129</v>
      </c>
      <c r="X3919">
        <v>11.92</v>
      </c>
      <c r="Y3919" s="1">
        <v>-526.60158000000001</v>
      </c>
      <c r="Z3919">
        <v>3898</v>
      </c>
      <c r="AA3919">
        <v>1270</v>
      </c>
      <c r="AB3919">
        <v>24.06</v>
      </c>
      <c r="AC3919" s="1">
        <v>-513.92534999999998</v>
      </c>
      <c r="AD3919">
        <v>3898</v>
      </c>
      <c r="AE3919">
        <v>1292</v>
      </c>
      <c r="AF3919">
        <v>20.55</v>
      </c>
      <c r="AG3919" s="1">
        <v>-517.38804000000005</v>
      </c>
    </row>
    <row r="3920" spans="1:33" x14ac:dyDescent="0.2">
      <c r="A3920">
        <v>3899</v>
      </c>
      <c r="B3920">
        <v>1104</v>
      </c>
      <c r="C3920">
        <v>4.42</v>
      </c>
      <c r="D3920" s="1">
        <v>-528.71310000000005</v>
      </c>
      <c r="E3920">
        <v>3899</v>
      </c>
      <c r="F3920">
        <v>1419</v>
      </c>
      <c r="G3920">
        <v>28.27</v>
      </c>
      <c r="H3920" s="1">
        <v>-509.97595000000001</v>
      </c>
      <c r="I3920">
        <v>3899</v>
      </c>
      <c r="J3920">
        <v>1239</v>
      </c>
      <c r="K3920">
        <v>20</v>
      </c>
      <c r="L3920" s="1">
        <v>-518.36158999999998</v>
      </c>
      <c r="M3920">
        <f t="shared" si="59"/>
        <v>20.337500000000006</v>
      </c>
      <c r="N3920">
        <v>3899</v>
      </c>
      <c r="O3920">
        <v>882</v>
      </c>
      <c r="P3920">
        <v>-4.1900000000000004</v>
      </c>
      <c r="Q3920" s="1">
        <v>-536.09105999999997</v>
      </c>
      <c r="R3920">
        <v>3899</v>
      </c>
      <c r="S3920">
        <v>1058</v>
      </c>
      <c r="T3920">
        <v>5.85</v>
      </c>
      <c r="U3920" s="1">
        <v>-531.17277000000001</v>
      </c>
      <c r="V3920">
        <v>3899</v>
      </c>
      <c r="W3920">
        <v>1119</v>
      </c>
      <c r="X3920">
        <v>12.66</v>
      </c>
      <c r="Y3920" s="1">
        <v>-526.32592999999997</v>
      </c>
      <c r="Z3920">
        <v>3899</v>
      </c>
      <c r="AA3920">
        <v>1274</v>
      </c>
      <c r="AB3920">
        <v>24.02</v>
      </c>
      <c r="AC3920" s="1">
        <v>-514.04470000000003</v>
      </c>
      <c r="AD3920">
        <v>3899</v>
      </c>
      <c r="AE3920">
        <v>1291</v>
      </c>
      <c r="AF3920">
        <v>21.08</v>
      </c>
      <c r="AG3920" s="1">
        <v>-517.31308000000001</v>
      </c>
    </row>
    <row r="3921" spans="1:33" x14ac:dyDescent="0.2">
      <c r="A3921">
        <v>3900</v>
      </c>
      <c r="B3921">
        <v>1083</v>
      </c>
      <c r="C3921">
        <v>5.15</v>
      </c>
      <c r="D3921" s="1">
        <v>-528.13374999999996</v>
      </c>
      <c r="E3921">
        <v>3900</v>
      </c>
      <c r="F3921">
        <v>1439</v>
      </c>
      <c r="G3921">
        <v>27.68</v>
      </c>
      <c r="H3921" s="1">
        <v>-510.53933000000001</v>
      </c>
      <c r="I3921">
        <v>3900</v>
      </c>
      <c r="J3921">
        <v>1211</v>
      </c>
      <c r="K3921">
        <v>20.94</v>
      </c>
      <c r="L3921" s="1">
        <v>-517.52511000000004</v>
      </c>
      <c r="M3921">
        <f t="shared" si="59"/>
        <v>20.328800000000005</v>
      </c>
      <c r="N3921">
        <v>3900</v>
      </c>
      <c r="O3921">
        <v>875</v>
      </c>
      <c r="P3921">
        <v>-4.37</v>
      </c>
      <c r="Q3921" s="1">
        <v>-535.89297999999997</v>
      </c>
      <c r="R3921">
        <v>3900</v>
      </c>
      <c r="S3921">
        <v>1056</v>
      </c>
      <c r="T3921">
        <v>5.36</v>
      </c>
      <c r="U3921" s="1">
        <v>-531.10166000000004</v>
      </c>
      <c r="V3921">
        <v>3900</v>
      </c>
      <c r="W3921">
        <v>1112</v>
      </c>
      <c r="X3921">
        <v>13.43</v>
      </c>
      <c r="Y3921" s="1">
        <v>-526.10532000000001</v>
      </c>
      <c r="Z3921">
        <v>3900</v>
      </c>
      <c r="AA3921">
        <v>1291</v>
      </c>
      <c r="AB3921">
        <v>23.86</v>
      </c>
      <c r="AC3921" s="1">
        <v>-514.55733999999995</v>
      </c>
      <c r="AD3921">
        <v>3900</v>
      </c>
      <c r="AE3921">
        <v>1301</v>
      </c>
      <c r="AF3921">
        <v>21.51</v>
      </c>
      <c r="AG3921" s="1">
        <v>-517.60235</v>
      </c>
    </row>
    <row r="3922" spans="1:33" x14ac:dyDescent="0.2">
      <c r="A3922">
        <v>3901</v>
      </c>
      <c r="B3922">
        <v>1052</v>
      </c>
      <c r="C3922">
        <v>5.91</v>
      </c>
      <c r="D3922" s="1">
        <v>-527.26648999999998</v>
      </c>
      <c r="E3922">
        <v>3901</v>
      </c>
      <c r="F3922">
        <v>1480</v>
      </c>
      <c r="G3922">
        <v>26.7</v>
      </c>
      <c r="H3922" s="1">
        <v>-511.74981000000002</v>
      </c>
      <c r="I3922">
        <v>3901</v>
      </c>
      <c r="J3922">
        <v>1215</v>
      </c>
      <c r="K3922">
        <v>21.32</v>
      </c>
      <c r="L3922" s="1">
        <v>-517.64328</v>
      </c>
      <c r="M3922">
        <f t="shared" si="59"/>
        <v>20.328300000000006</v>
      </c>
      <c r="N3922">
        <v>3901</v>
      </c>
      <c r="O3922">
        <v>871</v>
      </c>
      <c r="P3922">
        <v>-4.53</v>
      </c>
      <c r="Q3922" s="1">
        <v>-535.78138000000001</v>
      </c>
      <c r="R3922">
        <v>3901</v>
      </c>
      <c r="S3922">
        <v>1050</v>
      </c>
      <c r="T3922">
        <v>5.1100000000000003</v>
      </c>
      <c r="U3922" s="1">
        <v>-530.91560000000004</v>
      </c>
      <c r="V3922">
        <v>3901</v>
      </c>
      <c r="W3922">
        <v>1113</v>
      </c>
      <c r="X3922">
        <v>14.09</v>
      </c>
      <c r="Y3922" s="1">
        <v>-526.15628000000004</v>
      </c>
      <c r="Z3922">
        <v>3901</v>
      </c>
      <c r="AA3922">
        <v>1310</v>
      </c>
      <c r="AB3922">
        <v>23.93</v>
      </c>
      <c r="AC3922" s="1">
        <v>-515.11968000000002</v>
      </c>
      <c r="AD3922">
        <v>3901</v>
      </c>
      <c r="AE3922">
        <v>1322</v>
      </c>
      <c r="AF3922">
        <v>21.66</v>
      </c>
      <c r="AG3922" s="1">
        <v>-518.21158000000003</v>
      </c>
    </row>
    <row r="3923" spans="1:33" x14ac:dyDescent="0.2">
      <c r="A3923">
        <v>3902</v>
      </c>
      <c r="B3923">
        <v>1024</v>
      </c>
      <c r="C3923">
        <v>6.47</v>
      </c>
      <c r="D3923" s="1">
        <v>-526.46019000000001</v>
      </c>
      <c r="E3923">
        <v>3902</v>
      </c>
      <c r="F3923">
        <v>1515</v>
      </c>
      <c r="G3923">
        <v>25.81</v>
      </c>
      <c r="H3923" s="1">
        <v>-512.74794999999995</v>
      </c>
      <c r="I3923">
        <v>3902</v>
      </c>
      <c r="J3923">
        <v>1242</v>
      </c>
      <c r="K3923">
        <v>21.32</v>
      </c>
      <c r="L3923" s="1">
        <v>-518.46391000000006</v>
      </c>
      <c r="M3923">
        <f t="shared" si="59"/>
        <v>20.336000000000006</v>
      </c>
      <c r="N3923">
        <v>3902</v>
      </c>
      <c r="O3923">
        <v>872</v>
      </c>
      <c r="P3923">
        <v>-4.74</v>
      </c>
      <c r="Q3923" s="1">
        <v>-535.77973999999995</v>
      </c>
      <c r="R3923">
        <v>3902</v>
      </c>
      <c r="S3923">
        <v>1046</v>
      </c>
      <c r="T3923">
        <v>5.1100000000000003</v>
      </c>
      <c r="U3923" s="1">
        <v>-530.82803999999999</v>
      </c>
      <c r="V3923">
        <v>3902</v>
      </c>
      <c r="W3923">
        <v>1120</v>
      </c>
      <c r="X3923">
        <v>14.74</v>
      </c>
      <c r="Y3923" s="1">
        <v>-526.3732</v>
      </c>
      <c r="Z3923">
        <v>3902</v>
      </c>
      <c r="AA3923">
        <v>1309</v>
      </c>
      <c r="AB3923">
        <v>24.45</v>
      </c>
      <c r="AC3923" s="1">
        <v>-515.10558000000003</v>
      </c>
      <c r="AD3923">
        <v>3902</v>
      </c>
      <c r="AE3923">
        <v>1344</v>
      </c>
      <c r="AF3923">
        <v>21.7</v>
      </c>
      <c r="AG3923" s="1">
        <v>-518.84033999999997</v>
      </c>
    </row>
    <row r="3924" spans="1:33" x14ac:dyDescent="0.2">
      <c r="A3924">
        <v>3903</v>
      </c>
      <c r="B3924">
        <v>1014</v>
      </c>
      <c r="C3924">
        <v>6.62</v>
      </c>
      <c r="D3924" s="1">
        <v>-526.14712999999995</v>
      </c>
      <c r="E3924">
        <v>3903</v>
      </c>
      <c r="F3924">
        <v>1534</v>
      </c>
      <c r="G3924">
        <v>25.13</v>
      </c>
      <c r="H3924" s="1">
        <v>-513.23217999999997</v>
      </c>
      <c r="I3924">
        <v>3903</v>
      </c>
      <c r="J3924">
        <v>1269</v>
      </c>
      <c r="K3924">
        <v>21.21</v>
      </c>
      <c r="L3924" s="1">
        <v>-519.21695</v>
      </c>
      <c r="M3924">
        <f t="shared" si="59"/>
        <v>20.350700000000007</v>
      </c>
      <c r="N3924">
        <v>3903</v>
      </c>
      <c r="O3924">
        <v>876</v>
      </c>
      <c r="P3924">
        <v>-4.8499999999999996</v>
      </c>
      <c r="Q3924" s="1">
        <v>-535.89901999999995</v>
      </c>
      <c r="R3924">
        <v>3903</v>
      </c>
      <c r="S3924">
        <v>1042</v>
      </c>
      <c r="T3924">
        <v>5.37</v>
      </c>
      <c r="U3924" s="1">
        <v>-530.72976000000006</v>
      </c>
      <c r="V3924">
        <v>3903</v>
      </c>
      <c r="W3924">
        <v>1116</v>
      </c>
      <c r="X3924">
        <v>15.58</v>
      </c>
      <c r="Y3924" s="1">
        <v>-526.28872000000001</v>
      </c>
      <c r="Z3924">
        <v>3903</v>
      </c>
      <c r="AA3924">
        <v>1283</v>
      </c>
      <c r="AB3924">
        <v>25.28</v>
      </c>
      <c r="AC3924" s="1">
        <v>-514.35316</v>
      </c>
      <c r="AD3924">
        <v>3903</v>
      </c>
      <c r="AE3924">
        <v>1351</v>
      </c>
      <c r="AF3924">
        <v>21.84</v>
      </c>
      <c r="AG3924" s="1">
        <v>-519.03152</v>
      </c>
    </row>
    <row r="3925" spans="1:33" x14ac:dyDescent="0.2">
      <c r="A3925">
        <v>3904</v>
      </c>
      <c r="B3925">
        <v>1024</v>
      </c>
      <c r="C3925">
        <v>6.42</v>
      </c>
      <c r="D3925" s="1">
        <v>-526.46130000000005</v>
      </c>
      <c r="E3925">
        <v>3904</v>
      </c>
      <c r="F3925">
        <v>1538</v>
      </c>
      <c r="G3925">
        <v>24.66</v>
      </c>
      <c r="H3925" s="1">
        <v>-513.38539000000003</v>
      </c>
      <c r="I3925">
        <v>3904</v>
      </c>
      <c r="J3925">
        <v>1286</v>
      </c>
      <c r="K3925">
        <v>21.01</v>
      </c>
      <c r="L3925" s="1">
        <v>-519.66778999999997</v>
      </c>
      <c r="M3925">
        <f t="shared" si="59"/>
        <v>20.369200000000006</v>
      </c>
      <c r="N3925">
        <v>3904</v>
      </c>
      <c r="O3925">
        <v>884</v>
      </c>
      <c r="P3925">
        <v>-4.96</v>
      </c>
      <c r="Q3925" s="1">
        <v>-536.11884999999995</v>
      </c>
      <c r="R3925">
        <v>3904</v>
      </c>
      <c r="S3925">
        <v>1032</v>
      </c>
      <c r="T3925">
        <v>5.97</v>
      </c>
      <c r="U3925" s="1">
        <v>-530.44289000000003</v>
      </c>
      <c r="V3925">
        <v>3904</v>
      </c>
      <c r="W3925">
        <v>1100</v>
      </c>
      <c r="X3925">
        <v>16.48</v>
      </c>
      <c r="Y3925" s="1">
        <v>-525.80418999999995</v>
      </c>
      <c r="Z3925">
        <v>3904</v>
      </c>
      <c r="AA3925">
        <v>1255</v>
      </c>
      <c r="AB3925">
        <v>25.99</v>
      </c>
      <c r="AC3925" s="1">
        <v>-513.53616999999997</v>
      </c>
      <c r="AD3925">
        <v>3904</v>
      </c>
      <c r="AE3925">
        <v>1336</v>
      </c>
      <c r="AF3925">
        <v>22.03</v>
      </c>
      <c r="AG3925" s="1">
        <v>-518.61824999999999</v>
      </c>
    </row>
    <row r="3926" spans="1:33" x14ac:dyDescent="0.2">
      <c r="A3926">
        <v>3905</v>
      </c>
      <c r="B3926">
        <v>1047</v>
      </c>
      <c r="C3926">
        <v>6.05</v>
      </c>
      <c r="D3926" s="1">
        <v>-527.11870999999996</v>
      </c>
      <c r="E3926">
        <v>3905</v>
      </c>
      <c r="F3926">
        <v>1528</v>
      </c>
      <c r="G3926">
        <v>24.35</v>
      </c>
      <c r="H3926" s="1">
        <v>-513.08997999999997</v>
      </c>
      <c r="I3926">
        <v>3905</v>
      </c>
      <c r="J3926">
        <v>1297</v>
      </c>
      <c r="K3926">
        <v>20.79</v>
      </c>
      <c r="L3926" s="1">
        <v>-519.98375999999996</v>
      </c>
      <c r="M3926">
        <f t="shared" si="59"/>
        <v>20.389700000000005</v>
      </c>
      <c r="N3926">
        <v>3905</v>
      </c>
      <c r="O3926">
        <v>891</v>
      </c>
      <c r="P3926">
        <v>-4.97</v>
      </c>
      <c r="Q3926" s="1">
        <v>-536.33978999999999</v>
      </c>
      <c r="R3926">
        <v>3905</v>
      </c>
      <c r="S3926">
        <v>1017</v>
      </c>
      <c r="T3926">
        <v>6.66</v>
      </c>
      <c r="U3926" s="1">
        <v>-530.01172999999994</v>
      </c>
      <c r="V3926">
        <v>3905</v>
      </c>
      <c r="W3926">
        <v>1079</v>
      </c>
      <c r="X3926">
        <v>17.32</v>
      </c>
      <c r="Y3926" s="1">
        <v>-525.20731000000001</v>
      </c>
      <c r="Z3926">
        <v>3905</v>
      </c>
      <c r="AA3926">
        <v>1240</v>
      </c>
      <c r="AB3926">
        <v>26.31</v>
      </c>
      <c r="AC3926" s="1">
        <v>-513.13879999999995</v>
      </c>
      <c r="AD3926">
        <v>3905</v>
      </c>
      <c r="AE3926">
        <v>1310</v>
      </c>
      <c r="AF3926">
        <v>22.13</v>
      </c>
      <c r="AG3926" s="1">
        <v>-517.84965999999997</v>
      </c>
    </row>
    <row r="3927" spans="1:33" x14ac:dyDescent="0.2">
      <c r="A3927">
        <v>3906</v>
      </c>
      <c r="B3927">
        <v>1072</v>
      </c>
      <c r="C3927">
        <v>5.57</v>
      </c>
      <c r="D3927" s="1">
        <v>-527.79921000000002</v>
      </c>
      <c r="E3927">
        <v>3906</v>
      </c>
      <c r="F3927">
        <v>1511</v>
      </c>
      <c r="G3927">
        <v>24.05</v>
      </c>
      <c r="H3927" s="1">
        <v>-512.54138</v>
      </c>
      <c r="I3927">
        <v>3906</v>
      </c>
      <c r="J3927">
        <v>1301</v>
      </c>
      <c r="K3927">
        <v>20.64</v>
      </c>
      <c r="L3927" s="1">
        <v>-520.09947</v>
      </c>
      <c r="M3927">
        <f t="shared" si="59"/>
        <v>20.411900000000006</v>
      </c>
      <c r="N3927">
        <v>3906</v>
      </c>
      <c r="O3927">
        <v>895</v>
      </c>
      <c r="P3927">
        <v>-4.7699999999999996</v>
      </c>
      <c r="Q3927" s="1">
        <v>-536.43560000000002</v>
      </c>
      <c r="R3927">
        <v>3906</v>
      </c>
      <c r="S3927">
        <v>1016</v>
      </c>
      <c r="T3927">
        <v>7.15</v>
      </c>
      <c r="U3927" s="1">
        <v>-529.97086000000002</v>
      </c>
      <c r="V3927">
        <v>3906</v>
      </c>
      <c r="W3927">
        <v>1063</v>
      </c>
      <c r="X3927">
        <v>17.97</v>
      </c>
      <c r="Y3927" s="1">
        <v>-524.76657999999998</v>
      </c>
      <c r="Z3927">
        <v>3906</v>
      </c>
      <c r="AA3927">
        <v>1243</v>
      </c>
      <c r="AB3927">
        <v>26.24</v>
      </c>
      <c r="AC3927" s="1">
        <v>-513.19196999999997</v>
      </c>
      <c r="AD3927">
        <v>3906</v>
      </c>
      <c r="AE3927">
        <v>1290</v>
      </c>
      <c r="AF3927">
        <v>21.81</v>
      </c>
      <c r="AG3927" s="1">
        <v>-517.29619000000002</v>
      </c>
    </row>
    <row r="3928" spans="1:33" x14ac:dyDescent="0.2">
      <c r="A3928">
        <v>3907</v>
      </c>
      <c r="B3928">
        <v>1096</v>
      </c>
      <c r="C3928">
        <v>5.2</v>
      </c>
      <c r="D3928" s="1">
        <v>-528.45569</v>
      </c>
      <c r="E3928">
        <v>3907</v>
      </c>
      <c r="F3928">
        <v>1511</v>
      </c>
      <c r="G3928">
        <v>23.42</v>
      </c>
      <c r="H3928" s="1">
        <v>-512.52801999999997</v>
      </c>
      <c r="I3928">
        <v>3907</v>
      </c>
      <c r="J3928">
        <v>1290</v>
      </c>
      <c r="K3928">
        <v>20.72</v>
      </c>
      <c r="L3928" s="1">
        <v>-519.80137000000002</v>
      </c>
      <c r="M3928">
        <f t="shared" si="59"/>
        <v>20.439000000000007</v>
      </c>
      <c r="N3928">
        <v>3907</v>
      </c>
      <c r="O3928">
        <v>889</v>
      </c>
      <c r="P3928">
        <v>-4.2300000000000004</v>
      </c>
      <c r="Q3928" s="1">
        <v>-536.26973999999996</v>
      </c>
      <c r="R3928">
        <v>3907</v>
      </c>
      <c r="S3928">
        <v>1030</v>
      </c>
      <c r="T3928">
        <v>7.29</v>
      </c>
      <c r="U3928" s="1">
        <v>-530.41755999999998</v>
      </c>
      <c r="V3928">
        <v>3907</v>
      </c>
      <c r="W3928">
        <v>1055</v>
      </c>
      <c r="X3928">
        <v>18.420000000000002</v>
      </c>
      <c r="Y3928" s="1">
        <v>-524.54147999999998</v>
      </c>
      <c r="Z3928">
        <v>3907</v>
      </c>
      <c r="AA3928">
        <v>1275</v>
      </c>
      <c r="AB3928">
        <v>25.46</v>
      </c>
      <c r="AC3928" s="1">
        <v>-514.07019000000003</v>
      </c>
      <c r="AD3928">
        <v>3907</v>
      </c>
      <c r="AE3928">
        <v>1287</v>
      </c>
      <c r="AF3928">
        <v>21.1</v>
      </c>
      <c r="AG3928" s="1">
        <v>-517.22366</v>
      </c>
    </row>
    <row r="3929" spans="1:33" x14ac:dyDescent="0.2">
      <c r="A3929">
        <v>3908</v>
      </c>
      <c r="B3929">
        <v>1120</v>
      </c>
      <c r="C3929">
        <v>4.87</v>
      </c>
      <c r="D3929" s="1">
        <v>-529.14487999999994</v>
      </c>
      <c r="E3929">
        <v>3908</v>
      </c>
      <c r="F3929">
        <v>1531</v>
      </c>
      <c r="G3929">
        <v>22.55</v>
      </c>
      <c r="H3929" s="1">
        <v>-513.13311999999996</v>
      </c>
      <c r="I3929">
        <v>3908</v>
      </c>
      <c r="J3929">
        <v>1262</v>
      </c>
      <c r="K3929">
        <v>20.97</v>
      </c>
      <c r="L3929" s="1">
        <v>-519.02968999999996</v>
      </c>
      <c r="M3929">
        <f t="shared" si="59"/>
        <v>20.473800000000008</v>
      </c>
      <c r="N3929">
        <v>3908</v>
      </c>
      <c r="O3929">
        <v>873</v>
      </c>
      <c r="P3929">
        <v>-3.47</v>
      </c>
      <c r="Q3929" s="1">
        <v>-535.81700999999998</v>
      </c>
      <c r="R3929">
        <v>3908</v>
      </c>
      <c r="S3929">
        <v>1036</v>
      </c>
      <c r="T3929">
        <v>7.52</v>
      </c>
      <c r="U3929" s="1">
        <v>-530.59725000000003</v>
      </c>
      <c r="V3929">
        <v>3908</v>
      </c>
      <c r="W3929">
        <v>1054</v>
      </c>
      <c r="X3929">
        <v>18.62</v>
      </c>
      <c r="Y3929" s="1">
        <v>-524.49144000000001</v>
      </c>
      <c r="Z3929">
        <v>3908</v>
      </c>
      <c r="AA3929">
        <v>1324</v>
      </c>
      <c r="AB3929">
        <v>24.35</v>
      </c>
      <c r="AC3929" s="1">
        <v>-515.50297</v>
      </c>
      <c r="AD3929">
        <v>3908</v>
      </c>
      <c r="AE3929">
        <v>1290</v>
      </c>
      <c r="AF3929">
        <v>20.3</v>
      </c>
      <c r="AG3929" s="1">
        <v>-517.31718999999998</v>
      </c>
    </row>
    <row r="3930" spans="1:33" x14ac:dyDescent="0.2">
      <c r="A3930">
        <v>3909</v>
      </c>
      <c r="B3930">
        <v>1138</v>
      </c>
      <c r="C3930">
        <v>4.75</v>
      </c>
      <c r="D3930" s="1">
        <v>-529.67415000000005</v>
      </c>
      <c r="E3930">
        <v>3909</v>
      </c>
      <c r="F3930">
        <v>1553</v>
      </c>
      <c r="G3930">
        <v>21.84</v>
      </c>
      <c r="H3930" s="1">
        <v>-513.75644</v>
      </c>
      <c r="I3930">
        <v>3909</v>
      </c>
      <c r="J3930">
        <v>1232</v>
      </c>
      <c r="K3930">
        <v>21.28</v>
      </c>
      <c r="L3930" s="1">
        <v>-518.09217000000001</v>
      </c>
      <c r="M3930">
        <f t="shared" si="59"/>
        <v>20.516300000000012</v>
      </c>
      <c r="N3930">
        <v>3909</v>
      </c>
      <c r="O3930">
        <v>851</v>
      </c>
      <c r="P3930">
        <v>-2.54</v>
      </c>
      <c r="Q3930" s="1">
        <v>-535.19976999999994</v>
      </c>
      <c r="R3930">
        <v>3909</v>
      </c>
      <c r="S3930">
        <v>1027</v>
      </c>
      <c r="T3930">
        <v>7.74</v>
      </c>
      <c r="U3930" s="1">
        <v>-530.33095000000003</v>
      </c>
      <c r="V3930">
        <v>3909</v>
      </c>
      <c r="W3930">
        <v>1063</v>
      </c>
      <c r="X3930">
        <v>18.53</v>
      </c>
      <c r="Y3930" s="1">
        <v>-524.73811999999998</v>
      </c>
      <c r="Z3930">
        <v>3909</v>
      </c>
      <c r="AA3930">
        <v>1360</v>
      </c>
      <c r="AB3930">
        <v>23.57</v>
      </c>
      <c r="AC3930" s="1">
        <v>-516.53103999999996</v>
      </c>
      <c r="AD3930">
        <v>3909</v>
      </c>
      <c r="AE3930">
        <v>1287</v>
      </c>
      <c r="AF3930">
        <v>19.73</v>
      </c>
      <c r="AG3930" s="1">
        <v>-517.2405</v>
      </c>
    </row>
    <row r="3931" spans="1:33" x14ac:dyDescent="0.2">
      <c r="A3931">
        <v>3910</v>
      </c>
      <c r="B3931">
        <v>1140</v>
      </c>
      <c r="C3931">
        <v>5.03</v>
      </c>
      <c r="D3931" s="1">
        <v>-529.72081000000003</v>
      </c>
      <c r="E3931">
        <v>3910</v>
      </c>
      <c r="F3931">
        <v>1562</v>
      </c>
      <c r="G3931">
        <v>21.6</v>
      </c>
      <c r="H3931" s="1">
        <v>-513.98644000000002</v>
      </c>
      <c r="I3931">
        <v>3910</v>
      </c>
      <c r="J3931">
        <v>1233</v>
      </c>
      <c r="K3931">
        <v>20.98</v>
      </c>
      <c r="L3931" s="1">
        <v>-518.11667</v>
      </c>
      <c r="M3931">
        <f t="shared" si="59"/>
        <v>20.558000000000007</v>
      </c>
      <c r="N3931">
        <v>3910</v>
      </c>
      <c r="O3931">
        <v>831</v>
      </c>
      <c r="P3931">
        <v>-1.73</v>
      </c>
      <c r="Q3931" s="1">
        <v>-534.63018</v>
      </c>
      <c r="R3931">
        <v>3910</v>
      </c>
      <c r="S3931">
        <v>1014</v>
      </c>
      <c r="T3931">
        <v>7.84</v>
      </c>
      <c r="U3931" s="1">
        <v>-529.93507</v>
      </c>
      <c r="V3931">
        <v>3910</v>
      </c>
      <c r="W3931">
        <v>1085</v>
      </c>
      <c r="X3931">
        <v>18.09</v>
      </c>
      <c r="Y3931" s="1">
        <v>-525.37175999999999</v>
      </c>
      <c r="Z3931">
        <v>3910</v>
      </c>
      <c r="AA3931">
        <v>1362</v>
      </c>
      <c r="AB3931">
        <v>23.37</v>
      </c>
      <c r="AC3931" s="1">
        <v>-516.57525999999996</v>
      </c>
      <c r="AD3931">
        <v>3910</v>
      </c>
      <c r="AE3931">
        <v>1273</v>
      </c>
      <c r="AF3931">
        <v>19.38</v>
      </c>
      <c r="AG3931" s="1">
        <v>-516.85388999999998</v>
      </c>
    </row>
    <row r="3932" spans="1:33" x14ac:dyDescent="0.2">
      <c r="A3932">
        <v>3911</v>
      </c>
      <c r="B3932">
        <v>1126</v>
      </c>
      <c r="C3932">
        <v>5.69</v>
      </c>
      <c r="D3932" s="1">
        <v>-529.31637000000001</v>
      </c>
      <c r="E3932">
        <v>3911</v>
      </c>
      <c r="F3932">
        <v>1562</v>
      </c>
      <c r="G3932">
        <v>21.76</v>
      </c>
      <c r="H3932" s="1">
        <v>-513.97146999999995</v>
      </c>
      <c r="I3932">
        <v>3911</v>
      </c>
      <c r="J3932">
        <v>1270</v>
      </c>
      <c r="K3932">
        <v>20.239999999999998</v>
      </c>
      <c r="L3932" s="1">
        <v>-519.23708999999997</v>
      </c>
      <c r="M3932">
        <f t="shared" si="59"/>
        <v>20.589800000000004</v>
      </c>
      <c r="N3932">
        <v>3911</v>
      </c>
      <c r="O3932">
        <v>818</v>
      </c>
      <c r="P3932">
        <v>-1.19</v>
      </c>
      <c r="Q3932" s="1">
        <v>-534.27022999999997</v>
      </c>
      <c r="R3932">
        <v>3911</v>
      </c>
      <c r="S3932">
        <v>1007</v>
      </c>
      <c r="T3932">
        <v>7.65</v>
      </c>
      <c r="U3932" s="1">
        <v>-529.72955000000002</v>
      </c>
      <c r="V3932">
        <v>3911</v>
      </c>
      <c r="W3932">
        <v>1111</v>
      </c>
      <c r="X3932">
        <v>17.440000000000001</v>
      </c>
      <c r="Y3932" s="1">
        <v>-526.11159999999995</v>
      </c>
      <c r="Z3932">
        <v>3911</v>
      </c>
      <c r="AA3932">
        <v>1332</v>
      </c>
      <c r="AB3932">
        <v>23.76</v>
      </c>
      <c r="AC3932" s="1">
        <v>-515.69839000000002</v>
      </c>
      <c r="AD3932">
        <v>3911</v>
      </c>
      <c r="AE3932">
        <v>1255</v>
      </c>
      <c r="AF3932">
        <v>19.170000000000002</v>
      </c>
      <c r="AG3932" s="1">
        <v>-516.31974000000002</v>
      </c>
    </row>
    <row r="3933" spans="1:33" x14ac:dyDescent="0.2">
      <c r="A3933">
        <v>3912</v>
      </c>
      <c r="B3933">
        <v>1100</v>
      </c>
      <c r="C3933">
        <v>6.59</v>
      </c>
      <c r="D3933" s="1">
        <v>-528.61040000000003</v>
      </c>
      <c r="E3933">
        <v>3912</v>
      </c>
      <c r="F3933">
        <v>1560</v>
      </c>
      <c r="G3933">
        <v>22.17</v>
      </c>
      <c r="H3933" s="1">
        <v>-513.91579000000002</v>
      </c>
      <c r="I3933">
        <v>3912</v>
      </c>
      <c r="J3933">
        <v>1299</v>
      </c>
      <c r="K3933">
        <v>19.899999999999999</v>
      </c>
      <c r="L3933" s="1">
        <v>-520.0915</v>
      </c>
      <c r="M3933">
        <f t="shared" si="59"/>
        <v>20.613100000000003</v>
      </c>
      <c r="N3933">
        <v>3912</v>
      </c>
      <c r="O3933">
        <v>815</v>
      </c>
      <c r="P3933">
        <v>-0.92</v>
      </c>
      <c r="Q3933" s="1">
        <v>-534.17884000000004</v>
      </c>
      <c r="R3933">
        <v>3912</v>
      </c>
      <c r="S3933">
        <v>1007</v>
      </c>
      <c r="T3933">
        <v>7.26</v>
      </c>
      <c r="U3933" s="1">
        <v>-529.74824999999998</v>
      </c>
      <c r="V3933">
        <v>3912</v>
      </c>
      <c r="W3933">
        <v>1126</v>
      </c>
      <c r="X3933">
        <v>16.89</v>
      </c>
      <c r="Y3933" s="1">
        <v>-526.53348000000005</v>
      </c>
      <c r="Z3933">
        <v>3912</v>
      </c>
      <c r="AA3933">
        <v>1300</v>
      </c>
      <c r="AB3933">
        <v>24.12</v>
      </c>
      <c r="AC3933" s="1">
        <v>-514.75328000000002</v>
      </c>
      <c r="AD3933">
        <v>3912</v>
      </c>
      <c r="AE3933">
        <v>1246</v>
      </c>
      <c r="AF3933">
        <v>18.899999999999999</v>
      </c>
      <c r="AG3933" s="1">
        <v>-516.04141000000004</v>
      </c>
    </row>
    <row r="3934" spans="1:33" x14ac:dyDescent="0.2">
      <c r="A3934">
        <v>3913</v>
      </c>
      <c r="B3934">
        <v>1070</v>
      </c>
      <c r="C3934">
        <v>7.66</v>
      </c>
      <c r="D3934" s="1">
        <v>-527.74198000000001</v>
      </c>
      <c r="E3934">
        <v>3913</v>
      </c>
      <c r="F3934">
        <v>1546</v>
      </c>
      <c r="G3934">
        <v>22.89</v>
      </c>
      <c r="H3934" s="1">
        <v>-513.56406000000004</v>
      </c>
      <c r="I3934">
        <v>3913</v>
      </c>
      <c r="J3934">
        <v>1290</v>
      </c>
      <c r="K3934">
        <v>20.21</v>
      </c>
      <c r="L3934" s="1">
        <v>-519.81357000000003</v>
      </c>
      <c r="M3934">
        <f t="shared" si="59"/>
        <v>20.632900000000003</v>
      </c>
      <c r="N3934">
        <v>3913</v>
      </c>
      <c r="O3934">
        <v>821</v>
      </c>
      <c r="P3934">
        <v>-0.91</v>
      </c>
      <c r="Q3934" s="1">
        <v>-534.34924000000001</v>
      </c>
      <c r="R3934">
        <v>3913</v>
      </c>
      <c r="S3934">
        <v>1008</v>
      </c>
      <c r="T3934">
        <v>6.93</v>
      </c>
      <c r="U3934" s="1">
        <v>-529.80166999999994</v>
      </c>
      <c r="V3934">
        <v>3913</v>
      </c>
      <c r="W3934">
        <v>1125</v>
      </c>
      <c r="X3934">
        <v>16.52</v>
      </c>
      <c r="Y3934" s="1">
        <v>-526.47767999999996</v>
      </c>
      <c r="Z3934">
        <v>3913</v>
      </c>
      <c r="AA3934">
        <v>1290</v>
      </c>
      <c r="AB3934">
        <v>24.1</v>
      </c>
      <c r="AC3934" s="1">
        <v>-514.51116000000002</v>
      </c>
      <c r="AD3934">
        <v>3913</v>
      </c>
      <c r="AE3934">
        <v>1255</v>
      </c>
      <c r="AF3934">
        <v>18.329999999999998</v>
      </c>
      <c r="AG3934" s="1">
        <v>-516.32618000000002</v>
      </c>
    </row>
    <row r="3935" spans="1:33" x14ac:dyDescent="0.2">
      <c r="A3935">
        <v>3914</v>
      </c>
      <c r="B3935">
        <v>1051</v>
      </c>
      <c r="C3935">
        <v>8.36</v>
      </c>
      <c r="D3935" s="1">
        <v>-527.19654000000003</v>
      </c>
      <c r="E3935">
        <v>3914</v>
      </c>
      <c r="F3935">
        <v>1515</v>
      </c>
      <c r="G3935">
        <v>23.81</v>
      </c>
      <c r="H3935" s="1">
        <v>-512.67092000000002</v>
      </c>
      <c r="I3935">
        <v>3914</v>
      </c>
      <c r="J3935">
        <v>1252</v>
      </c>
      <c r="K3935">
        <v>20.88</v>
      </c>
      <c r="L3935" s="1">
        <v>-518.69546000000003</v>
      </c>
      <c r="M3935">
        <f t="shared" si="59"/>
        <v>20.650600000000004</v>
      </c>
      <c r="N3935">
        <v>3914</v>
      </c>
      <c r="O3935">
        <v>834</v>
      </c>
      <c r="P3935">
        <v>-1.17</v>
      </c>
      <c r="Q3935" s="1">
        <v>-534.73877000000005</v>
      </c>
      <c r="R3935">
        <v>3914</v>
      </c>
      <c r="S3935">
        <v>1008</v>
      </c>
      <c r="T3935">
        <v>6.63</v>
      </c>
      <c r="U3935" s="1">
        <v>-529.79893000000004</v>
      </c>
      <c r="V3935">
        <v>3914</v>
      </c>
      <c r="W3935">
        <v>1112</v>
      </c>
      <c r="X3935">
        <v>16.29</v>
      </c>
      <c r="Y3935" s="1">
        <v>-526.11356000000001</v>
      </c>
      <c r="Z3935">
        <v>3914</v>
      </c>
      <c r="AA3935">
        <v>1292</v>
      </c>
      <c r="AB3935">
        <v>23.81</v>
      </c>
      <c r="AC3935" s="1">
        <v>-514.58252000000005</v>
      </c>
      <c r="AD3935">
        <v>3914</v>
      </c>
      <c r="AE3935">
        <v>1270</v>
      </c>
      <c r="AF3935">
        <v>17.850000000000001</v>
      </c>
      <c r="AG3935" s="1">
        <v>-516.77579000000003</v>
      </c>
    </row>
    <row r="3936" spans="1:33" x14ac:dyDescent="0.2">
      <c r="A3936">
        <v>3915</v>
      </c>
      <c r="B3936">
        <v>1059</v>
      </c>
      <c r="C3936">
        <v>8.4600000000000009</v>
      </c>
      <c r="D3936" s="1">
        <v>-527.40815999999995</v>
      </c>
      <c r="E3936">
        <v>3915</v>
      </c>
      <c r="F3936">
        <v>1475</v>
      </c>
      <c r="G3936">
        <v>24.57</v>
      </c>
      <c r="H3936" s="1">
        <v>-511.51591999999999</v>
      </c>
      <c r="I3936">
        <v>3915</v>
      </c>
      <c r="J3936">
        <v>1223</v>
      </c>
      <c r="K3936">
        <v>21.33</v>
      </c>
      <c r="L3936" s="1">
        <v>-517.84735999999998</v>
      </c>
      <c r="M3936">
        <f t="shared" si="59"/>
        <v>20.660800000000009</v>
      </c>
      <c r="N3936">
        <v>3915</v>
      </c>
      <c r="O3936">
        <v>852</v>
      </c>
      <c r="P3936">
        <v>-1.54</v>
      </c>
      <c r="Q3936" s="1">
        <v>-535.23487</v>
      </c>
      <c r="R3936">
        <v>3915</v>
      </c>
      <c r="S3936">
        <v>1009</v>
      </c>
      <c r="T3936">
        <v>6.43</v>
      </c>
      <c r="U3936" s="1">
        <v>-529.81393000000003</v>
      </c>
      <c r="V3936">
        <v>3915</v>
      </c>
      <c r="W3936">
        <v>1096</v>
      </c>
      <c r="X3936">
        <v>16.27</v>
      </c>
      <c r="Y3936" s="1">
        <v>-525.64846999999997</v>
      </c>
      <c r="Z3936">
        <v>3915</v>
      </c>
      <c r="AA3936">
        <v>1287</v>
      </c>
      <c r="AB3936">
        <v>23.59</v>
      </c>
      <c r="AC3936" s="1">
        <v>-514.44294000000002</v>
      </c>
      <c r="AD3936">
        <v>3915</v>
      </c>
      <c r="AE3936">
        <v>1269</v>
      </c>
      <c r="AF3936">
        <v>17.66</v>
      </c>
      <c r="AG3936" s="1">
        <v>-516.73874000000001</v>
      </c>
    </row>
    <row r="3937" spans="1:33" x14ac:dyDescent="0.2">
      <c r="A3937">
        <v>3916</v>
      </c>
      <c r="B3937">
        <v>1090</v>
      </c>
      <c r="C3937">
        <v>8.06</v>
      </c>
      <c r="D3937" s="1">
        <v>-528.31183999999996</v>
      </c>
      <c r="E3937">
        <v>3916</v>
      </c>
      <c r="F3937">
        <v>1449</v>
      </c>
      <c r="G3937">
        <v>24.73</v>
      </c>
      <c r="H3937" s="1">
        <v>-510.79275999999999</v>
      </c>
      <c r="I3937">
        <v>3916</v>
      </c>
      <c r="J3937">
        <v>1222</v>
      </c>
      <c r="K3937">
        <v>21.35</v>
      </c>
      <c r="L3937" s="1">
        <v>-517.86913000000004</v>
      </c>
      <c r="M3937">
        <f t="shared" si="59"/>
        <v>20.658100000000008</v>
      </c>
      <c r="N3937">
        <v>3916</v>
      </c>
      <c r="O3937">
        <v>871</v>
      </c>
      <c r="P3937">
        <v>-1.99</v>
      </c>
      <c r="Q3937" s="1">
        <v>-535.75940000000003</v>
      </c>
      <c r="R3937">
        <v>3916</v>
      </c>
      <c r="S3937">
        <v>1014</v>
      </c>
      <c r="T3937">
        <v>6.17</v>
      </c>
      <c r="U3937" s="1">
        <v>-529.94578000000001</v>
      </c>
      <c r="V3937">
        <v>3916</v>
      </c>
      <c r="W3937">
        <v>1080</v>
      </c>
      <c r="X3937">
        <v>16.329999999999998</v>
      </c>
      <c r="Y3937" s="1">
        <v>-525.19433000000004</v>
      </c>
      <c r="Z3937">
        <v>3916</v>
      </c>
      <c r="AA3937">
        <v>1276</v>
      </c>
      <c r="AB3937">
        <v>23.17</v>
      </c>
      <c r="AC3937" s="1">
        <v>-514.12352999999996</v>
      </c>
      <c r="AD3937">
        <v>3916</v>
      </c>
      <c r="AE3937">
        <v>1251</v>
      </c>
      <c r="AF3937">
        <v>17.73</v>
      </c>
      <c r="AG3937" s="1">
        <v>-516.22446000000002</v>
      </c>
    </row>
    <row r="3938" spans="1:33" x14ac:dyDescent="0.2">
      <c r="A3938">
        <v>3917</v>
      </c>
      <c r="B3938">
        <v>1125</v>
      </c>
      <c r="C3938">
        <v>7.55</v>
      </c>
      <c r="D3938" s="1">
        <v>-529.31329000000005</v>
      </c>
      <c r="E3938">
        <v>3917</v>
      </c>
      <c r="F3938">
        <v>1443</v>
      </c>
      <c r="G3938">
        <v>24.37</v>
      </c>
      <c r="H3938" s="1">
        <v>-510.67201</v>
      </c>
      <c r="I3938">
        <v>3917</v>
      </c>
      <c r="J3938">
        <v>1238</v>
      </c>
      <c r="K3938">
        <v>21.22</v>
      </c>
      <c r="L3938" s="1">
        <v>-518.33873000000006</v>
      </c>
      <c r="M3938">
        <f t="shared" si="59"/>
        <v>20.647700000000007</v>
      </c>
      <c r="N3938">
        <v>3917</v>
      </c>
      <c r="O3938">
        <v>892</v>
      </c>
      <c r="P3938">
        <v>-2.5</v>
      </c>
      <c r="Q3938" s="1">
        <v>-536.35527000000002</v>
      </c>
      <c r="R3938">
        <v>3917</v>
      </c>
      <c r="S3938">
        <v>1027</v>
      </c>
      <c r="T3938">
        <v>5.73</v>
      </c>
      <c r="U3938" s="1">
        <v>-530.30088000000001</v>
      </c>
      <c r="V3938">
        <v>3917</v>
      </c>
      <c r="W3938">
        <v>1068</v>
      </c>
      <c r="X3938">
        <v>16.28</v>
      </c>
      <c r="Y3938" s="1">
        <v>-524.86854000000005</v>
      </c>
      <c r="Z3938">
        <v>3917</v>
      </c>
      <c r="AA3938">
        <v>1268</v>
      </c>
      <c r="AB3938">
        <v>22.61</v>
      </c>
      <c r="AC3938" s="1">
        <v>-513.87148999999999</v>
      </c>
      <c r="AD3938">
        <v>3917</v>
      </c>
      <c r="AE3938">
        <v>1231</v>
      </c>
      <c r="AF3938">
        <v>17.82</v>
      </c>
      <c r="AG3938" s="1">
        <v>-515.65778</v>
      </c>
    </row>
    <row r="3939" spans="1:33" x14ac:dyDescent="0.2">
      <c r="A3939">
        <v>3918</v>
      </c>
      <c r="B3939">
        <v>1141</v>
      </c>
      <c r="C3939">
        <v>7.25</v>
      </c>
      <c r="D3939" s="1">
        <v>-529.76128000000006</v>
      </c>
      <c r="E3939">
        <v>3918</v>
      </c>
      <c r="F3939">
        <v>1443</v>
      </c>
      <c r="G3939">
        <v>23.93</v>
      </c>
      <c r="H3939" s="1">
        <v>-510.67570999999998</v>
      </c>
      <c r="I3939">
        <v>3918</v>
      </c>
      <c r="J3939">
        <v>1256</v>
      </c>
      <c r="K3939">
        <v>21.23</v>
      </c>
      <c r="L3939" s="1">
        <v>-518.85918000000004</v>
      </c>
      <c r="M3939">
        <f t="shared" si="59"/>
        <v>20.642100000000006</v>
      </c>
      <c r="N3939">
        <v>3918</v>
      </c>
      <c r="O3939">
        <v>914</v>
      </c>
      <c r="P3939">
        <v>-3</v>
      </c>
      <c r="Q3939" s="1">
        <v>-536.97366</v>
      </c>
      <c r="R3939">
        <v>3918</v>
      </c>
      <c r="S3939">
        <v>1045</v>
      </c>
      <c r="T3939">
        <v>5.31</v>
      </c>
      <c r="U3939" s="1">
        <v>-530.80778999999995</v>
      </c>
      <c r="V3939">
        <v>3918</v>
      </c>
      <c r="W3939">
        <v>1067</v>
      </c>
      <c r="X3939">
        <v>15.99</v>
      </c>
      <c r="Y3939" s="1">
        <v>-524.83555000000001</v>
      </c>
      <c r="Z3939">
        <v>3918</v>
      </c>
      <c r="AA3939">
        <v>1269</v>
      </c>
      <c r="AB3939">
        <v>21.88</v>
      </c>
      <c r="AC3939" s="1">
        <v>-513.90002000000004</v>
      </c>
      <c r="AD3939">
        <v>3918</v>
      </c>
      <c r="AE3939">
        <v>1214</v>
      </c>
      <c r="AF3939">
        <v>18.02</v>
      </c>
      <c r="AG3939" s="1">
        <v>-515.19921999999997</v>
      </c>
    </row>
    <row r="3940" spans="1:33" x14ac:dyDescent="0.2">
      <c r="A3940">
        <v>3919</v>
      </c>
      <c r="B3940">
        <v>1145</v>
      </c>
      <c r="C3940">
        <v>7</v>
      </c>
      <c r="D3940" s="1">
        <v>-529.78700000000003</v>
      </c>
      <c r="E3940">
        <v>3919</v>
      </c>
      <c r="F3940">
        <v>1444</v>
      </c>
      <c r="G3940">
        <v>23.44</v>
      </c>
      <c r="H3940" s="1">
        <v>-510.67809999999997</v>
      </c>
      <c r="I3940">
        <v>3919</v>
      </c>
      <c r="J3940">
        <v>1265</v>
      </c>
      <c r="K3940">
        <v>21.43</v>
      </c>
      <c r="L3940" s="1">
        <v>-519.11338000000001</v>
      </c>
      <c r="M3940">
        <f t="shared" si="59"/>
        <v>20.649200000000004</v>
      </c>
      <c r="N3940">
        <v>3919</v>
      </c>
      <c r="O3940">
        <v>929</v>
      </c>
      <c r="P3940">
        <v>-3.33</v>
      </c>
      <c r="Q3940" s="1">
        <v>-537.39611000000002</v>
      </c>
      <c r="R3940">
        <v>3919</v>
      </c>
      <c r="S3940">
        <v>1058</v>
      </c>
      <c r="T3940">
        <v>4.9800000000000004</v>
      </c>
      <c r="U3940" s="1">
        <v>-531.20029</v>
      </c>
      <c r="V3940">
        <v>3919</v>
      </c>
      <c r="W3940">
        <v>1076</v>
      </c>
      <c r="X3940">
        <v>15.48</v>
      </c>
      <c r="Y3940" s="1">
        <v>-525.10942</v>
      </c>
      <c r="Z3940">
        <v>3919</v>
      </c>
      <c r="AA3940">
        <v>1276</v>
      </c>
      <c r="AB3940">
        <v>21.19</v>
      </c>
      <c r="AC3940" s="1">
        <v>-514.11104999999998</v>
      </c>
      <c r="AD3940">
        <v>3919</v>
      </c>
      <c r="AE3940">
        <v>1199</v>
      </c>
      <c r="AF3940">
        <v>18.239999999999998</v>
      </c>
      <c r="AG3940" s="1">
        <v>-514.79812000000004</v>
      </c>
    </row>
    <row r="3941" spans="1:33" x14ac:dyDescent="0.2">
      <c r="A3941">
        <v>3920</v>
      </c>
      <c r="B3941">
        <v>1156</v>
      </c>
      <c r="C3941">
        <v>6.43</v>
      </c>
      <c r="D3941" s="1">
        <v>-530.11356000000001</v>
      </c>
      <c r="E3941">
        <v>3920</v>
      </c>
      <c r="F3941">
        <v>1452</v>
      </c>
      <c r="G3941">
        <v>22.99</v>
      </c>
      <c r="H3941" s="1">
        <v>-510.87187999999998</v>
      </c>
      <c r="I3941">
        <v>3920</v>
      </c>
      <c r="J3941">
        <v>1256</v>
      </c>
      <c r="K3941">
        <v>21.91</v>
      </c>
      <c r="L3941" s="1">
        <v>-518.85374000000002</v>
      </c>
      <c r="M3941">
        <f t="shared" si="59"/>
        <v>20.669000000000004</v>
      </c>
      <c r="N3941">
        <v>3920</v>
      </c>
      <c r="O3941">
        <v>929</v>
      </c>
      <c r="P3941">
        <v>-3.38</v>
      </c>
      <c r="Q3941" s="1">
        <v>-537.40980000000002</v>
      </c>
      <c r="R3941">
        <v>3920</v>
      </c>
      <c r="S3941">
        <v>1062</v>
      </c>
      <c r="T3941">
        <v>4.93</v>
      </c>
      <c r="U3941" s="1">
        <v>-531.31230000000005</v>
      </c>
      <c r="V3941">
        <v>3920</v>
      </c>
      <c r="W3941">
        <v>1088</v>
      </c>
      <c r="X3941">
        <v>15</v>
      </c>
      <c r="Y3941" s="1">
        <v>-525.44772</v>
      </c>
      <c r="Z3941">
        <v>3920</v>
      </c>
      <c r="AA3941">
        <v>1277</v>
      </c>
      <c r="AB3941">
        <v>20.68</v>
      </c>
      <c r="AC3941" s="1">
        <v>-514.14661000000001</v>
      </c>
      <c r="AD3941">
        <v>3920</v>
      </c>
      <c r="AE3941">
        <v>1190</v>
      </c>
      <c r="AF3941">
        <v>18.559999999999999</v>
      </c>
      <c r="AG3941" s="1">
        <v>-514.49825999999996</v>
      </c>
    </row>
    <row r="3942" spans="1:33" x14ac:dyDescent="0.2">
      <c r="A3942">
        <v>3921</v>
      </c>
      <c r="B3942">
        <v>1180</v>
      </c>
      <c r="C3942">
        <v>5.75</v>
      </c>
      <c r="D3942" s="1">
        <v>-530.82090000000005</v>
      </c>
      <c r="E3942">
        <v>3921</v>
      </c>
      <c r="F3942">
        <v>1467</v>
      </c>
      <c r="G3942">
        <v>22.57</v>
      </c>
      <c r="H3942" s="1">
        <v>-511.33233999999999</v>
      </c>
      <c r="I3942">
        <v>3921</v>
      </c>
      <c r="J3942">
        <v>1231</v>
      </c>
      <c r="K3942">
        <v>22.54</v>
      </c>
      <c r="L3942" s="1">
        <v>-518.14808000000005</v>
      </c>
      <c r="M3942">
        <f t="shared" si="59"/>
        <v>20.698700000000009</v>
      </c>
      <c r="N3942">
        <v>3921</v>
      </c>
      <c r="O3942">
        <v>919</v>
      </c>
      <c r="P3942">
        <v>-3.33</v>
      </c>
      <c r="Q3942" s="1">
        <v>-537.09362999999996</v>
      </c>
      <c r="R3942">
        <v>3921</v>
      </c>
      <c r="S3942">
        <v>1057</v>
      </c>
      <c r="T3942">
        <v>5.18</v>
      </c>
      <c r="U3942" s="1">
        <v>-531.16189999999995</v>
      </c>
      <c r="V3942">
        <v>3921</v>
      </c>
      <c r="W3942">
        <v>1098</v>
      </c>
      <c r="X3942">
        <v>14.57</v>
      </c>
      <c r="Y3942" s="1">
        <v>-525.72391000000005</v>
      </c>
      <c r="Z3942">
        <v>3921</v>
      </c>
      <c r="AA3942">
        <v>1273</v>
      </c>
      <c r="AB3942">
        <v>20.39</v>
      </c>
      <c r="AC3942" s="1">
        <v>-514.03153999999995</v>
      </c>
      <c r="AD3942">
        <v>3921</v>
      </c>
      <c r="AE3942">
        <v>1208</v>
      </c>
      <c r="AF3942">
        <v>18.670000000000002</v>
      </c>
      <c r="AG3942" s="1">
        <v>-514.95293000000004</v>
      </c>
    </row>
    <row r="3943" spans="1:33" x14ac:dyDescent="0.2">
      <c r="A3943">
        <v>3922</v>
      </c>
      <c r="B3943">
        <v>1195</v>
      </c>
      <c r="C3943">
        <v>5.32</v>
      </c>
      <c r="D3943" s="1">
        <v>-531.2509</v>
      </c>
      <c r="E3943">
        <v>3922</v>
      </c>
      <c r="F3943">
        <v>1481</v>
      </c>
      <c r="G3943">
        <v>22.45</v>
      </c>
      <c r="H3943" s="1">
        <v>-511.72996999999998</v>
      </c>
      <c r="I3943">
        <v>3922</v>
      </c>
      <c r="J3943">
        <v>1200</v>
      </c>
      <c r="K3943">
        <v>23.15</v>
      </c>
      <c r="L3943" s="1">
        <v>-517.24857999999995</v>
      </c>
      <c r="M3943">
        <f t="shared" si="59"/>
        <v>20.73360000000001</v>
      </c>
      <c r="N3943">
        <v>3922</v>
      </c>
      <c r="O3943">
        <v>906</v>
      </c>
      <c r="P3943">
        <v>-3.33</v>
      </c>
      <c r="Q3943" s="1">
        <v>-536.73442999999997</v>
      </c>
      <c r="R3943">
        <v>3922</v>
      </c>
      <c r="S3943">
        <v>1051</v>
      </c>
      <c r="T3943">
        <v>5.51</v>
      </c>
      <c r="U3943" s="1">
        <v>-530.95271000000002</v>
      </c>
      <c r="V3943">
        <v>3922</v>
      </c>
      <c r="W3943">
        <v>1102</v>
      </c>
      <c r="X3943">
        <v>14.36</v>
      </c>
      <c r="Y3943" s="1">
        <v>-525.83411999999998</v>
      </c>
      <c r="Z3943">
        <v>3922</v>
      </c>
      <c r="AA3943">
        <v>1270</v>
      </c>
      <c r="AB3943">
        <v>20.170000000000002</v>
      </c>
      <c r="AC3943" s="1">
        <v>-513.93529999999998</v>
      </c>
      <c r="AD3943">
        <v>3922</v>
      </c>
      <c r="AE3943">
        <v>1256</v>
      </c>
      <c r="AF3943">
        <v>18.440000000000001</v>
      </c>
      <c r="AG3943" s="1">
        <v>-516.36257000000001</v>
      </c>
    </row>
    <row r="3944" spans="1:33" x14ac:dyDescent="0.2">
      <c r="A3944">
        <v>3923</v>
      </c>
      <c r="B3944">
        <v>1189</v>
      </c>
      <c r="C3944">
        <v>5.3</v>
      </c>
      <c r="D3944" s="1">
        <v>-531.07041000000004</v>
      </c>
      <c r="E3944">
        <v>3923</v>
      </c>
      <c r="F3944">
        <v>1480</v>
      </c>
      <c r="G3944">
        <v>22.83</v>
      </c>
      <c r="H3944" s="1">
        <v>-511.69504999999998</v>
      </c>
      <c r="I3944">
        <v>3923</v>
      </c>
      <c r="J3944">
        <v>1183</v>
      </c>
      <c r="K3944">
        <v>23.42</v>
      </c>
      <c r="L3944" s="1">
        <v>-516.74553000000003</v>
      </c>
      <c r="M3944">
        <f t="shared" si="59"/>
        <v>20.768000000000011</v>
      </c>
      <c r="N3944">
        <v>3923</v>
      </c>
      <c r="O3944">
        <v>900</v>
      </c>
      <c r="P3944">
        <v>-3.43</v>
      </c>
      <c r="Q3944" s="1">
        <v>-536.53732000000002</v>
      </c>
      <c r="R3944">
        <v>3923</v>
      </c>
      <c r="S3944">
        <v>1052</v>
      </c>
      <c r="T3944">
        <v>5.77</v>
      </c>
      <c r="U3944" s="1">
        <v>-530.9787</v>
      </c>
      <c r="V3944">
        <v>3923</v>
      </c>
      <c r="W3944">
        <v>1093</v>
      </c>
      <c r="X3944">
        <v>14.34</v>
      </c>
      <c r="Y3944" s="1">
        <v>-525.59518000000003</v>
      </c>
      <c r="Z3944">
        <v>3923</v>
      </c>
      <c r="AA3944">
        <v>1265</v>
      </c>
      <c r="AB3944">
        <v>20.12</v>
      </c>
      <c r="AC3944" s="1">
        <v>-513.82362999999998</v>
      </c>
      <c r="AD3944">
        <v>3923</v>
      </c>
      <c r="AE3944">
        <v>1311</v>
      </c>
      <c r="AF3944">
        <v>18.18</v>
      </c>
      <c r="AG3944" s="1">
        <v>-517.94033000000002</v>
      </c>
    </row>
    <row r="3945" spans="1:33" x14ac:dyDescent="0.2">
      <c r="A3945">
        <v>3924</v>
      </c>
      <c r="B3945">
        <v>1174</v>
      </c>
      <c r="C3945">
        <v>5.55</v>
      </c>
      <c r="D3945" s="1">
        <v>-530.59776999999997</v>
      </c>
      <c r="E3945">
        <v>3924</v>
      </c>
      <c r="F3945">
        <v>1470</v>
      </c>
      <c r="G3945">
        <v>23.43</v>
      </c>
      <c r="H3945" s="1">
        <v>-511.39611000000002</v>
      </c>
      <c r="I3945">
        <v>3924</v>
      </c>
      <c r="J3945">
        <v>1191</v>
      </c>
      <c r="K3945">
        <v>23.2</v>
      </c>
      <c r="L3945" s="1">
        <v>-517.00585000000001</v>
      </c>
      <c r="M3945">
        <f t="shared" si="59"/>
        <v>20.797000000000008</v>
      </c>
      <c r="N3945">
        <v>3924</v>
      </c>
      <c r="O3945">
        <v>902</v>
      </c>
      <c r="P3945">
        <v>-3.8</v>
      </c>
      <c r="Q3945" s="1">
        <v>-536.59479999999996</v>
      </c>
      <c r="R3945">
        <v>3924</v>
      </c>
      <c r="S3945">
        <v>1064</v>
      </c>
      <c r="T3945">
        <v>5.85</v>
      </c>
      <c r="U3945" s="1">
        <v>-531.32884999999999</v>
      </c>
      <c r="V3945">
        <v>3924</v>
      </c>
      <c r="W3945">
        <v>1072</v>
      </c>
      <c r="X3945">
        <v>14.47</v>
      </c>
      <c r="Y3945" s="1">
        <v>-524.99431000000004</v>
      </c>
      <c r="Z3945">
        <v>3924</v>
      </c>
      <c r="AA3945">
        <v>1259</v>
      </c>
      <c r="AB3945">
        <v>20.14</v>
      </c>
      <c r="AC3945" s="1">
        <v>-513.65177000000006</v>
      </c>
      <c r="AD3945">
        <v>3924</v>
      </c>
      <c r="AE3945">
        <v>1343</v>
      </c>
      <c r="AF3945">
        <v>18.190000000000001</v>
      </c>
      <c r="AG3945" s="1">
        <v>-518.82955000000004</v>
      </c>
    </row>
    <row r="3946" spans="1:33" x14ac:dyDescent="0.2">
      <c r="A3946">
        <v>3925</v>
      </c>
      <c r="B3946">
        <v>1161</v>
      </c>
      <c r="C3946">
        <v>5.82</v>
      </c>
      <c r="D3946" s="1">
        <v>-530.26517999999999</v>
      </c>
      <c r="E3946">
        <v>3925</v>
      </c>
      <c r="F3946">
        <v>1461</v>
      </c>
      <c r="G3946">
        <v>24.11</v>
      </c>
      <c r="H3946" s="1">
        <v>-511.13351</v>
      </c>
      <c r="I3946">
        <v>3925</v>
      </c>
      <c r="J3946">
        <v>1209</v>
      </c>
      <c r="K3946">
        <v>22.95</v>
      </c>
      <c r="L3946" s="1">
        <v>-517.53607999999997</v>
      </c>
      <c r="M3946">
        <f t="shared" si="59"/>
        <v>20.820900000000009</v>
      </c>
      <c r="N3946">
        <v>3925</v>
      </c>
      <c r="O3946">
        <v>910</v>
      </c>
      <c r="P3946">
        <v>-4.34</v>
      </c>
      <c r="Q3946" s="1">
        <v>-536.83344</v>
      </c>
      <c r="R3946">
        <v>3925</v>
      </c>
      <c r="S3946">
        <v>1081</v>
      </c>
      <c r="T3946">
        <v>5.86</v>
      </c>
      <c r="U3946" s="1">
        <v>-531.80417</v>
      </c>
      <c r="V3946">
        <v>3925</v>
      </c>
      <c r="W3946">
        <v>1049</v>
      </c>
      <c r="X3946">
        <v>14.54</v>
      </c>
      <c r="Y3946" s="1">
        <v>-524.31344999999999</v>
      </c>
      <c r="Z3946">
        <v>3925</v>
      </c>
      <c r="AA3946">
        <v>1257</v>
      </c>
      <c r="AB3946">
        <v>20.29</v>
      </c>
      <c r="AC3946" s="1">
        <v>-513.57241999999997</v>
      </c>
      <c r="AD3946">
        <v>3925</v>
      </c>
      <c r="AE3946">
        <v>1339</v>
      </c>
      <c r="AF3946">
        <v>18.62</v>
      </c>
      <c r="AG3946" s="1">
        <v>-518.69533000000001</v>
      </c>
    </row>
    <row r="3947" spans="1:33" x14ac:dyDescent="0.2">
      <c r="A3947">
        <v>3926</v>
      </c>
      <c r="B3947">
        <v>1149</v>
      </c>
      <c r="C3947">
        <v>6.2</v>
      </c>
      <c r="D3947" s="1">
        <v>-529.95528000000002</v>
      </c>
      <c r="E3947">
        <v>3926</v>
      </c>
      <c r="F3947">
        <v>1461</v>
      </c>
      <c r="G3947">
        <v>24.7</v>
      </c>
      <c r="H3947" s="1">
        <v>-511.14877000000001</v>
      </c>
      <c r="I3947">
        <v>3926</v>
      </c>
      <c r="J3947">
        <v>1222</v>
      </c>
      <c r="K3947">
        <v>22.74</v>
      </c>
      <c r="L3947" s="1">
        <v>-517.89157</v>
      </c>
      <c r="M3947">
        <f t="shared" si="59"/>
        <v>20.84020000000001</v>
      </c>
      <c r="N3947">
        <v>3926</v>
      </c>
      <c r="O3947">
        <v>916</v>
      </c>
      <c r="P3947">
        <v>-4.8899999999999997</v>
      </c>
      <c r="Q3947" s="1">
        <v>-536.99545999999998</v>
      </c>
      <c r="R3947">
        <v>3926</v>
      </c>
      <c r="S3947">
        <v>1092</v>
      </c>
      <c r="T3947">
        <v>5.88</v>
      </c>
      <c r="U3947" s="1">
        <v>-532.12711000000002</v>
      </c>
      <c r="V3947">
        <v>3926</v>
      </c>
      <c r="W3947">
        <v>1038</v>
      </c>
      <c r="X3947">
        <v>14.27</v>
      </c>
      <c r="Y3947" s="1">
        <v>-524.00230999999997</v>
      </c>
      <c r="Z3947">
        <v>3926</v>
      </c>
      <c r="AA3947">
        <v>1265</v>
      </c>
      <c r="AB3947">
        <v>20.32</v>
      </c>
      <c r="AC3947" s="1">
        <v>-513.81886999999995</v>
      </c>
      <c r="AD3947">
        <v>3926</v>
      </c>
      <c r="AE3947">
        <v>1319</v>
      </c>
      <c r="AF3947">
        <v>19.100000000000001</v>
      </c>
      <c r="AG3947" s="1">
        <v>-518.08471999999995</v>
      </c>
    </row>
    <row r="3948" spans="1:33" x14ac:dyDescent="0.2">
      <c r="A3948">
        <v>3927</v>
      </c>
      <c r="B3948">
        <v>1131</v>
      </c>
      <c r="C3948">
        <v>6.66</v>
      </c>
      <c r="D3948" s="1">
        <v>-529.43863999999996</v>
      </c>
      <c r="E3948">
        <v>3927</v>
      </c>
      <c r="F3948">
        <v>1472</v>
      </c>
      <c r="G3948">
        <v>25.08</v>
      </c>
      <c r="H3948" s="1">
        <v>-511.45780999999999</v>
      </c>
      <c r="I3948">
        <v>3927</v>
      </c>
      <c r="J3948">
        <v>1227</v>
      </c>
      <c r="K3948">
        <v>22.7</v>
      </c>
      <c r="L3948" s="1">
        <v>-518.02985999999999</v>
      </c>
      <c r="M3948">
        <f t="shared" si="59"/>
        <v>20.85690000000001</v>
      </c>
      <c r="N3948">
        <v>3927</v>
      </c>
      <c r="O3948">
        <v>914</v>
      </c>
      <c r="P3948">
        <v>-5.32</v>
      </c>
      <c r="Q3948" s="1">
        <v>-536.94106999999997</v>
      </c>
      <c r="R3948">
        <v>3927</v>
      </c>
      <c r="S3948">
        <v>1090</v>
      </c>
      <c r="T3948">
        <v>6.08</v>
      </c>
      <c r="U3948" s="1">
        <v>-532.08838000000003</v>
      </c>
      <c r="V3948">
        <v>3927</v>
      </c>
      <c r="W3948">
        <v>1045</v>
      </c>
      <c r="X3948">
        <v>13.71</v>
      </c>
      <c r="Y3948" s="1">
        <v>-524.23008000000004</v>
      </c>
      <c r="Z3948">
        <v>3927</v>
      </c>
      <c r="AA3948">
        <v>1278</v>
      </c>
      <c r="AB3948">
        <v>20.38</v>
      </c>
      <c r="AC3948" s="1">
        <v>-514.19105000000002</v>
      </c>
      <c r="AD3948">
        <v>3927</v>
      </c>
      <c r="AE3948">
        <v>1304</v>
      </c>
      <c r="AF3948">
        <v>19.38</v>
      </c>
      <c r="AG3948" s="1">
        <v>-517.66824999999994</v>
      </c>
    </row>
    <row r="3949" spans="1:33" x14ac:dyDescent="0.2">
      <c r="A3949">
        <v>3928</v>
      </c>
      <c r="B3949">
        <v>1112</v>
      </c>
      <c r="C3949">
        <v>7.06</v>
      </c>
      <c r="D3949" s="1">
        <v>-528.90373</v>
      </c>
      <c r="E3949">
        <v>3928</v>
      </c>
      <c r="F3949">
        <v>1485</v>
      </c>
      <c r="G3949">
        <v>25.34</v>
      </c>
      <c r="H3949" s="1">
        <v>-511.84879999999998</v>
      </c>
      <c r="I3949">
        <v>3928</v>
      </c>
      <c r="J3949">
        <v>1232</v>
      </c>
      <c r="K3949">
        <v>22.6</v>
      </c>
      <c r="L3949" s="1">
        <v>-518.12640999999996</v>
      </c>
      <c r="M3949">
        <f t="shared" si="59"/>
        <v>20.87080000000001</v>
      </c>
      <c r="N3949">
        <v>3928</v>
      </c>
      <c r="O3949">
        <v>906</v>
      </c>
      <c r="P3949">
        <v>-5.6</v>
      </c>
      <c r="Q3949" s="1">
        <v>-536.70524</v>
      </c>
      <c r="R3949">
        <v>3928</v>
      </c>
      <c r="S3949">
        <v>1074</v>
      </c>
      <c r="T3949">
        <v>6.42</v>
      </c>
      <c r="U3949" s="1">
        <v>-531.61686999999995</v>
      </c>
      <c r="V3949">
        <v>3928</v>
      </c>
      <c r="W3949">
        <v>1061</v>
      </c>
      <c r="X3949">
        <v>13.1</v>
      </c>
      <c r="Y3949" s="1">
        <v>-524.69290000000001</v>
      </c>
      <c r="Z3949">
        <v>3928</v>
      </c>
      <c r="AA3949">
        <v>1287</v>
      </c>
      <c r="AB3949">
        <v>20.55</v>
      </c>
      <c r="AC3949" s="1">
        <v>-514.43016</v>
      </c>
      <c r="AD3949">
        <v>3928</v>
      </c>
      <c r="AE3949">
        <v>1294</v>
      </c>
      <c r="AF3949">
        <v>19.63</v>
      </c>
      <c r="AG3949" s="1">
        <v>-517.41377</v>
      </c>
    </row>
    <row r="3950" spans="1:33" x14ac:dyDescent="0.2">
      <c r="A3950">
        <v>3929</v>
      </c>
      <c r="B3950">
        <v>1098</v>
      </c>
      <c r="C3950">
        <v>7.39</v>
      </c>
      <c r="D3950" s="1">
        <v>-528.50206000000003</v>
      </c>
      <c r="E3950">
        <v>3929</v>
      </c>
      <c r="F3950">
        <v>1496</v>
      </c>
      <c r="G3950">
        <v>25.53</v>
      </c>
      <c r="H3950" s="1">
        <v>-512.14819</v>
      </c>
      <c r="I3950">
        <v>3929</v>
      </c>
      <c r="J3950">
        <v>1254</v>
      </c>
      <c r="K3950">
        <v>22.22</v>
      </c>
      <c r="L3950" s="1">
        <v>-518.72833000000003</v>
      </c>
      <c r="M3950">
        <f t="shared" si="59"/>
        <v>20.87830000000001</v>
      </c>
      <c r="N3950">
        <v>3929</v>
      </c>
      <c r="O3950">
        <v>896</v>
      </c>
      <c r="P3950">
        <v>-5.82</v>
      </c>
      <c r="Q3950" s="1">
        <v>-536.43195000000003</v>
      </c>
      <c r="R3950">
        <v>3929</v>
      </c>
      <c r="S3950">
        <v>1051</v>
      </c>
      <c r="T3950">
        <v>6.76</v>
      </c>
      <c r="U3950" s="1">
        <v>-530.95883000000003</v>
      </c>
      <c r="V3950">
        <v>3929</v>
      </c>
      <c r="W3950">
        <v>1065</v>
      </c>
      <c r="X3950">
        <v>12.92</v>
      </c>
      <c r="Y3950" s="1">
        <v>-524.83911000000001</v>
      </c>
      <c r="Z3950">
        <v>3929</v>
      </c>
      <c r="AA3950">
        <v>1297</v>
      </c>
      <c r="AB3950">
        <v>20.8</v>
      </c>
      <c r="AC3950" s="1">
        <v>-514.67894999999999</v>
      </c>
      <c r="AD3950">
        <v>3929</v>
      </c>
      <c r="AE3950">
        <v>1284</v>
      </c>
      <c r="AF3950">
        <v>20.05</v>
      </c>
      <c r="AG3950" s="1">
        <v>-517.13374999999996</v>
      </c>
    </row>
    <row r="3951" spans="1:33" x14ac:dyDescent="0.2">
      <c r="A3951">
        <v>3930</v>
      </c>
      <c r="B3951">
        <v>1088</v>
      </c>
      <c r="C3951">
        <v>7.54</v>
      </c>
      <c r="D3951" s="1">
        <v>-528.21482000000003</v>
      </c>
      <c r="E3951">
        <v>3930</v>
      </c>
      <c r="F3951">
        <v>1503</v>
      </c>
      <c r="G3951">
        <v>25.63</v>
      </c>
      <c r="H3951" s="1">
        <v>-512.36208999999997</v>
      </c>
      <c r="I3951">
        <v>3930</v>
      </c>
      <c r="J3951">
        <v>1291</v>
      </c>
      <c r="K3951">
        <v>21.69</v>
      </c>
      <c r="L3951" s="1">
        <v>-519.80526999999995</v>
      </c>
      <c r="M3951">
        <f t="shared" si="59"/>
        <v>20.876300000000011</v>
      </c>
      <c r="N3951">
        <v>3930</v>
      </c>
      <c r="O3951">
        <v>891</v>
      </c>
      <c r="P3951">
        <v>-6.06</v>
      </c>
      <c r="Q3951" s="1">
        <v>-536.26827000000003</v>
      </c>
      <c r="R3951">
        <v>3930</v>
      </c>
      <c r="S3951">
        <v>1035</v>
      </c>
      <c r="T3951">
        <v>6.93</v>
      </c>
      <c r="U3951" s="1">
        <v>-530.51137000000006</v>
      </c>
      <c r="V3951">
        <v>3930</v>
      </c>
      <c r="W3951">
        <v>1050</v>
      </c>
      <c r="X3951">
        <v>13.13</v>
      </c>
      <c r="Y3951" s="1">
        <v>-524.38607999999999</v>
      </c>
      <c r="Z3951">
        <v>3930</v>
      </c>
      <c r="AA3951">
        <v>1313</v>
      </c>
      <c r="AB3951">
        <v>20.95</v>
      </c>
      <c r="AC3951" s="1">
        <v>-515.11510999999996</v>
      </c>
      <c r="AD3951">
        <v>3930</v>
      </c>
      <c r="AE3951">
        <v>1268</v>
      </c>
      <c r="AF3951">
        <v>20.67</v>
      </c>
      <c r="AG3951" s="1">
        <v>-516.70961</v>
      </c>
    </row>
    <row r="3952" spans="1:33" x14ac:dyDescent="0.2">
      <c r="A3952">
        <v>3931</v>
      </c>
      <c r="B3952">
        <v>1086</v>
      </c>
      <c r="C3952">
        <v>7.45</v>
      </c>
      <c r="D3952" s="1">
        <v>-528.16277000000002</v>
      </c>
      <c r="E3952">
        <v>3931</v>
      </c>
      <c r="F3952">
        <v>1502</v>
      </c>
      <c r="G3952">
        <v>25.83</v>
      </c>
      <c r="H3952" s="1">
        <v>-512.33010000000002</v>
      </c>
      <c r="I3952">
        <v>3931</v>
      </c>
      <c r="J3952">
        <v>1321</v>
      </c>
      <c r="K3952">
        <v>21.42</v>
      </c>
      <c r="L3952" s="1">
        <v>-520.66515000000004</v>
      </c>
      <c r="M3952">
        <f t="shared" si="59"/>
        <v>20.865300000000005</v>
      </c>
      <c r="N3952">
        <v>3931</v>
      </c>
      <c r="O3952">
        <v>894</v>
      </c>
      <c r="P3952">
        <v>-6.24</v>
      </c>
      <c r="Q3952" s="1">
        <v>-536.34250999999995</v>
      </c>
      <c r="R3952">
        <v>3931</v>
      </c>
      <c r="S3952">
        <v>1029</v>
      </c>
      <c r="T3952">
        <v>6.9</v>
      </c>
      <c r="U3952" s="1">
        <v>-530.35098000000005</v>
      </c>
      <c r="V3952">
        <v>3931</v>
      </c>
      <c r="W3952">
        <v>1024</v>
      </c>
      <c r="X3952">
        <v>13.66</v>
      </c>
      <c r="Y3952" s="1">
        <v>-523.61711000000003</v>
      </c>
      <c r="Z3952">
        <v>3931</v>
      </c>
      <c r="AA3952">
        <v>1336</v>
      </c>
      <c r="AB3952">
        <v>21.05</v>
      </c>
      <c r="AC3952" s="1">
        <v>-515.78651000000002</v>
      </c>
      <c r="AD3952">
        <v>3931</v>
      </c>
      <c r="AE3952">
        <v>1245</v>
      </c>
      <c r="AF3952">
        <v>21.42</v>
      </c>
      <c r="AG3952" s="1">
        <v>-516.04767000000004</v>
      </c>
    </row>
    <row r="3953" spans="1:33" x14ac:dyDescent="0.2">
      <c r="A3953">
        <v>3932</v>
      </c>
      <c r="B3953">
        <v>1101</v>
      </c>
      <c r="C3953">
        <v>6.98</v>
      </c>
      <c r="D3953" s="1">
        <v>-528.59202000000005</v>
      </c>
      <c r="E3953">
        <v>3932</v>
      </c>
      <c r="F3953">
        <v>1490</v>
      </c>
      <c r="G3953">
        <v>26.03</v>
      </c>
      <c r="H3953" s="1">
        <v>-511.97163999999998</v>
      </c>
      <c r="I3953">
        <v>3932</v>
      </c>
      <c r="J3953">
        <v>1329</v>
      </c>
      <c r="K3953">
        <v>21.64</v>
      </c>
      <c r="L3953" s="1">
        <v>-520.88617999999997</v>
      </c>
      <c r="M3953">
        <f t="shared" si="59"/>
        <v>20.848100000000002</v>
      </c>
      <c r="N3953">
        <v>3932</v>
      </c>
      <c r="O3953">
        <v>906</v>
      </c>
      <c r="P3953">
        <v>-6.48</v>
      </c>
      <c r="Q3953" s="1">
        <v>-536.69135000000006</v>
      </c>
      <c r="R3953">
        <v>3932</v>
      </c>
      <c r="S3953">
        <v>1026</v>
      </c>
      <c r="T3953">
        <v>6.82</v>
      </c>
      <c r="U3953" s="1">
        <v>-530.28170999999998</v>
      </c>
      <c r="V3953">
        <v>3932</v>
      </c>
      <c r="W3953">
        <v>1014</v>
      </c>
      <c r="X3953">
        <v>14.03</v>
      </c>
      <c r="Y3953" s="1">
        <v>-523.30609000000004</v>
      </c>
      <c r="Z3953">
        <v>3932</v>
      </c>
      <c r="AA3953">
        <v>1363</v>
      </c>
      <c r="AB3953">
        <v>21.2</v>
      </c>
      <c r="AC3953" s="1">
        <v>-516.55146000000002</v>
      </c>
      <c r="AD3953">
        <v>3932</v>
      </c>
      <c r="AE3953">
        <v>1222</v>
      </c>
      <c r="AF3953">
        <v>22.1</v>
      </c>
      <c r="AG3953" s="1">
        <v>-515.37342000000001</v>
      </c>
    </row>
    <row r="3954" spans="1:33" x14ac:dyDescent="0.2">
      <c r="A3954">
        <v>3933</v>
      </c>
      <c r="B3954">
        <v>1128</v>
      </c>
      <c r="C3954">
        <v>6.26</v>
      </c>
      <c r="D3954" s="1">
        <v>-529.38094000000001</v>
      </c>
      <c r="E3954">
        <v>3933</v>
      </c>
      <c r="F3954">
        <v>1478</v>
      </c>
      <c r="G3954">
        <v>26.1</v>
      </c>
      <c r="H3954" s="1">
        <v>-511.60748000000001</v>
      </c>
      <c r="I3954">
        <v>3933</v>
      </c>
      <c r="J3954">
        <v>1320</v>
      </c>
      <c r="K3954">
        <v>22.26</v>
      </c>
      <c r="L3954" s="1">
        <v>-520.59496000000001</v>
      </c>
      <c r="M3954">
        <f t="shared" si="59"/>
        <v>20.827300000000008</v>
      </c>
      <c r="N3954">
        <v>3933</v>
      </c>
      <c r="O3954">
        <v>925</v>
      </c>
      <c r="P3954">
        <v>-6.72</v>
      </c>
      <c r="Q3954" s="1">
        <v>-537.22483999999997</v>
      </c>
      <c r="R3954">
        <v>3933</v>
      </c>
      <c r="S3954">
        <v>1022</v>
      </c>
      <c r="T3954">
        <v>6.77</v>
      </c>
      <c r="U3954" s="1">
        <v>-530.18546000000003</v>
      </c>
      <c r="V3954">
        <v>3933</v>
      </c>
      <c r="W3954">
        <v>1033</v>
      </c>
      <c r="X3954">
        <v>14.01</v>
      </c>
      <c r="Y3954" s="1">
        <v>-523.88311999999996</v>
      </c>
      <c r="Z3954">
        <v>3933</v>
      </c>
      <c r="AA3954">
        <v>1380</v>
      </c>
      <c r="AB3954">
        <v>21.61</v>
      </c>
      <c r="AC3954" s="1">
        <v>-517.05127000000005</v>
      </c>
      <c r="AD3954">
        <v>3933</v>
      </c>
      <c r="AE3954">
        <v>1215</v>
      </c>
      <c r="AF3954">
        <v>22.42</v>
      </c>
      <c r="AG3954" s="1">
        <v>-515.15683000000001</v>
      </c>
    </row>
    <row r="3955" spans="1:33" x14ac:dyDescent="0.2">
      <c r="A3955">
        <v>3934</v>
      </c>
      <c r="B3955">
        <v>1152</v>
      </c>
      <c r="C3955">
        <v>5.65</v>
      </c>
      <c r="D3955" s="1">
        <v>-530.04553999999996</v>
      </c>
      <c r="E3955">
        <v>3934</v>
      </c>
      <c r="F3955">
        <v>1480</v>
      </c>
      <c r="G3955">
        <v>25.68</v>
      </c>
      <c r="H3955" s="1">
        <v>-511.64460000000003</v>
      </c>
      <c r="I3955">
        <v>3934</v>
      </c>
      <c r="J3955">
        <v>1309</v>
      </c>
      <c r="K3955">
        <v>22.79</v>
      </c>
      <c r="L3955" s="1">
        <v>-520.27529000000004</v>
      </c>
      <c r="M3955">
        <f t="shared" si="59"/>
        <v>20.803700000000006</v>
      </c>
      <c r="N3955">
        <v>3934</v>
      </c>
      <c r="O3955">
        <v>943</v>
      </c>
      <c r="P3955">
        <v>-6.82</v>
      </c>
      <c r="Q3955" s="1">
        <v>-537.76011000000005</v>
      </c>
      <c r="R3955">
        <v>3934</v>
      </c>
      <c r="S3955">
        <v>1017</v>
      </c>
      <c r="T3955">
        <v>6.82</v>
      </c>
      <c r="U3955" s="1">
        <v>-530.03489000000002</v>
      </c>
      <c r="V3955">
        <v>3934</v>
      </c>
      <c r="W3955">
        <v>1067</v>
      </c>
      <c r="X3955">
        <v>13.96</v>
      </c>
      <c r="Y3955" s="1">
        <v>-524.87328000000002</v>
      </c>
      <c r="Z3955">
        <v>3934</v>
      </c>
      <c r="AA3955">
        <v>1374</v>
      </c>
      <c r="AB3955">
        <v>22.48</v>
      </c>
      <c r="AC3955" s="1">
        <v>-516.90656999999999</v>
      </c>
      <c r="AD3955">
        <v>3934</v>
      </c>
      <c r="AE3955">
        <v>1229</v>
      </c>
      <c r="AF3955">
        <v>22.22</v>
      </c>
      <c r="AG3955" s="1">
        <v>-515.56622000000004</v>
      </c>
    </row>
    <row r="3956" spans="1:33" x14ac:dyDescent="0.2">
      <c r="A3956">
        <v>3935</v>
      </c>
      <c r="B3956">
        <v>1161</v>
      </c>
      <c r="C3956">
        <v>5.15</v>
      </c>
      <c r="D3956" s="1">
        <v>-530.30900999999994</v>
      </c>
      <c r="E3956">
        <v>3935</v>
      </c>
      <c r="F3956">
        <v>1501</v>
      </c>
      <c r="G3956">
        <v>24.8</v>
      </c>
      <c r="H3956" s="1">
        <v>-512.26211000000001</v>
      </c>
      <c r="I3956">
        <v>3935</v>
      </c>
      <c r="J3956">
        <v>1304</v>
      </c>
      <c r="K3956">
        <v>23.14</v>
      </c>
      <c r="L3956" s="1">
        <v>-520.15764999999999</v>
      </c>
      <c r="M3956">
        <f t="shared" si="59"/>
        <v>20.778200000000005</v>
      </c>
      <c r="N3956">
        <v>3935</v>
      </c>
      <c r="O3956">
        <v>956</v>
      </c>
      <c r="P3956">
        <v>-6.77</v>
      </c>
      <c r="Q3956" s="1">
        <v>-538.11883</v>
      </c>
      <c r="R3956">
        <v>3935</v>
      </c>
      <c r="S3956">
        <v>1010</v>
      </c>
      <c r="T3956">
        <v>6.86</v>
      </c>
      <c r="U3956" s="1">
        <v>-529.82745999999997</v>
      </c>
      <c r="V3956">
        <v>3935</v>
      </c>
      <c r="W3956">
        <v>1096</v>
      </c>
      <c r="X3956">
        <v>14</v>
      </c>
      <c r="Y3956" s="1">
        <v>-525.68152999999995</v>
      </c>
      <c r="Z3956">
        <v>3935</v>
      </c>
      <c r="AA3956">
        <v>1348</v>
      </c>
      <c r="AB3956">
        <v>23.58</v>
      </c>
      <c r="AC3956" s="1">
        <v>-516.11901</v>
      </c>
      <c r="AD3956">
        <v>3935</v>
      </c>
      <c r="AE3956">
        <v>1251</v>
      </c>
      <c r="AF3956">
        <v>21.93</v>
      </c>
      <c r="AG3956" s="1">
        <v>-516.20934</v>
      </c>
    </row>
    <row r="3957" spans="1:33" x14ac:dyDescent="0.2">
      <c r="A3957">
        <v>3936</v>
      </c>
      <c r="B3957">
        <v>1159</v>
      </c>
      <c r="C3957">
        <v>4.7699999999999996</v>
      </c>
      <c r="D3957" s="1">
        <v>-530.21051</v>
      </c>
      <c r="E3957">
        <v>3936</v>
      </c>
      <c r="F3957">
        <v>1536</v>
      </c>
      <c r="G3957">
        <v>23.69</v>
      </c>
      <c r="H3957" s="1">
        <v>-513.24076000000002</v>
      </c>
      <c r="I3957">
        <v>3936</v>
      </c>
      <c r="J3957">
        <v>1293</v>
      </c>
      <c r="K3957">
        <v>23.37</v>
      </c>
      <c r="L3957" s="1">
        <v>-519.85941000000003</v>
      </c>
      <c r="M3957">
        <f t="shared" si="59"/>
        <v>20.753600000000006</v>
      </c>
      <c r="N3957">
        <v>3936</v>
      </c>
      <c r="O3957">
        <v>961</v>
      </c>
      <c r="P3957">
        <v>-6.55</v>
      </c>
      <c r="Q3957" s="1">
        <v>-538.26544000000001</v>
      </c>
      <c r="R3957">
        <v>3936</v>
      </c>
      <c r="S3957">
        <v>1000</v>
      </c>
      <c r="T3957">
        <v>6.95</v>
      </c>
      <c r="U3957" s="1">
        <v>-529.55541000000005</v>
      </c>
      <c r="V3957">
        <v>3936</v>
      </c>
      <c r="W3957">
        <v>1113</v>
      </c>
      <c r="X3957">
        <v>14.12</v>
      </c>
      <c r="Y3957" s="1">
        <v>-526.14981999999998</v>
      </c>
      <c r="Z3957">
        <v>3936</v>
      </c>
      <c r="AA3957">
        <v>1331</v>
      </c>
      <c r="AB3957">
        <v>24.56</v>
      </c>
      <c r="AC3957" s="1">
        <v>-515.60352</v>
      </c>
      <c r="AD3957">
        <v>3936</v>
      </c>
      <c r="AE3957">
        <v>1267</v>
      </c>
      <c r="AF3957">
        <v>21.65</v>
      </c>
      <c r="AG3957" s="1">
        <v>-516.6635</v>
      </c>
    </row>
    <row r="3958" spans="1:33" x14ac:dyDescent="0.2">
      <c r="A3958">
        <v>3937</v>
      </c>
      <c r="B3958">
        <v>1148</v>
      </c>
      <c r="C3958">
        <v>4.55</v>
      </c>
      <c r="D3958" s="1">
        <v>-529.91625999999997</v>
      </c>
      <c r="E3958">
        <v>3937</v>
      </c>
      <c r="F3958">
        <v>1568</v>
      </c>
      <c r="G3958">
        <v>22.64</v>
      </c>
      <c r="H3958" s="1">
        <v>-514.12904000000003</v>
      </c>
      <c r="I3958">
        <v>3937</v>
      </c>
      <c r="J3958">
        <v>1267</v>
      </c>
      <c r="K3958">
        <v>23.55</v>
      </c>
      <c r="L3958" s="1">
        <v>-519.12881000000004</v>
      </c>
      <c r="M3958">
        <f t="shared" si="59"/>
        <v>20.732100000000006</v>
      </c>
      <c r="N3958">
        <v>3937</v>
      </c>
      <c r="O3958">
        <v>961</v>
      </c>
      <c r="P3958">
        <v>-6.24</v>
      </c>
      <c r="Q3958" s="1">
        <v>-538.24075000000005</v>
      </c>
      <c r="R3958">
        <v>3937</v>
      </c>
      <c r="S3958">
        <v>988</v>
      </c>
      <c r="T3958">
        <v>7.12</v>
      </c>
      <c r="U3958" s="1">
        <v>-529.24035000000003</v>
      </c>
      <c r="V3958">
        <v>3937</v>
      </c>
      <c r="W3958">
        <v>1123</v>
      </c>
      <c r="X3958">
        <v>14.27</v>
      </c>
      <c r="Y3958" s="1">
        <v>-526.41652999999997</v>
      </c>
      <c r="Z3958">
        <v>3937</v>
      </c>
      <c r="AA3958">
        <v>1335</v>
      </c>
      <c r="AB3958">
        <v>25.04</v>
      </c>
      <c r="AC3958" s="1">
        <v>-515.77912000000003</v>
      </c>
      <c r="AD3958">
        <v>3937</v>
      </c>
      <c r="AE3958">
        <v>1272</v>
      </c>
      <c r="AF3958">
        <v>21.52</v>
      </c>
      <c r="AG3958" s="1">
        <v>-516.80791999999997</v>
      </c>
    </row>
    <row r="3959" spans="1:33" x14ac:dyDescent="0.2">
      <c r="A3959">
        <v>3938</v>
      </c>
      <c r="B3959">
        <v>1135</v>
      </c>
      <c r="C3959">
        <v>4.34</v>
      </c>
      <c r="D3959" s="1">
        <v>-529.55404999999996</v>
      </c>
      <c r="E3959">
        <v>3938</v>
      </c>
      <c r="F3959">
        <v>1589</v>
      </c>
      <c r="G3959">
        <v>21.85</v>
      </c>
      <c r="H3959" s="1">
        <v>-514.73143000000005</v>
      </c>
      <c r="I3959">
        <v>3938</v>
      </c>
      <c r="J3959">
        <v>1231</v>
      </c>
      <c r="K3959">
        <v>23.64</v>
      </c>
      <c r="L3959" s="1">
        <v>-518.11695999999995</v>
      </c>
      <c r="M3959">
        <f t="shared" si="59"/>
        <v>20.713000000000001</v>
      </c>
      <c r="N3959">
        <v>3938</v>
      </c>
      <c r="O3959">
        <v>955</v>
      </c>
      <c r="P3959">
        <v>-5.87</v>
      </c>
      <c r="Q3959" s="1">
        <v>-538.07019000000003</v>
      </c>
      <c r="R3959">
        <v>3938</v>
      </c>
      <c r="S3959">
        <v>976</v>
      </c>
      <c r="T3959">
        <v>7.32</v>
      </c>
      <c r="U3959" s="1">
        <v>-528.90626999999995</v>
      </c>
      <c r="V3959">
        <v>3938</v>
      </c>
      <c r="W3959">
        <v>1131</v>
      </c>
      <c r="X3959">
        <v>14.3</v>
      </c>
      <c r="Y3959" s="1">
        <v>-526.64143999999999</v>
      </c>
      <c r="Z3959">
        <v>3938</v>
      </c>
      <c r="AA3959">
        <v>1339</v>
      </c>
      <c r="AB3959">
        <v>25.46</v>
      </c>
      <c r="AC3959" s="1">
        <v>-515.88457000000005</v>
      </c>
      <c r="AD3959">
        <v>3938</v>
      </c>
      <c r="AE3959">
        <v>1269</v>
      </c>
      <c r="AF3959">
        <v>21.54</v>
      </c>
      <c r="AG3959" s="1">
        <v>-516.71570999999994</v>
      </c>
    </row>
    <row r="3960" spans="1:33" x14ac:dyDescent="0.2">
      <c r="A3960">
        <v>3939</v>
      </c>
      <c r="B3960">
        <v>1122</v>
      </c>
      <c r="C3960">
        <v>4.16</v>
      </c>
      <c r="D3960" s="1">
        <v>-529.19757000000004</v>
      </c>
      <c r="E3960">
        <v>3939</v>
      </c>
      <c r="F3960">
        <v>1598</v>
      </c>
      <c r="G3960">
        <v>21.48</v>
      </c>
      <c r="H3960" s="1">
        <v>-514.96858999999995</v>
      </c>
      <c r="I3960">
        <v>3939</v>
      </c>
      <c r="J3960">
        <v>1195</v>
      </c>
      <c r="K3960">
        <v>23.55</v>
      </c>
      <c r="L3960" s="1">
        <v>-517.10005000000001</v>
      </c>
      <c r="M3960">
        <f t="shared" si="59"/>
        <v>20.693500000000004</v>
      </c>
      <c r="N3960">
        <v>3939</v>
      </c>
      <c r="O3960">
        <v>949</v>
      </c>
      <c r="P3960">
        <v>-5.54</v>
      </c>
      <c r="Q3960" s="1">
        <v>-537.88743999999997</v>
      </c>
      <c r="R3960">
        <v>3939</v>
      </c>
      <c r="S3960">
        <v>966</v>
      </c>
      <c r="T3960">
        <v>7.54</v>
      </c>
      <c r="U3960" s="1">
        <v>-528.60563999999999</v>
      </c>
      <c r="V3960">
        <v>3939</v>
      </c>
      <c r="W3960">
        <v>1142</v>
      </c>
      <c r="X3960">
        <v>14.26</v>
      </c>
      <c r="Y3960" s="1">
        <v>-526.91827000000001</v>
      </c>
      <c r="Z3960">
        <v>3939</v>
      </c>
      <c r="AA3960">
        <v>1340</v>
      </c>
      <c r="AB3960">
        <v>25.58</v>
      </c>
      <c r="AC3960" s="1">
        <v>-515.90143</v>
      </c>
      <c r="AD3960">
        <v>3939</v>
      </c>
      <c r="AE3960">
        <v>1259</v>
      </c>
      <c r="AF3960">
        <v>21.66</v>
      </c>
      <c r="AG3960" s="1">
        <v>-516.44241</v>
      </c>
    </row>
    <row r="3961" spans="1:33" x14ac:dyDescent="0.2">
      <c r="A3961">
        <v>3940</v>
      </c>
      <c r="B3961">
        <v>1109</v>
      </c>
      <c r="C3961">
        <v>4.12</v>
      </c>
      <c r="D3961" s="1">
        <v>-528.84118999999998</v>
      </c>
      <c r="E3961">
        <v>3940</v>
      </c>
      <c r="F3961">
        <v>1590</v>
      </c>
      <c r="G3961">
        <v>21.61</v>
      </c>
      <c r="H3961" s="1">
        <v>-514.76013</v>
      </c>
      <c r="I3961">
        <v>3940</v>
      </c>
      <c r="J3961">
        <v>1166</v>
      </c>
      <c r="K3961">
        <v>23.31</v>
      </c>
      <c r="L3961" s="1">
        <v>-516.28885000000002</v>
      </c>
      <c r="M3961">
        <f t="shared" si="59"/>
        <v>20.675600000000003</v>
      </c>
      <c r="N3961">
        <v>3940</v>
      </c>
      <c r="O3961">
        <v>950</v>
      </c>
      <c r="P3961">
        <v>-5.39</v>
      </c>
      <c r="Q3961" s="1">
        <v>-537.93620999999996</v>
      </c>
      <c r="R3961">
        <v>3940</v>
      </c>
      <c r="S3961">
        <v>963</v>
      </c>
      <c r="T3961">
        <v>7.61</v>
      </c>
      <c r="U3961" s="1">
        <v>-528.50328999999999</v>
      </c>
      <c r="V3961">
        <v>3940</v>
      </c>
      <c r="W3961">
        <v>1154</v>
      </c>
      <c r="X3961">
        <v>14.17</v>
      </c>
      <c r="Y3961" s="1">
        <v>-527.27277000000004</v>
      </c>
      <c r="Z3961">
        <v>3940</v>
      </c>
      <c r="AA3961">
        <v>1346</v>
      </c>
      <c r="AB3961">
        <v>25.36</v>
      </c>
      <c r="AC3961" s="1">
        <v>-516.05444999999997</v>
      </c>
      <c r="AD3961">
        <v>3940</v>
      </c>
      <c r="AE3961">
        <v>1243</v>
      </c>
      <c r="AF3961">
        <v>21.91</v>
      </c>
      <c r="AG3961" s="1">
        <v>-515.97842000000003</v>
      </c>
    </row>
    <row r="3962" spans="1:33" x14ac:dyDescent="0.2">
      <c r="A3962">
        <v>3941</v>
      </c>
      <c r="B3962">
        <v>1096</v>
      </c>
      <c r="C3962">
        <v>4.17</v>
      </c>
      <c r="D3962" s="1">
        <v>-528.45817</v>
      </c>
      <c r="E3962">
        <v>3941</v>
      </c>
      <c r="F3962">
        <v>1565</v>
      </c>
      <c r="G3962">
        <v>22.25</v>
      </c>
      <c r="H3962" s="1">
        <v>-514.07129999999995</v>
      </c>
      <c r="I3962">
        <v>3941</v>
      </c>
      <c r="J3962">
        <v>1152</v>
      </c>
      <c r="K3962">
        <v>23</v>
      </c>
      <c r="L3962" s="1">
        <v>-515.88784999999996</v>
      </c>
      <c r="M3962">
        <f t="shared" ref="M3962:M4025" si="60">AVERAGE(K3863:K3962)</f>
        <v>20.661100000000001</v>
      </c>
      <c r="N3962">
        <v>3941</v>
      </c>
      <c r="O3962">
        <v>956</v>
      </c>
      <c r="P3962">
        <v>-5.45</v>
      </c>
      <c r="Q3962" s="1">
        <v>-538.11653999999999</v>
      </c>
      <c r="R3962">
        <v>3941</v>
      </c>
      <c r="S3962">
        <v>974</v>
      </c>
      <c r="T3962">
        <v>7.41</v>
      </c>
      <c r="U3962" s="1">
        <v>-528.82264999999995</v>
      </c>
      <c r="V3962">
        <v>3941</v>
      </c>
      <c r="W3962">
        <v>1165</v>
      </c>
      <c r="X3962">
        <v>14.16</v>
      </c>
      <c r="Y3962" s="1">
        <v>-527.58870000000002</v>
      </c>
      <c r="Z3962">
        <v>3941</v>
      </c>
      <c r="AA3962">
        <v>1354</v>
      </c>
      <c r="AB3962">
        <v>24.87</v>
      </c>
      <c r="AC3962" s="1">
        <v>-516.28619000000003</v>
      </c>
      <c r="AD3962">
        <v>3941</v>
      </c>
      <c r="AE3962">
        <v>1230</v>
      </c>
      <c r="AF3962">
        <v>22.01</v>
      </c>
      <c r="AG3962" s="1">
        <v>-515.59433999999999</v>
      </c>
    </row>
    <row r="3963" spans="1:33" x14ac:dyDescent="0.2">
      <c r="A3963">
        <v>3942</v>
      </c>
      <c r="B3963">
        <v>1087</v>
      </c>
      <c r="C3963">
        <v>4.26</v>
      </c>
      <c r="D3963" s="1">
        <v>-528.20860000000005</v>
      </c>
      <c r="E3963">
        <v>3942</v>
      </c>
      <c r="F3963">
        <v>1532</v>
      </c>
      <c r="G3963">
        <v>23.1</v>
      </c>
      <c r="H3963" s="1">
        <v>-513.11401999999998</v>
      </c>
      <c r="I3963">
        <v>3942</v>
      </c>
      <c r="J3963">
        <v>1153</v>
      </c>
      <c r="K3963">
        <v>22.55</v>
      </c>
      <c r="L3963" s="1">
        <v>-515.94597999999996</v>
      </c>
      <c r="M3963">
        <f t="shared" si="60"/>
        <v>20.647200000000002</v>
      </c>
      <c r="N3963">
        <v>3942</v>
      </c>
      <c r="O3963">
        <v>956</v>
      </c>
      <c r="P3963">
        <v>-5.42</v>
      </c>
      <c r="Q3963" s="1">
        <v>-538.11567000000002</v>
      </c>
      <c r="R3963">
        <v>3942</v>
      </c>
      <c r="S3963">
        <v>998</v>
      </c>
      <c r="T3963">
        <v>7.01</v>
      </c>
      <c r="U3963" s="1">
        <v>-529.50584000000003</v>
      </c>
      <c r="V3963">
        <v>3942</v>
      </c>
      <c r="W3963">
        <v>1167</v>
      </c>
      <c r="X3963">
        <v>14.29</v>
      </c>
      <c r="Y3963" s="1">
        <v>-527.67327</v>
      </c>
      <c r="Z3963">
        <v>3942</v>
      </c>
      <c r="AA3963">
        <v>1359</v>
      </c>
      <c r="AB3963">
        <v>24.37</v>
      </c>
      <c r="AC3963" s="1">
        <v>-516.42589999999996</v>
      </c>
      <c r="AD3963">
        <v>3942</v>
      </c>
      <c r="AE3963">
        <v>1240</v>
      </c>
      <c r="AF3963">
        <v>21.73</v>
      </c>
      <c r="AG3963" s="1">
        <v>-515.87468000000001</v>
      </c>
    </row>
    <row r="3964" spans="1:33" x14ac:dyDescent="0.2">
      <c r="A3964">
        <v>3943</v>
      </c>
      <c r="B3964">
        <v>1086</v>
      </c>
      <c r="C3964">
        <v>4.43</v>
      </c>
      <c r="D3964" s="1">
        <v>-528.17954999999995</v>
      </c>
      <c r="E3964">
        <v>3943</v>
      </c>
      <c r="F3964">
        <v>1511</v>
      </c>
      <c r="G3964">
        <v>23.87</v>
      </c>
      <c r="H3964" s="1">
        <v>-512.48389999999995</v>
      </c>
      <c r="I3964">
        <v>3943</v>
      </c>
      <c r="J3964">
        <v>1165</v>
      </c>
      <c r="K3964">
        <v>22.22</v>
      </c>
      <c r="L3964" s="1">
        <v>-516.28778</v>
      </c>
      <c r="M3964">
        <f t="shared" si="60"/>
        <v>20.633600000000005</v>
      </c>
      <c r="N3964">
        <v>3943</v>
      </c>
      <c r="O3964">
        <v>945</v>
      </c>
      <c r="P3964">
        <v>-5.31</v>
      </c>
      <c r="Q3964" s="1">
        <v>-537.82983999999999</v>
      </c>
      <c r="R3964">
        <v>3943</v>
      </c>
      <c r="S3964">
        <v>1025</v>
      </c>
      <c r="T3964">
        <v>6.5</v>
      </c>
      <c r="U3964" s="1">
        <v>-530.27742999999998</v>
      </c>
      <c r="V3964">
        <v>3943</v>
      </c>
      <c r="W3964">
        <v>1160</v>
      </c>
      <c r="X3964">
        <v>14.54</v>
      </c>
      <c r="Y3964" s="1">
        <v>-527.46175000000005</v>
      </c>
      <c r="Z3964">
        <v>3943</v>
      </c>
      <c r="AA3964">
        <v>1354</v>
      </c>
      <c r="AB3964">
        <v>24.07</v>
      </c>
      <c r="AC3964" s="1">
        <v>-516.30498</v>
      </c>
      <c r="AD3964">
        <v>3943</v>
      </c>
      <c r="AE3964">
        <v>1270</v>
      </c>
      <c r="AF3964">
        <v>21.27</v>
      </c>
      <c r="AG3964" s="1">
        <v>-516.78625999999997</v>
      </c>
    </row>
    <row r="3965" spans="1:33" x14ac:dyDescent="0.2">
      <c r="A3965">
        <v>3944</v>
      </c>
      <c r="B3965">
        <v>1084</v>
      </c>
      <c r="C3965">
        <v>4.84</v>
      </c>
      <c r="D3965" s="1">
        <v>-528.15796</v>
      </c>
      <c r="E3965">
        <v>3944</v>
      </c>
      <c r="F3965">
        <v>1520</v>
      </c>
      <c r="G3965">
        <v>24.17</v>
      </c>
      <c r="H3965" s="1">
        <v>-512.75397999999996</v>
      </c>
      <c r="I3965">
        <v>3944</v>
      </c>
      <c r="J3965">
        <v>1180</v>
      </c>
      <c r="K3965">
        <v>22.03</v>
      </c>
      <c r="L3965" s="1">
        <v>-516.71700999999996</v>
      </c>
      <c r="M3965">
        <f t="shared" si="60"/>
        <v>20.621300000000005</v>
      </c>
      <c r="N3965">
        <v>3944</v>
      </c>
      <c r="O3965">
        <v>924</v>
      </c>
      <c r="P3965">
        <v>-5.15</v>
      </c>
      <c r="Q3965" s="1">
        <v>-537.23702000000003</v>
      </c>
      <c r="R3965">
        <v>3944</v>
      </c>
      <c r="S3965">
        <v>1048</v>
      </c>
      <c r="T3965">
        <v>6.09</v>
      </c>
      <c r="U3965" s="1">
        <v>-530.92272000000003</v>
      </c>
      <c r="V3965">
        <v>3944</v>
      </c>
      <c r="W3965">
        <v>1150</v>
      </c>
      <c r="X3965">
        <v>14.67</v>
      </c>
      <c r="Y3965" s="1">
        <v>-527.16206</v>
      </c>
      <c r="Z3965">
        <v>3944</v>
      </c>
      <c r="AA3965">
        <v>1337</v>
      </c>
      <c r="AB3965">
        <v>24.12</v>
      </c>
      <c r="AC3965" s="1">
        <v>-515.82289000000003</v>
      </c>
      <c r="AD3965">
        <v>3944</v>
      </c>
      <c r="AE3965">
        <v>1293</v>
      </c>
      <c r="AF3965">
        <v>21.29</v>
      </c>
      <c r="AG3965" s="1">
        <v>-517.44880000000001</v>
      </c>
    </row>
    <row r="3966" spans="1:33" x14ac:dyDescent="0.2">
      <c r="A3966">
        <v>3945</v>
      </c>
      <c r="B3966">
        <v>1073</v>
      </c>
      <c r="C3966">
        <v>5.61</v>
      </c>
      <c r="D3966" s="1">
        <v>-527.85200999999995</v>
      </c>
      <c r="E3966">
        <v>3945</v>
      </c>
      <c r="F3966">
        <v>1543</v>
      </c>
      <c r="G3966">
        <v>24.24</v>
      </c>
      <c r="H3966" s="1">
        <v>-513.46932000000004</v>
      </c>
      <c r="I3966">
        <v>3945</v>
      </c>
      <c r="J3966">
        <v>1193</v>
      </c>
      <c r="K3966">
        <v>22.05</v>
      </c>
      <c r="L3966" s="1">
        <v>-517.07992000000002</v>
      </c>
      <c r="M3966">
        <f t="shared" si="60"/>
        <v>20.614300000000004</v>
      </c>
      <c r="N3966">
        <v>3945</v>
      </c>
      <c r="O3966">
        <v>900</v>
      </c>
      <c r="P3966">
        <v>-5</v>
      </c>
      <c r="Q3966" s="1">
        <v>-536.53950999999995</v>
      </c>
      <c r="R3966">
        <v>3945</v>
      </c>
      <c r="S3966">
        <v>1061</v>
      </c>
      <c r="T3966">
        <v>5.83</v>
      </c>
      <c r="U3966" s="1">
        <v>-531.28233999999998</v>
      </c>
      <c r="V3966">
        <v>3945</v>
      </c>
      <c r="W3966">
        <v>1145</v>
      </c>
      <c r="X3966">
        <v>14.55</v>
      </c>
      <c r="Y3966" s="1">
        <v>-527.03575000000001</v>
      </c>
      <c r="Z3966">
        <v>3945</v>
      </c>
      <c r="AA3966">
        <v>1311</v>
      </c>
      <c r="AB3966">
        <v>24.53</v>
      </c>
      <c r="AC3966" s="1">
        <v>-515.09604999999999</v>
      </c>
      <c r="AD3966">
        <v>3945</v>
      </c>
      <c r="AE3966">
        <v>1296</v>
      </c>
      <c r="AF3966">
        <v>21.72</v>
      </c>
      <c r="AG3966" s="1">
        <v>-517.49945000000002</v>
      </c>
    </row>
    <row r="3967" spans="1:33" x14ac:dyDescent="0.2">
      <c r="A3967">
        <v>3946</v>
      </c>
      <c r="B3967">
        <v>1052</v>
      </c>
      <c r="C3967">
        <v>6.64</v>
      </c>
      <c r="D3967" s="1">
        <v>-527.24261999999999</v>
      </c>
      <c r="E3967">
        <v>3946</v>
      </c>
      <c r="F3967">
        <v>1546</v>
      </c>
      <c r="G3967">
        <v>24.61</v>
      </c>
      <c r="H3967" s="1">
        <v>-513.54971999999998</v>
      </c>
      <c r="I3967">
        <v>3946</v>
      </c>
      <c r="J3967">
        <v>1198</v>
      </c>
      <c r="K3967">
        <v>22.16</v>
      </c>
      <c r="L3967" s="1">
        <v>-517.23726999999997</v>
      </c>
      <c r="M3967">
        <f t="shared" si="60"/>
        <v>20.618000000000002</v>
      </c>
      <c r="N3967">
        <v>3946</v>
      </c>
      <c r="O3967">
        <v>885</v>
      </c>
      <c r="P3967">
        <v>-5.01</v>
      </c>
      <c r="Q3967" s="1">
        <v>-536.13211999999999</v>
      </c>
      <c r="R3967">
        <v>3946</v>
      </c>
      <c r="S3967">
        <v>1062</v>
      </c>
      <c r="T3967">
        <v>5.8</v>
      </c>
      <c r="U3967" s="1">
        <v>-531.29803000000004</v>
      </c>
      <c r="V3967">
        <v>3946</v>
      </c>
      <c r="W3967">
        <v>1147</v>
      </c>
      <c r="X3967">
        <v>14.32</v>
      </c>
      <c r="Y3967" s="1">
        <v>-527.09135000000003</v>
      </c>
      <c r="Z3967">
        <v>3946</v>
      </c>
      <c r="AA3967">
        <v>1288</v>
      </c>
      <c r="AB3967">
        <v>25.05</v>
      </c>
      <c r="AC3967" s="1">
        <v>-514.42948999999999</v>
      </c>
      <c r="AD3967">
        <v>3946</v>
      </c>
      <c r="AE3967">
        <v>1289</v>
      </c>
      <c r="AF3967">
        <v>22.28</v>
      </c>
      <c r="AG3967" s="1">
        <v>-517.27594999999997</v>
      </c>
    </row>
    <row r="3968" spans="1:33" x14ac:dyDescent="0.2">
      <c r="A3968">
        <v>3947</v>
      </c>
      <c r="B3968">
        <v>1036</v>
      </c>
      <c r="C3968">
        <v>7.58</v>
      </c>
      <c r="D3968" s="1">
        <v>-526.77386999999999</v>
      </c>
      <c r="E3968">
        <v>3947</v>
      </c>
      <c r="F3968">
        <v>1524</v>
      </c>
      <c r="G3968">
        <v>25.19</v>
      </c>
      <c r="H3968" s="1">
        <v>-512.87374999999997</v>
      </c>
      <c r="I3968">
        <v>3947</v>
      </c>
      <c r="J3968">
        <v>1195</v>
      </c>
      <c r="K3968">
        <v>22.29</v>
      </c>
      <c r="L3968" s="1">
        <v>-517.13977999999997</v>
      </c>
      <c r="M3968">
        <f t="shared" si="60"/>
        <v>20.636000000000003</v>
      </c>
      <c r="N3968">
        <v>3947</v>
      </c>
      <c r="O3968">
        <v>880</v>
      </c>
      <c r="P3968">
        <v>-5.09</v>
      </c>
      <c r="Q3968" s="1">
        <v>-535.97672999999998</v>
      </c>
      <c r="R3968">
        <v>3947</v>
      </c>
      <c r="S3968">
        <v>1057</v>
      </c>
      <c r="T3968">
        <v>6.03</v>
      </c>
      <c r="U3968" s="1">
        <v>-531.16182000000003</v>
      </c>
      <c r="V3968">
        <v>3947</v>
      </c>
      <c r="W3968">
        <v>1146</v>
      </c>
      <c r="X3968">
        <v>14.09</v>
      </c>
      <c r="Y3968" s="1">
        <v>-527.08263999999997</v>
      </c>
      <c r="Z3968">
        <v>3947</v>
      </c>
      <c r="AA3968">
        <v>1272</v>
      </c>
      <c r="AB3968">
        <v>25.6</v>
      </c>
      <c r="AC3968" s="1">
        <v>-514.00665000000004</v>
      </c>
      <c r="AD3968">
        <v>3947</v>
      </c>
      <c r="AE3968">
        <v>1283</v>
      </c>
      <c r="AF3968">
        <v>22.71</v>
      </c>
      <c r="AG3968" s="1">
        <v>-517.09355000000005</v>
      </c>
    </row>
    <row r="3969" spans="1:33" x14ac:dyDescent="0.2">
      <c r="A3969">
        <v>3948</v>
      </c>
      <c r="B3969">
        <v>1036</v>
      </c>
      <c r="C3969">
        <v>8.19</v>
      </c>
      <c r="D3969" s="1">
        <v>-526.79772000000003</v>
      </c>
      <c r="E3969">
        <v>3948</v>
      </c>
      <c r="F3969">
        <v>1499</v>
      </c>
      <c r="G3969">
        <v>25.57</v>
      </c>
      <c r="H3969" s="1">
        <v>-512.15655000000004</v>
      </c>
      <c r="I3969">
        <v>3948</v>
      </c>
      <c r="J3969">
        <v>1192</v>
      </c>
      <c r="K3969">
        <v>22.19</v>
      </c>
      <c r="L3969" s="1">
        <v>-517.02338999999995</v>
      </c>
      <c r="M3969">
        <f t="shared" si="60"/>
        <v>20.667500000000004</v>
      </c>
      <c r="N3969">
        <v>3948</v>
      </c>
      <c r="O3969">
        <v>878</v>
      </c>
      <c r="P3969">
        <v>-5.19</v>
      </c>
      <c r="Q3969" s="1">
        <v>-535.92992000000004</v>
      </c>
      <c r="R3969">
        <v>3948</v>
      </c>
      <c r="S3969">
        <v>1054</v>
      </c>
      <c r="T3969">
        <v>6.35</v>
      </c>
      <c r="U3969" s="1">
        <v>-531.08947000000001</v>
      </c>
      <c r="V3969">
        <v>3948</v>
      </c>
      <c r="W3969">
        <v>1138</v>
      </c>
      <c r="X3969">
        <v>13.91</v>
      </c>
      <c r="Y3969" s="1">
        <v>-526.83938999999998</v>
      </c>
      <c r="Z3969">
        <v>3948</v>
      </c>
      <c r="AA3969">
        <v>1265</v>
      </c>
      <c r="AB3969">
        <v>25.97</v>
      </c>
      <c r="AC3969" s="1">
        <v>-513.78697999999997</v>
      </c>
      <c r="AD3969">
        <v>3948</v>
      </c>
      <c r="AE3969">
        <v>1284</v>
      </c>
      <c r="AF3969">
        <v>22.7</v>
      </c>
      <c r="AG3969" s="1">
        <v>-517.13707999999997</v>
      </c>
    </row>
    <row r="3970" spans="1:33" x14ac:dyDescent="0.2">
      <c r="A3970">
        <v>3949</v>
      </c>
      <c r="B3970">
        <v>1048</v>
      </c>
      <c r="C3970">
        <v>8.61</v>
      </c>
      <c r="D3970" s="1">
        <v>-527.11875999999995</v>
      </c>
      <c r="E3970">
        <v>3949</v>
      </c>
      <c r="F3970">
        <v>1485</v>
      </c>
      <c r="G3970">
        <v>25.62</v>
      </c>
      <c r="H3970" s="1">
        <v>-511.75855999999999</v>
      </c>
      <c r="I3970">
        <v>3949</v>
      </c>
      <c r="J3970">
        <v>1200</v>
      </c>
      <c r="K3970">
        <v>21.83</v>
      </c>
      <c r="L3970" s="1">
        <v>-517.23446000000001</v>
      </c>
      <c r="M3970">
        <f t="shared" si="60"/>
        <v>20.709600000000005</v>
      </c>
      <c r="N3970">
        <v>3949</v>
      </c>
      <c r="O3970">
        <v>881</v>
      </c>
      <c r="P3970">
        <v>-5.21</v>
      </c>
      <c r="Q3970" s="1">
        <v>-535.99338</v>
      </c>
      <c r="R3970">
        <v>3949</v>
      </c>
      <c r="S3970">
        <v>1051</v>
      </c>
      <c r="T3970">
        <v>6.79</v>
      </c>
      <c r="U3970" s="1">
        <v>-530.99649999999997</v>
      </c>
      <c r="V3970">
        <v>3949</v>
      </c>
      <c r="W3970">
        <v>1125</v>
      </c>
      <c r="X3970">
        <v>13.83</v>
      </c>
      <c r="Y3970" s="1">
        <v>-526.47581000000002</v>
      </c>
      <c r="Z3970">
        <v>3949</v>
      </c>
      <c r="AA3970">
        <v>1270</v>
      </c>
      <c r="AB3970">
        <v>25.97</v>
      </c>
      <c r="AC3970" s="1">
        <v>-513.91438000000005</v>
      </c>
      <c r="AD3970">
        <v>3949</v>
      </c>
      <c r="AE3970">
        <v>1294</v>
      </c>
      <c r="AF3970">
        <v>22.16</v>
      </c>
      <c r="AG3970" s="1">
        <v>-517.41148999999996</v>
      </c>
    </row>
    <row r="3971" spans="1:33" x14ac:dyDescent="0.2">
      <c r="A3971">
        <v>3950</v>
      </c>
      <c r="B3971">
        <v>1066</v>
      </c>
      <c r="C3971">
        <v>8.76</v>
      </c>
      <c r="D3971" s="1">
        <v>-527.61172999999997</v>
      </c>
      <c r="E3971">
        <v>3950</v>
      </c>
      <c r="F3971">
        <v>1472</v>
      </c>
      <c r="G3971">
        <v>25.46</v>
      </c>
      <c r="H3971" s="1">
        <v>-511.43286000000001</v>
      </c>
      <c r="I3971">
        <v>3950</v>
      </c>
      <c r="J3971">
        <v>1225</v>
      </c>
      <c r="K3971">
        <v>21.28</v>
      </c>
      <c r="L3971" s="1">
        <v>-517.92400999999995</v>
      </c>
      <c r="M3971">
        <f t="shared" si="60"/>
        <v>20.756600000000013</v>
      </c>
      <c r="N3971">
        <v>3950</v>
      </c>
      <c r="O3971">
        <v>887</v>
      </c>
      <c r="P3971">
        <v>-5.21</v>
      </c>
      <c r="Q3971" s="1">
        <v>-536.16688999999997</v>
      </c>
      <c r="R3971">
        <v>3950</v>
      </c>
      <c r="S3971">
        <v>1044</v>
      </c>
      <c r="T3971">
        <v>7.39</v>
      </c>
      <c r="U3971" s="1">
        <v>-530.80591000000004</v>
      </c>
      <c r="V3971">
        <v>3950</v>
      </c>
      <c r="W3971">
        <v>1118</v>
      </c>
      <c r="X3971">
        <v>13.77</v>
      </c>
      <c r="Y3971" s="1">
        <v>-526.24492999999995</v>
      </c>
      <c r="Z3971">
        <v>3950</v>
      </c>
      <c r="AA3971">
        <v>1295</v>
      </c>
      <c r="AB3971">
        <v>25.42</v>
      </c>
      <c r="AC3971" s="1">
        <v>-514.63593000000003</v>
      </c>
      <c r="AD3971">
        <v>3950</v>
      </c>
      <c r="AE3971">
        <v>1308</v>
      </c>
      <c r="AF3971">
        <v>21.15</v>
      </c>
      <c r="AG3971" s="1">
        <v>-517.81347000000005</v>
      </c>
    </row>
    <row r="3972" spans="1:33" x14ac:dyDescent="0.2">
      <c r="A3972">
        <v>3951</v>
      </c>
      <c r="B3972">
        <v>1089</v>
      </c>
      <c r="C3972">
        <v>8.76</v>
      </c>
      <c r="D3972" s="1">
        <v>-528.27445999999998</v>
      </c>
      <c r="E3972">
        <v>3951</v>
      </c>
      <c r="F3972">
        <v>1451</v>
      </c>
      <c r="G3972">
        <v>25.42</v>
      </c>
      <c r="H3972" s="1">
        <v>-510.84838999999999</v>
      </c>
      <c r="I3972">
        <v>3951</v>
      </c>
      <c r="J3972">
        <v>1261</v>
      </c>
      <c r="K3972">
        <v>20.83</v>
      </c>
      <c r="L3972" s="1">
        <v>-518.95388000000003</v>
      </c>
      <c r="M3972">
        <f t="shared" si="60"/>
        <v>20.80520000000001</v>
      </c>
      <c r="N3972">
        <v>3951</v>
      </c>
      <c r="O3972">
        <v>895</v>
      </c>
      <c r="P3972">
        <v>-5.16</v>
      </c>
      <c r="Q3972" s="1">
        <v>-536.39345000000003</v>
      </c>
      <c r="R3972">
        <v>3951</v>
      </c>
      <c r="S3972">
        <v>1034</v>
      </c>
      <c r="T3972">
        <v>7.94</v>
      </c>
      <c r="U3972" s="1">
        <v>-530.51567</v>
      </c>
      <c r="V3972">
        <v>3951</v>
      </c>
      <c r="W3972">
        <v>1124</v>
      </c>
      <c r="X3972">
        <v>13.56</v>
      </c>
      <c r="Y3972" s="1">
        <v>-526.42565999999999</v>
      </c>
      <c r="Z3972">
        <v>3951</v>
      </c>
      <c r="AA3972">
        <v>1333</v>
      </c>
      <c r="AB3972">
        <v>24.54</v>
      </c>
      <c r="AC3972" s="1">
        <v>-515.71177999999998</v>
      </c>
      <c r="AD3972">
        <v>3951</v>
      </c>
      <c r="AE3972">
        <v>1325</v>
      </c>
      <c r="AF3972">
        <v>19.79</v>
      </c>
      <c r="AG3972" s="1">
        <v>-518.28125999999997</v>
      </c>
    </row>
    <row r="3973" spans="1:33" x14ac:dyDescent="0.2">
      <c r="A3973">
        <v>3952</v>
      </c>
      <c r="B3973">
        <v>1116</v>
      </c>
      <c r="C3973">
        <v>8.5399999999999991</v>
      </c>
      <c r="D3973" s="1">
        <v>-529.02296000000001</v>
      </c>
      <c r="E3973">
        <v>3952</v>
      </c>
      <c r="F3973">
        <v>1423</v>
      </c>
      <c r="G3973">
        <v>25.56</v>
      </c>
      <c r="H3973" s="1">
        <v>-510.05304999999998</v>
      </c>
      <c r="I3973">
        <v>3952</v>
      </c>
      <c r="J3973">
        <v>1290</v>
      </c>
      <c r="K3973">
        <v>20.72</v>
      </c>
      <c r="L3973" s="1">
        <v>-519.80686000000003</v>
      </c>
      <c r="M3973">
        <f t="shared" si="60"/>
        <v>20.854700000000008</v>
      </c>
      <c r="N3973">
        <v>3952</v>
      </c>
      <c r="O3973">
        <v>902</v>
      </c>
      <c r="P3973">
        <v>-5.03</v>
      </c>
      <c r="Q3973" s="1">
        <v>-536.60370999999998</v>
      </c>
      <c r="R3973">
        <v>3952</v>
      </c>
      <c r="S3973">
        <v>1021</v>
      </c>
      <c r="T3973">
        <v>8.44</v>
      </c>
      <c r="U3973" s="1">
        <v>-530.15958000000001</v>
      </c>
      <c r="V3973">
        <v>3952</v>
      </c>
      <c r="W3973">
        <v>1146</v>
      </c>
      <c r="X3973">
        <v>13.23</v>
      </c>
      <c r="Y3973" s="1">
        <v>-527.04583000000002</v>
      </c>
      <c r="Z3973">
        <v>3952</v>
      </c>
      <c r="AA3973">
        <v>1362</v>
      </c>
      <c r="AB3973">
        <v>23.72</v>
      </c>
      <c r="AC3973" s="1">
        <v>-516.55229999999995</v>
      </c>
      <c r="AD3973">
        <v>3952</v>
      </c>
      <c r="AE3973">
        <v>1340</v>
      </c>
      <c r="AF3973">
        <v>18.45</v>
      </c>
      <c r="AG3973" s="1">
        <v>-518.69993999999997</v>
      </c>
    </row>
    <row r="3974" spans="1:33" x14ac:dyDescent="0.2">
      <c r="A3974">
        <v>3953</v>
      </c>
      <c r="B3974">
        <v>1138</v>
      </c>
      <c r="C3974">
        <v>8.27</v>
      </c>
      <c r="D3974" s="1">
        <v>-529.65170999999998</v>
      </c>
      <c r="E3974">
        <v>3953</v>
      </c>
      <c r="F3974">
        <v>1396</v>
      </c>
      <c r="G3974">
        <v>25.82</v>
      </c>
      <c r="H3974" s="1">
        <v>-509.28539999999998</v>
      </c>
      <c r="I3974">
        <v>3953</v>
      </c>
      <c r="J3974">
        <v>1301</v>
      </c>
      <c r="K3974">
        <v>21.15</v>
      </c>
      <c r="L3974" s="1">
        <v>-520.09846000000005</v>
      </c>
      <c r="M3974">
        <f t="shared" si="60"/>
        <v>20.906300000000009</v>
      </c>
      <c r="N3974">
        <v>3953</v>
      </c>
      <c r="O3974">
        <v>907</v>
      </c>
      <c r="P3974">
        <v>-4.88</v>
      </c>
      <c r="Q3974" s="1">
        <v>-536.74809000000005</v>
      </c>
      <c r="R3974">
        <v>3953</v>
      </c>
      <c r="S3974">
        <v>1012</v>
      </c>
      <c r="T3974">
        <v>8.61</v>
      </c>
      <c r="U3974" s="1">
        <v>-529.88843999999995</v>
      </c>
      <c r="V3974">
        <v>3953</v>
      </c>
      <c r="W3974">
        <v>1174</v>
      </c>
      <c r="X3974">
        <v>12.91</v>
      </c>
      <c r="Y3974" s="1">
        <v>-527.85945000000004</v>
      </c>
      <c r="Z3974">
        <v>3953</v>
      </c>
      <c r="AA3974">
        <v>1370</v>
      </c>
      <c r="AB3974">
        <v>23.23</v>
      </c>
      <c r="AC3974" s="1">
        <v>-516.78233999999998</v>
      </c>
      <c r="AD3974">
        <v>3953</v>
      </c>
      <c r="AE3974">
        <v>1343</v>
      </c>
      <c r="AF3974">
        <v>17.41</v>
      </c>
      <c r="AG3974" s="1">
        <v>-518.80526999999995</v>
      </c>
    </row>
    <row r="3975" spans="1:33" x14ac:dyDescent="0.2">
      <c r="A3975">
        <v>3954</v>
      </c>
      <c r="B3975">
        <v>1145</v>
      </c>
      <c r="C3975">
        <v>8.23</v>
      </c>
      <c r="D3975" s="1">
        <v>-529.85798</v>
      </c>
      <c r="E3975">
        <v>3954</v>
      </c>
      <c r="F3975">
        <v>1379</v>
      </c>
      <c r="G3975">
        <v>26.06</v>
      </c>
      <c r="H3975" s="1">
        <v>-508.80043999999998</v>
      </c>
      <c r="I3975">
        <v>3954</v>
      </c>
      <c r="J3975">
        <v>1291</v>
      </c>
      <c r="K3975">
        <v>21.92</v>
      </c>
      <c r="L3975" s="1">
        <v>-519.81412999999998</v>
      </c>
      <c r="M3975">
        <f t="shared" si="60"/>
        <v>20.958400000000012</v>
      </c>
      <c r="N3975">
        <v>3954</v>
      </c>
      <c r="O3975">
        <v>907</v>
      </c>
      <c r="P3975">
        <v>-4.58</v>
      </c>
      <c r="Q3975" s="1">
        <v>-536.75993000000005</v>
      </c>
      <c r="R3975">
        <v>3954</v>
      </c>
      <c r="S3975">
        <v>1016</v>
      </c>
      <c r="T3975">
        <v>8.36</v>
      </c>
      <c r="U3975" s="1">
        <v>-529.97037999999998</v>
      </c>
      <c r="V3975">
        <v>3954</v>
      </c>
      <c r="W3975">
        <v>1197</v>
      </c>
      <c r="X3975">
        <v>12.75</v>
      </c>
      <c r="Y3975" s="1">
        <v>-528.50824999999998</v>
      </c>
      <c r="Z3975">
        <v>3954</v>
      </c>
      <c r="AA3975">
        <v>1359</v>
      </c>
      <c r="AB3975">
        <v>23.04</v>
      </c>
      <c r="AC3975" s="1">
        <v>-516.44608000000005</v>
      </c>
      <c r="AD3975">
        <v>3954</v>
      </c>
      <c r="AE3975">
        <v>1330</v>
      </c>
      <c r="AF3975">
        <v>16.88</v>
      </c>
      <c r="AG3975" s="1">
        <v>-518.43296999999995</v>
      </c>
    </row>
    <row r="3976" spans="1:33" x14ac:dyDescent="0.2">
      <c r="A3976">
        <v>3955</v>
      </c>
      <c r="B3976">
        <v>1135</v>
      </c>
      <c r="C3976">
        <v>8.34</v>
      </c>
      <c r="D3976" s="1">
        <v>-529.54886999999997</v>
      </c>
      <c r="E3976">
        <v>3955</v>
      </c>
      <c r="F3976">
        <v>1380</v>
      </c>
      <c r="G3976">
        <v>26.07</v>
      </c>
      <c r="H3976" s="1">
        <v>-508.82850000000002</v>
      </c>
      <c r="I3976">
        <v>3955</v>
      </c>
      <c r="J3976">
        <v>1266</v>
      </c>
      <c r="K3976">
        <v>22.84</v>
      </c>
      <c r="L3976" s="1">
        <v>-519.12036999999998</v>
      </c>
      <c r="M3976">
        <f t="shared" si="60"/>
        <v>21.00960000000001</v>
      </c>
      <c r="N3976">
        <v>3955</v>
      </c>
      <c r="O3976">
        <v>900</v>
      </c>
      <c r="P3976">
        <v>-4.0999999999999996</v>
      </c>
      <c r="Q3976" s="1">
        <v>-536.55125999999996</v>
      </c>
      <c r="R3976">
        <v>3955</v>
      </c>
      <c r="S3976">
        <v>1036</v>
      </c>
      <c r="T3976">
        <v>7.71</v>
      </c>
      <c r="U3976" s="1">
        <v>-530.54780000000005</v>
      </c>
      <c r="V3976">
        <v>3955</v>
      </c>
      <c r="W3976">
        <v>1206</v>
      </c>
      <c r="X3976">
        <v>12.83</v>
      </c>
      <c r="Y3976" s="1">
        <v>-528.75721999999996</v>
      </c>
      <c r="Z3976">
        <v>3955</v>
      </c>
      <c r="AA3976">
        <v>1341</v>
      </c>
      <c r="AB3976">
        <v>23.03</v>
      </c>
      <c r="AC3976" s="1">
        <v>-515.93106999999998</v>
      </c>
      <c r="AD3976">
        <v>3955</v>
      </c>
      <c r="AE3976">
        <v>1307</v>
      </c>
      <c r="AF3976">
        <v>16.68</v>
      </c>
      <c r="AG3976" s="1">
        <v>-517.75621999999998</v>
      </c>
    </row>
    <row r="3977" spans="1:33" x14ac:dyDescent="0.2">
      <c r="A3977">
        <v>3956</v>
      </c>
      <c r="B3977">
        <v>1117</v>
      </c>
      <c r="C3977">
        <v>8.48</v>
      </c>
      <c r="D3977" s="1">
        <v>-529.02017999999998</v>
      </c>
      <c r="E3977">
        <v>3956</v>
      </c>
      <c r="F3977">
        <v>1402</v>
      </c>
      <c r="G3977">
        <v>25.77</v>
      </c>
      <c r="H3977" s="1">
        <v>-509.45240999999999</v>
      </c>
      <c r="I3977">
        <v>3956</v>
      </c>
      <c r="J3977">
        <v>1238</v>
      </c>
      <c r="K3977">
        <v>23.57</v>
      </c>
      <c r="L3977" s="1">
        <v>-518.30238999999995</v>
      </c>
      <c r="M3977">
        <f t="shared" si="60"/>
        <v>21.058300000000013</v>
      </c>
      <c r="N3977">
        <v>3956</v>
      </c>
      <c r="O3977">
        <v>883</v>
      </c>
      <c r="P3977">
        <v>-3.56</v>
      </c>
      <c r="Q3977" s="1">
        <v>-536.09646999999995</v>
      </c>
      <c r="R3977">
        <v>3956</v>
      </c>
      <c r="S3977">
        <v>1066</v>
      </c>
      <c r="T3977">
        <v>6.85</v>
      </c>
      <c r="U3977" s="1">
        <v>-531.41485</v>
      </c>
      <c r="V3977">
        <v>3956</v>
      </c>
      <c r="W3977">
        <v>1201</v>
      </c>
      <c r="X3977">
        <v>13</v>
      </c>
      <c r="Y3977" s="1">
        <v>-528.61248999999998</v>
      </c>
      <c r="Z3977">
        <v>3956</v>
      </c>
      <c r="AA3977">
        <v>1332</v>
      </c>
      <c r="AB3977">
        <v>22.87</v>
      </c>
      <c r="AC3977" s="1">
        <v>-515.65698999999995</v>
      </c>
      <c r="AD3977">
        <v>3956</v>
      </c>
      <c r="AE3977">
        <v>1286</v>
      </c>
      <c r="AF3977">
        <v>16.66</v>
      </c>
      <c r="AG3977" s="1">
        <v>-517.15594999999996</v>
      </c>
    </row>
    <row r="3978" spans="1:33" x14ac:dyDescent="0.2">
      <c r="A3978">
        <v>3957</v>
      </c>
      <c r="B3978">
        <v>1104</v>
      </c>
      <c r="C3978">
        <v>8.58</v>
      </c>
      <c r="D3978" s="1">
        <v>-528.65485999999999</v>
      </c>
      <c r="E3978">
        <v>3957</v>
      </c>
      <c r="F3978">
        <v>1428</v>
      </c>
      <c r="G3978">
        <v>25.34</v>
      </c>
      <c r="H3978" s="1">
        <v>-510.23399000000001</v>
      </c>
      <c r="I3978">
        <v>3957</v>
      </c>
      <c r="J3978">
        <v>1228</v>
      </c>
      <c r="K3978">
        <v>23.68</v>
      </c>
      <c r="L3978" s="1">
        <v>-517.98554999999999</v>
      </c>
      <c r="M3978">
        <f t="shared" si="60"/>
        <v>21.10260000000001</v>
      </c>
      <c r="N3978">
        <v>3957</v>
      </c>
      <c r="O3978">
        <v>862</v>
      </c>
      <c r="P3978">
        <v>-3.03</v>
      </c>
      <c r="Q3978" s="1">
        <v>-535.49514999999997</v>
      </c>
      <c r="R3978">
        <v>3957</v>
      </c>
      <c r="S3978">
        <v>1091</v>
      </c>
      <c r="T3978">
        <v>6.02</v>
      </c>
      <c r="U3978" s="1">
        <v>-532.10952999999995</v>
      </c>
      <c r="V3978">
        <v>3957</v>
      </c>
      <c r="W3978">
        <v>1181</v>
      </c>
      <c r="X3978">
        <v>13.37</v>
      </c>
      <c r="Y3978" s="1">
        <v>-528.04849000000002</v>
      </c>
      <c r="Z3978">
        <v>3957</v>
      </c>
      <c r="AA3978">
        <v>1327</v>
      </c>
      <c r="AB3978">
        <v>22.78</v>
      </c>
      <c r="AC3978" s="1">
        <v>-515.58335999999997</v>
      </c>
      <c r="AD3978">
        <v>3957</v>
      </c>
      <c r="AE3978">
        <v>1272</v>
      </c>
      <c r="AF3978">
        <v>16.55</v>
      </c>
      <c r="AG3978" s="1">
        <v>-516.77891</v>
      </c>
    </row>
    <row r="3979" spans="1:33" x14ac:dyDescent="0.2">
      <c r="A3979">
        <v>3958</v>
      </c>
      <c r="B3979">
        <v>1105</v>
      </c>
      <c r="C3979">
        <v>8.49</v>
      </c>
      <c r="D3979" s="1">
        <v>-528.67336999999998</v>
      </c>
      <c r="E3979">
        <v>3958</v>
      </c>
      <c r="F3979">
        <v>1439</v>
      </c>
      <c r="G3979">
        <v>25.2</v>
      </c>
      <c r="H3979" s="1">
        <v>-510.53557999999998</v>
      </c>
      <c r="I3979">
        <v>3958</v>
      </c>
      <c r="J3979">
        <v>1248</v>
      </c>
      <c r="K3979">
        <v>23.08</v>
      </c>
      <c r="L3979" s="1">
        <v>-518.61177999999995</v>
      </c>
      <c r="M3979">
        <f t="shared" si="60"/>
        <v>21.140000000000008</v>
      </c>
      <c r="N3979">
        <v>3958</v>
      </c>
      <c r="O3979">
        <v>846</v>
      </c>
      <c r="P3979">
        <v>-2.73</v>
      </c>
      <c r="Q3979" s="1">
        <v>-535.02161000000001</v>
      </c>
      <c r="R3979">
        <v>3958</v>
      </c>
      <c r="S3979">
        <v>1099</v>
      </c>
      <c r="T3979">
        <v>5.52</v>
      </c>
      <c r="U3979" s="1">
        <v>-532.33159999999998</v>
      </c>
      <c r="V3979">
        <v>3958</v>
      </c>
      <c r="W3979">
        <v>1151</v>
      </c>
      <c r="X3979">
        <v>13.88</v>
      </c>
      <c r="Y3979" s="1">
        <v>-527.20865000000003</v>
      </c>
      <c r="Z3979">
        <v>3958</v>
      </c>
      <c r="AA3979">
        <v>1314</v>
      </c>
      <c r="AB3979">
        <v>22.93</v>
      </c>
      <c r="AC3979" s="1">
        <v>-515.20771999999999</v>
      </c>
      <c r="AD3979">
        <v>3958</v>
      </c>
      <c r="AE3979">
        <v>1263</v>
      </c>
      <c r="AF3979">
        <v>16.38</v>
      </c>
      <c r="AG3979" s="1">
        <v>-516.54132000000004</v>
      </c>
    </row>
    <row r="3980" spans="1:33" x14ac:dyDescent="0.2">
      <c r="A3980">
        <v>3959</v>
      </c>
      <c r="B3980">
        <v>1114</v>
      </c>
      <c r="C3980">
        <v>8.39</v>
      </c>
      <c r="D3980" s="1">
        <v>-528.94623000000001</v>
      </c>
      <c r="E3980">
        <v>3959</v>
      </c>
      <c r="F3980">
        <v>1434</v>
      </c>
      <c r="G3980">
        <v>25.25</v>
      </c>
      <c r="H3980" s="1">
        <v>-510.37450999999999</v>
      </c>
      <c r="I3980">
        <v>3959</v>
      </c>
      <c r="J3980">
        <v>1279</v>
      </c>
      <c r="K3980">
        <v>22.31</v>
      </c>
      <c r="L3980" s="1">
        <v>-519.52988000000005</v>
      </c>
      <c r="M3980">
        <f t="shared" si="60"/>
        <v>21.165600000000005</v>
      </c>
      <c r="N3980">
        <v>3959</v>
      </c>
      <c r="O3980">
        <v>844</v>
      </c>
      <c r="P3980">
        <v>-2.87</v>
      </c>
      <c r="Q3980" s="1">
        <v>-534.95678999999996</v>
      </c>
      <c r="R3980">
        <v>3959</v>
      </c>
      <c r="S3980">
        <v>1091</v>
      </c>
      <c r="T3980">
        <v>5.38</v>
      </c>
      <c r="U3980" s="1">
        <v>-532.09988999999996</v>
      </c>
      <c r="V3980">
        <v>3959</v>
      </c>
      <c r="W3980">
        <v>1122</v>
      </c>
      <c r="X3980">
        <v>14.31</v>
      </c>
      <c r="Y3980" s="1">
        <v>-526.36811999999998</v>
      </c>
      <c r="Z3980">
        <v>3959</v>
      </c>
      <c r="AA3980">
        <v>1295</v>
      </c>
      <c r="AB3980">
        <v>23.09</v>
      </c>
      <c r="AC3980" s="1">
        <v>-514.61672999999996</v>
      </c>
      <c r="AD3980">
        <v>3959</v>
      </c>
      <c r="AE3980">
        <v>1253</v>
      </c>
      <c r="AF3980">
        <v>16.21</v>
      </c>
      <c r="AG3980" s="1">
        <v>-516.29083000000003</v>
      </c>
    </row>
    <row r="3981" spans="1:33" x14ac:dyDescent="0.2">
      <c r="A3981">
        <v>3960</v>
      </c>
      <c r="B3981">
        <v>1116</v>
      </c>
      <c r="C3981">
        <v>8.52</v>
      </c>
      <c r="D3981" s="1">
        <v>-529.04064000000005</v>
      </c>
      <c r="E3981">
        <v>3960</v>
      </c>
      <c r="F3981">
        <v>1430</v>
      </c>
      <c r="G3981">
        <v>25.21</v>
      </c>
      <c r="H3981" s="1">
        <v>-510.24372</v>
      </c>
      <c r="I3981">
        <v>3960</v>
      </c>
      <c r="J3981">
        <v>1292</v>
      </c>
      <c r="K3981">
        <v>21.78</v>
      </c>
      <c r="L3981" s="1">
        <v>-519.89428999999996</v>
      </c>
      <c r="M3981">
        <f t="shared" si="60"/>
        <v>21.177800000000005</v>
      </c>
      <c r="N3981">
        <v>3960</v>
      </c>
      <c r="O3981">
        <v>858</v>
      </c>
      <c r="P3981">
        <v>-3.36</v>
      </c>
      <c r="Q3981" s="1">
        <v>-535.36165000000005</v>
      </c>
      <c r="R3981">
        <v>3960</v>
      </c>
      <c r="S3981">
        <v>1074</v>
      </c>
      <c r="T3981">
        <v>5.4</v>
      </c>
      <c r="U3981" s="1">
        <v>-531.61240999999995</v>
      </c>
      <c r="V3981">
        <v>3960</v>
      </c>
      <c r="W3981">
        <v>1105</v>
      </c>
      <c r="X3981">
        <v>14.45</v>
      </c>
      <c r="Y3981" s="1">
        <v>-525.88464999999997</v>
      </c>
      <c r="Z3981">
        <v>3960</v>
      </c>
      <c r="AA3981">
        <v>1297</v>
      </c>
      <c r="AB3981">
        <v>22.83</v>
      </c>
      <c r="AC3981" s="1">
        <v>-514.67421999999999</v>
      </c>
      <c r="AD3981">
        <v>3960</v>
      </c>
      <c r="AE3981">
        <v>1240</v>
      </c>
      <c r="AF3981">
        <v>16.13</v>
      </c>
      <c r="AG3981" s="1">
        <v>-515.90192000000002</v>
      </c>
    </row>
    <row r="3982" spans="1:33" x14ac:dyDescent="0.2">
      <c r="A3982">
        <v>3961</v>
      </c>
      <c r="B3982">
        <v>1105</v>
      </c>
      <c r="C3982">
        <v>8.8699999999999992</v>
      </c>
      <c r="D3982" s="1">
        <v>-528.71190999999999</v>
      </c>
      <c r="E3982">
        <v>3961</v>
      </c>
      <c r="F3982">
        <v>1437</v>
      </c>
      <c r="G3982">
        <v>24.99</v>
      </c>
      <c r="H3982" s="1">
        <v>-510.45415000000003</v>
      </c>
      <c r="I3982">
        <v>3961</v>
      </c>
      <c r="J3982">
        <v>1282</v>
      </c>
      <c r="K3982">
        <v>21.59</v>
      </c>
      <c r="L3982" s="1">
        <v>-519.57956000000001</v>
      </c>
      <c r="M3982">
        <f t="shared" si="60"/>
        <v>21.17730000000001</v>
      </c>
      <c r="N3982">
        <v>3961</v>
      </c>
      <c r="O3982">
        <v>882</v>
      </c>
      <c r="P3982">
        <v>-4.1100000000000003</v>
      </c>
      <c r="Q3982" s="1">
        <v>-536.03693999999996</v>
      </c>
      <c r="R3982">
        <v>3961</v>
      </c>
      <c r="S3982">
        <v>1058</v>
      </c>
      <c r="T3982">
        <v>5.51</v>
      </c>
      <c r="U3982" s="1">
        <v>-531.15628000000004</v>
      </c>
      <c r="V3982">
        <v>3961</v>
      </c>
      <c r="W3982">
        <v>1113</v>
      </c>
      <c r="X3982">
        <v>14.24</v>
      </c>
      <c r="Y3982" s="1">
        <v>-526.11938999999995</v>
      </c>
      <c r="Z3982">
        <v>3961</v>
      </c>
      <c r="AA3982">
        <v>1326</v>
      </c>
      <c r="AB3982">
        <v>22.03</v>
      </c>
      <c r="AC3982" s="1">
        <v>-515.52161999999998</v>
      </c>
      <c r="AD3982">
        <v>3961</v>
      </c>
      <c r="AE3982">
        <v>1226</v>
      </c>
      <c r="AF3982">
        <v>16.16</v>
      </c>
      <c r="AG3982" s="1">
        <v>-515.50549000000001</v>
      </c>
    </row>
    <row r="3983" spans="1:33" x14ac:dyDescent="0.2">
      <c r="A3983">
        <v>3962</v>
      </c>
      <c r="B3983">
        <v>1090</v>
      </c>
      <c r="C3983">
        <v>9.16</v>
      </c>
      <c r="D3983" s="1">
        <v>-528.25840000000005</v>
      </c>
      <c r="E3983">
        <v>3962</v>
      </c>
      <c r="F3983">
        <v>1451</v>
      </c>
      <c r="G3983">
        <v>24.59</v>
      </c>
      <c r="H3983" s="1">
        <v>-510.84780999999998</v>
      </c>
      <c r="I3983">
        <v>3962</v>
      </c>
      <c r="J3983">
        <v>1260</v>
      </c>
      <c r="K3983">
        <v>21.51</v>
      </c>
      <c r="L3983" s="1">
        <v>-518.94830999999999</v>
      </c>
      <c r="M3983">
        <f t="shared" si="60"/>
        <v>21.165400000000012</v>
      </c>
      <c r="N3983">
        <v>3962</v>
      </c>
      <c r="O3983">
        <v>905</v>
      </c>
      <c r="P3983">
        <v>-4.8099999999999996</v>
      </c>
      <c r="Q3983" s="1">
        <v>-536.70168999999999</v>
      </c>
      <c r="R3983">
        <v>3962</v>
      </c>
      <c r="S3983">
        <v>1054</v>
      </c>
      <c r="T3983">
        <v>5.56</v>
      </c>
      <c r="U3983" s="1">
        <v>-531.03927999999996</v>
      </c>
      <c r="V3983">
        <v>3962</v>
      </c>
      <c r="W3983">
        <v>1138</v>
      </c>
      <c r="X3983">
        <v>13.85</v>
      </c>
      <c r="Y3983" s="1">
        <v>-526.86320000000001</v>
      </c>
      <c r="Z3983">
        <v>3962</v>
      </c>
      <c r="AA3983">
        <v>1354</v>
      </c>
      <c r="AB3983">
        <v>21.3</v>
      </c>
      <c r="AC3983" s="1">
        <v>-516.31934000000001</v>
      </c>
      <c r="AD3983">
        <v>3962</v>
      </c>
      <c r="AE3983">
        <v>1223</v>
      </c>
      <c r="AF3983">
        <v>16.11</v>
      </c>
      <c r="AG3983" s="1">
        <v>-515.40859999999998</v>
      </c>
    </row>
    <row r="3984" spans="1:33" x14ac:dyDescent="0.2">
      <c r="A3984">
        <v>3963</v>
      </c>
      <c r="B3984">
        <v>1083</v>
      </c>
      <c r="C3984">
        <v>9.16</v>
      </c>
      <c r="D3984" s="1">
        <v>-528.06741999999997</v>
      </c>
      <c r="E3984">
        <v>3963</v>
      </c>
      <c r="F3984">
        <v>1464</v>
      </c>
      <c r="G3984">
        <v>24.22</v>
      </c>
      <c r="H3984" s="1">
        <v>-511.21521999999999</v>
      </c>
      <c r="I3984">
        <v>3963</v>
      </c>
      <c r="J3984">
        <v>1240</v>
      </c>
      <c r="K3984">
        <v>21.38</v>
      </c>
      <c r="L3984" s="1">
        <v>-518.36071000000004</v>
      </c>
      <c r="M3984">
        <f t="shared" si="60"/>
        <v>21.147000000000013</v>
      </c>
      <c r="N3984">
        <v>3963</v>
      </c>
      <c r="O3984">
        <v>922</v>
      </c>
      <c r="P3984">
        <v>-5.4</v>
      </c>
      <c r="Q3984" s="1">
        <v>-537.18388000000004</v>
      </c>
      <c r="R3984">
        <v>3963</v>
      </c>
      <c r="S3984">
        <v>1058</v>
      </c>
      <c r="T3984">
        <v>5.7</v>
      </c>
      <c r="U3984" s="1">
        <v>-531.17764</v>
      </c>
      <c r="V3984">
        <v>3963</v>
      </c>
      <c r="W3984">
        <v>1156</v>
      </c>
      <c r="X3984">
        <v>13.62</v>
      </c>
      <c r="Y3984" s="1">
        <v>-527.37283000000002</v>
      </c>
      <c r="Z3984">
        <v>3963</v>
      </c>
      <c r="AA3984">
        <v>1367</v>
      </c>
      <c r="AB3984">
        <v>20.73</v>
      </c>
      <c r="AC3984" s="1">
        <v>-516.67880000000002</v>
      </c>
      <c r="AD3984">
        <v>3963</v>
      </c>
      <c r="AE3984">
        <v>1239</v>
      </c>
      <c r="AF3984">
        <v>15.98</v>
      </c>
      <c r="AG3984" s="1">
        <v>-515.85185000000001</v>
      </c>
    </row>
    <row r="3985" spans="1:33" x14ac:dyDescent="0.2">
      <c r="A3985">
        <v>3964</v>
      </c>
      <c r="B3985">
        <v>1083</v>
      </c>
      <c r="C3985">
        <v>8.8699999999999992</v>
      </c>
      <c r="D3985" s="1">
        <v>-528.09628999999995</v>
      </c>
      <c r="E3985">
        <v>3964</v>
      </c>
      <c r="F3985">
        <v>1481</v>
      </c>
      <c r="G3985">
        <v>23.8</v>
      </c>
      <c r="H3985" s="1">
        <v>-511.67948000000001</v>
      </c>
      <c r="I3985">
        <v>3964</v>
      </c>
      <c r="J3985">
        <v>1231</v>
      </c>
      <c r="K3985">
        <v>21.06</v>
      </c>
      <c r="L3985" s="1">
        <v>-518.09996000000001</v>
      </c>
      <c r="M3985">
        <f t="shared" si="60"/>
        <v>21.128000000000011</v>
      </c>
      <c r="N3985">
        <v>3964</v>
      </c>
      <c r="O3985">
        <v>932</v>
      </c>
      <c r="P3985">
        <v>-5.83</v>
      </c>
      <c r="Q3985" s="1">
        <v>-537.46132999999998</v>
      </c>
      <c r="R3985">
        <v>3964</v>
      </c>
      <c r="S3985">
        <v>1057</v>
      </c>
      <c r="T3985">
        <v>6.04</v>
      </c>
      <c r="U3985" s="1">
        <v>-531.16794000000004</v>
      </c>
      <c r="V3985">
        <v>3964</v>
      </c>
      <c r="W3985">
        <v>1157</v>
      </c>
      <c r="X3985">
        <v>13.67</v>
      </c>
      <c r="Y3985" s="1">
        <v>-527.37557000000004</v>
      </c>
      <c r="Z3985">
        <v>3964</v>
      </c>
      <c r="AA3985">
        <v>1373</v>
      </c>
      <c r="AB3985">
        <v>20.309999999999999</v>
      </c>
      <c r="AC3985" s="1">
        <v>-516.82095000000004</v>
      </c>
      <c r="AD3985">
        <v>3964</v>
      </c>
      <c r="AE3985">
        <v>1260</v>
      </c>
      <c r="AF3985">
        <v>16.059999999999999</v>
      </c>
      <c r="AG3985" s="1">
        <v>-516.49803999999995</v>
      </c>
    </row>
    <row r="3986" spans="1:33" x14ac:dyDescent="0.2">
      <c r="A3986">
        <v>3965</v>
      </c>
      <c r="B3986">
        <v>1079</v>
      </c>
      <c r="C3986">
        <v>8.52</v>
      </c>
      <c r="D3986" s="1">
        <v>-527.98676</v>
      </c>
      <c r="E3986">
        <v>3965</v>
      </c>
      <c r="F3986">
        <v>1502</v>
      </c>
      <c r="G3986">
        <v>23.29</v>
      </c>
      <c r="H3986" s="1">
        <v>-512.27351999999996</v>
      </c>
      <c r="I3986">
        <v>3965</v>
      </c>
      <c r="J3986">
        <v>1237</v>
      </c>
      <c r="K3986">
        <v>20.67</v>
      </c>
      <c r="L3986" s="1">
        <v>-518.26846999999998</v>
      </c>
      <c r="M3986">
        <f t="shared" si="60"/>
        <v>21.113800000000012</v>
      </c>
      <c r="N3986">
        <v>3965</v>
      </c>
      <c r="O3986">
        <v>936</v>
      </c>
      <c r="P3986">
        <v>-6.05</v>
      </c>
      <c r="Q3986" s="1">
        <v>-537.56596999999999</v>
      </c>
      <c r="R3986">
        <v>3965</v>
      </c>
      <c r="S3986">
        <v>1043</v>
      </c>
      <c r="T3986">
        <v>6.65</v>
      </c>
      <c r="U3986" s="1">
        <v>-530.77670000000001</v>
      </c>
      <c r="V3986">
        <v>3965</v>
      </c>
      <c r="W3986">
        <v>1155</v>
      </c>
      <c r="X3986">
        <v>13.66</v>
      </c>
      <c r="Y3986" s="1">
        <v>-527.29327999999998</v>
      </c>
      <c r="Z3986">
        <v>3965</v>
      </c>
      <c r="AA3986">
        <v>1373</v>
      </c>
      <c r="AB3986">
        <v>20.100000000000001</v>
      </c>
      <c r="AC3986" s="1">
        <v>-516.83654000000001</v>
      </c>
      <c r="AD3986">
        <v>3965</v>
      </c>
      <c r="AE3986">
        <v>1261</v>
      </c>
      <c r="AF3986">
        <v>16.62</v>
      </c>
      <c r="AG3986" s="1">
        <v>-516.54357000000005</v>
      </c>
    </row>
    <row r="3987" spans="1:33" x14ac:dyDescent="0.2">
      <c r="A3987">
        <v>3966</v>
      </c>
      <c r="B3987">
        <v>1065</v>
      </c>
      <c r="C3987">
        <v>8.32</v>
      </c>
      <c r="D3987" s="1">
        <v>-527.57863999999995</v>
      </c>
      <c r="E3987">
        <v>3966</v>
      </c>
      <c r="F3987">
        <v>1517</v>
      </c>
      <c r="G3987">
        <v>22.95</v>
      </c>
      <c r="H3987" s="1">
        <v>-512.69839000000002</v>
      </c>
      <c r="I3987">
        <v>3966</v>
      </c>
      <c r="J3987">
        <v>1252</v>
      </c>
      <c r="K3987">
        <v>20.190000000000001</v>
      </c>
      <c r="L3987" s="1">
        <v>-518.72307000000001</v>
      </c>
      <c r="M3987">
        <f t="shared" si="60"/>
        <v>21.105200000000011</v>
      </c>
      <c r="N3987">
        <v>3966</v>
      </c>
      <c r="O3987">
        <v>934</v>
      </c>
      <c r="P3987">
        <v>-6.12</v>
      </c>
      <c r="Q3987" s="1">
        <v>-537.50310000000002</v>
      </c>
      <c r="R3987">
        <v>3966</v>
      </c>
      <c r="S3987">
        <v>1022</v>
      </c>
      <c r="T3987">
        <v>7.36</v>
      </c>
      <c r="U3987" s="1">
        <v>-530.16950999999995</v>
      </c>
      <c r="V3987">
        <v>3966</v>
      </c>
      <c r="W3987">
        <v>1156</v>
      </c>
      <c r="X3987">
        <v>13.65</v>
      </c>
      <c r="Y3987" s="1">
        <v>-527.35874000000001</v>
      </c>
      <c r="Z3987">
        <v>3966</v>
      </c>
      <c r="AA3987">
        <v>1365</v>
      </c>
      <c r="AB3987">
        <v>20.13</v>
      </c>
      <c r="AC3987" s="1">
        <v>-516.59893999999997</v>
      </c>
      <c r="AD3987">
        <v>3966</v>
      </c>
      <c r="AE3987">
        <v>1241</v>
      </c>
      <c r="AF3987">
        <v>17.489999999999998</v>
      </c>
      <c r="AG3987" s="1">
        <v>-515.91219000000001</v>
      </c>
    </row>
    <row r="3988" spans="1:33" x14ac:dyDescent="0.2">
      <c r="A3988">
        <v>3967</v>
      </c>
      <c r="B3988">
        <v>1044</v>
      </c>
      <c r="C3988">
        <v>8.2200000000000006</v>
      </c>
      <c r="D3988" s="1">
        <v>-526.97344999999996</v>
      </c>
      <c r="E3988">
        <v>3967</v>
      </c>
      <c r="F3988">
        <v>1521</v>
      </c>
      <c r="G3988">
        <v>22.77</v>
      </c>
      <c r="H3988" s="1">
        <v>-512.81506999999999</v>
      </c>
      <c r="I3988">
        <v>3967</v>
      </c>
      <c r="J3988">
        <v>1270</v>
      </c>
      <c r="K3988">
        <v>19.82</v>
      </c>
      <c r="L3988" s="1">
        <v>-519.22533999999996</v>
      </c>
      <c r="M3988">
        <f t="shared" si="60"/>
        <v>21.101600000000008</v>
      </c>
      <c r="N3988">
        <v>3967</v>
      </c>
      <c r="O3988">
        <v>926</v>
      </c>
      <c r="P3988">
        <v>-6.07</v>
      </c>
      <c r="Q3988" s="1">
        <v>-537.29219999999998</v>
      </c>
      <c r="R3988">
        <v>3967</v>
      </c>
      <c r="S3988">
        <v>1008</v>
      </c>
      <c r="T3988">
        <v>7.79</v>
      </c>
      <c r="U3988" s="1">
        <v>-529.78224999999998</v>
      </c>
      <c r="V3988">
        <v>3967</v>
      </c>
      <c r="W3988">
        <v>1149</v>
      </c>
      <c r="X3988">
        <v>13.63</v>
      </c>
      <c r="Y3988" s="1">
        <v>-527.17720999999995</v>
      </c>
      <c r="Z3988">
        <v>3967</v>
      </c>
      <c r="AA3988">
        <v>1351</v>
      </c>
      <c r="AB3988">
        <v>20.329999999999998</v>
      </c>
      <c r="AC3988" s="1">
        <v>-516.20348999999999</v>
      </c>
      <c r="AD3988">
        <v>3967</v>
      </c>
      <c r="AE3988">
        <v>1230</v>
      </c>
      <c r="AF3988">
        <v>17.97</v>
      </c>
      <c r="AG3988" s="1">
        <v>-515.55971</v>
      </c>
    </row>
    <row r="3989" spans="1:33" x14ac:dyDescent="0.2">
      <c r="A3989">
        <v>3968</v>
      </c>
      <c r="B3989">
        <v>1025</v>
      </c>
      <c r="C3989">
        <v>8.18</v>
      </c>
      <c r="D3989" s="1">
        <v>-526.43678</v>
      </c>
      <c r="E3989">
        <v>3968</v>
      </c>
      <c r="F3989">
        <v>1516</v>
      </c>
      <c r="G3989">
        <v>22.7</v>
      </c>
      <c r="H3989" s="1">
        <v>-512.64606000000003</v>
      </c>
      <c r="I3989">
        <v>3968</v>
      </c>
      <c r="J3989">
        <v>1287</v>
      </c>
      <c r="K3989">
        <v>19.59</v>
      </c>
      <c r="L3989" s="1">
        <v>-519.68575999999996</v>
      </c>
      <c r="M3989">
        <f t="shared" si="60"/>
        <v>21.102200000000007</v>
      </c>
      <c r="N3989">
        <v>3968</v>
      </c>
      <c r="O3989">
        <v>916</v>
      </c>
      <c r="P3989">
        <v>-6</v>
      </c>
      <c r="Q3989" s="1">
        <v>-537.01026999999999</v>
      </c>
      <c r="R3989">
        <v>3968</v>
      </c>
      <c r="S3989">
        <v>1012</v>
      </c>
      <c r="T3989">
        <v>7.88</v>
      </c>
      <c r="U3989" s="1">
        <v>-529.88211000000001</v>
      </c>
      <c r="V3989">
        <v>3968</v>
      </c>
      <c r="W3989">
        <v>1131</v>
      </c>
      <c r="X3989">
        <v>13.69</v>
      </c>
      <c r="Y3989" s="1">
        <v>-526.64648999999997</v>
      </c>
      <c r="Z3989">
        <v>3968</v>
      </c>
      <c r="AA3989">
        <v>1337</v>
      </c>
      <c r="AB3989">
        <v>20.62</v>
      </c>
      <c r="AC3989" s="1">
        <v>-515.83094000000006</v>
      </c>
      <c r="AD3989">
        <v>3968</v>
      </c>
      <c r="AE3989">
        <v>1255</v>
      </c>
      <c r="AF3989">
        <v>17.8</v>
      </c>
      <c r="AG3989" s="1">
        <v>-516.28977999999995</v>
      </c>
    </row>
    <row r="3990" spans="1:33" x14ac:dyDescent="0.2">
      <c r="A3990">
        <v>3969</v>
      </c>
      <c r="B3990">
        <v>1017</v>
      </c>
      <c r="C3990">
        <v>8.1199999999999992</v>
      </c>
      <c r="D3990" s="1">
        <v>-526.21947999999998</v>
      </c>
      <c r="E3990">
        <v>3969</v>
      </c>
      <c r="F3990">
        <v>1506</v>
      </c>
      <c r="G3990">
        <v>22.53</v>
      </c>
      <c r="H3990" s="1">
        <v>-512.36737000000005</v>
      </c>
      <c r="I3990">
        <v>3969</v>
      </c>
      <c r="J3990">
        <v>1299</v>
      </c>
      <c r="K3990">
        <v>19.559999999999999</v>
      </c>
      <c r="L3990" s="1">
        <v>-520.02889000000005</v>
      </c>
      <c r="M3990">
        <f t="shared" si="60"/>
        <v>21.107900000000008</v>
      </c>
      <c r="N3990">
        <v>3969</v>
      </c>
      <c r="O3990">
        <v>907</v>
      </c>
      <c r="P3990">
        <v>-6.02</v>
      </c>
      <c r="Q3990" s="1">
        <v>-536.73117999999999</v>
      </c>
      <c r="R3990">
        <v>3969</v>
      </c>
      <c r="S3990">
        <v>1028</v>
      </c>
      <c r="T3990">
        <v>7.66</v>
      </c>
      <c r="U3990" s="1">
        <v>-530.36094000000003</v>
      </c>
      <c r="V3990">
        <v>3969</v>
      </c>
      <c r="W3990">
        <v>1111</v>
      </c>
      <c r="X3990">
        <v>13.64</v>
      </c>
      <c r="Y3990" s="1">
        <v>-526.10956999999996</v>
      </c>
      <c r="Z3990">
        <v>3969</v>
      </c>
      <c r="AA3990">
        <v>1321</v>
      </c>
      <c r="AB3990">
        <v>21.11</v>
      </c>
      <c r="AC3990" s="1">
        <v>-515.38135</v>
      </c>
      <c r="AD3990">
        <v>3969</v>
      </c>
      <c r="AE3990">
        <v>1301</v>
      </c>
      <c r="AF3990">
        <v>17.32</v>
      </c>
      <c r="AG3990" s="1">
        <v>-517.64752999999996</v>
      </c>
    </row>
    <row r="3991" spans="1:33" x14ac:dyDescent="0.2">
      <c r="A3991">
        <v>3970</v>
      </c>
      <c r="B3991">
        <v>1021</v>
      </c>
      <c r="C3991">
        <v>8.01</v>
      </c>
      <c r="D3991" s="1">
        <v>-526.35816</v>
      </c>
      <c r="E3991">
        <v>3970</v>
      </c>
      <c r="F3991">
        <v>1506</v>
      </c>
      <c r="G3991">
        <v>22.16</v>
      </c>
      <c r="H3991" s="1">
        <v>-512.32871</v>
      </c>
      <c r="I3991">
        <v>3970</v>
      </c>
      <c r="J3991">
        <v>1296</v>
      </c>
      <c r="K3991">
        <v>19.850000000000001</v>
      </c>
      <c r="L3991" s="1">
        <v>-519.97616000000005</v>
      </c>
      <c r="M3991">
        <f t="shared" si="60"/>
        <v>21.120200000000004</v>
      </c>
      <c r="N3991">
        <v>3970</v>
      </c>
      <c r="O3991">
        <v>901</v>
      </c>
      <c r="P3991">
        <v>-6.16</v>
      </c>
      <c r="Q3991" s="1">
        <v>-536.55768</v>
      </c>
      <c r="R3991">
        <v>3970</v>
      </c>
      <c r="S3991">
        <v>1044</v>
      </c>
      <c r="T3991">
        <v>7.44</v>
      </c>
      <c r="U3991" s="1">
        <v>-530.82555000000002</v>
      </c>
      <c r="V3991">
        <v>3970</v>
      </c>
      <c r="W3991">
        <v>1093</v>
      </c>
      <c r="X3991">
        <v>13.57</v>
      </c>
      <c r="Y3991" s="1">
        <v>-525.61149</v>
      </c>
      <c r="Z3991">
        <v>3970</v>
      </c>
      <c r="AA3991">
        <v>1300</v>
      </c>
      <c r="AB3991">
        <v>21.75</v>
      </c>
      <c r="AC3991" s="1">
        <v>-514.77394000000004</v>
      </c>
      <c r="AD3991">
        <v>3970</v>
      </c>
      <c r="AE3991">
        <v>1334</v>
      </c>
      <c r="AF3991">
        <v>17.149999999999999</v>
      </c>
      <c r="AG3991" s="1">
        <v>-518.56843000000003</v>
      </c>
    </row>
    <row r="3992" spans="1:33" x14ac:dyDescent="0.2">
      <c r="A3992">
        <v>3971</v>
      </c>
      <c r="B3992">
        <v>1030</v>
      </c>
      <c r="C3992">
        <v>7.99</v>
      </c>
      <c r="D3992" s="1">
        <v>-526.59948999999995</v>
      </c>
      <c r="E3992">
        <v>3971</v>
      </c>
      <c r="F3992">
        <v>1522</v>
      </c>
      <c r="G3992">
        <v>21.62</v>
      </c>
      <c r="H3992" s="1">
        <v>-512.79625999999996</v>
      </c>
      <c r="I3992">
        <v>3971</v>
      </c>
      <c r="J3992">
        <v>1274</v>
      </c>
      <c r="K3992">
        <v>20.46</v>
      </c>
      <c r="L3992" s="1">
        <v>-519.34729000000004</v>
      </c>
      <c r="M3992">
        <f t="shared" si="60"/>
        <v>21.140100000000004</v>
      </c>
      <c r="N3992">
        <v>3971</v>
      </c>
      <c r="O3992">
        <v>904</v>
      </c>
      <c r="P3992">
        <v>-6.46</v>
      </c>
      <c r="Q3992" s="1">
        <v>-536.64327000000003</v>
      </c>
      <c r="R3992">
        <v>3971</v>
      </c>
      <c r="S3992">
        <v>1047</v>
      </c>
      <c r="T3992">
        <v>7.39</v>
      </c>
      <c r="U3992" s="1">
        <v>-530.92894999999999</v>
      </c>
      <c r="V3992">
        <v>3971</v>
      </c>
      <c r="W3992">
        <v>1075</v>
      </c>
      <c r="X3992">
        <v>13.51</v>
      </c>
      <c r="Y3992" s="1">
        <v>-525.09041000000002</v>
      </c>
      <c r="Z3992">
        <v>3971</v>
      </c>
      <c r="AA3992">
        <v>1284</v>
      </c>
      <c r="AB3992">
        <v>22.23</v>
      </c>
      <c r="AC3992" s="1">
        <v>-514.32136000000003</v>
      </c>
      <c r="AD3992">
        <v>3971</v>
      </c>
      <c r="AE3992">
        <v>1338</v>
      </c>
      <c r="AF3992">
        <v>17.489999999999998</v>
      </c>
      <c r="AG3992" s="1">
        <v>-518.66069000000005</v>
      </c>
    </row>
    <row r="3993" spans="1:33" x14ac:dyDescent="0.2">
      <c r="A3993">
        <v>3972</v>
      </c>
      <c r="B3993">
        <v>1035</v>
      </c>
      <c r="C3993">
        <v>8.09</v>
      </c>
      <c r="D3993" s="1">
        <v>-526.75429999999994</v>
      </c>
      <c r="E3993">
        <v>3972</v>
      </c>
      <c r="F3993">
        <v>1539</v>
      </c>
      <c r="G3993">
        <v>21.34</v>
      </c>
      <c r="H3993" s="1">
        <v>-513.32127000000003</v>
      </c>
      <c r="I3993">
        <v>3972</v>
      </c>
      <c r="J3993">
        <v>1237</v>
      </c>
      <c r="K3993">
        <v>21.35</v>
      </c>
      <c r="L3993" s="1">
        <v>-518.31573000000003</v>
      </c>
      <c r="M3993">
        <f t="shared" si="60"/>
        <v>21.167399999999997</v>
      </c>
      <c r="N3993">
        <v>3972</v>
      </c>
      <c r="O3993">
        <v>916</v>
      </c>
      <c r="P3993">
        <v>-6.79</v>
      </c>
      <c r="Q3993" s="1">
        <v>-536.98861999999997</v>
      </c>
      <c r="R3993">
        <v>3972</v>
      </c>
      <c r="S3993">
        <v>1041</v>
      </c>
      <c r="T3993">
        <v>7.47</v>
      </c>
      <c r="U3993" s="1">
        <v>-530.72407999999996</v>
      </c>
      <c r="V3993">
        <v>3972</v>
      </c>
      <c r="W3993">
        <v>1063</v>
      </c>
      <c r="X3993">
        <v>13.38</v>
      </c>
      <c r="Y3993" s="1">
        <v>-524.74600999999996</v>
      </c>
      <c r="Z3993">
        <v>3972</v>
      </c>
      <c r="AA3993">
        <v>1288</v>
      </c>
      <c r="AB3993">
        <v>22.31</v>
      </c>
      <c r="AC3993" s="1">
        <v>-514.40967999999998</v>
      </c>
      <c r="AD3993">
        <v>3972</v>
      </c>
      <c r="AE3993">
        <v>1328</v>
      </c>
      <c r="AF3993">
        <v>18.13</v>
      </c>
      <c r="AG3993" s="1">
        <v>-518.33672999999999</v>
      </c>
    </row>
    <row r="3994" spans="1:33" x14ac:dyDescent="0.2">
      <c r="A3994">
        <v>3973</v>
      </c>
      <c r="B3994">
        <v>1039</v>
      </c>
      <c r="C3994">
        <v>8.24</v>
      </c>
      <c r="D3994" s="1">
        <v>-526.83519000000001</v>
      </c>
      <c r="E3994">
        <v>3973</v>
      </c>
      <c r="F3994">
        <v>1529</v>
      </c>
      <c r="G3994">
        <v>21.88</v>
      </c>
      <c r="H3994" s="1">
        <v>-513.03572999999994</v>
      </c>
      <c r="I3994">
        <v>3973</v>
      </c>
      <c r="J3994">
        <v>1198</v>
      </c>
      <c r="K3994">
        <v>22.18</v>
      </c>
      <c r="L3994" s="1">
        <v>-517.18897000000004</v>
      </c>
      <c r="M3994">
        <f t="shared" si="60"/>
        <v>21.197999999999997</v>
      </c>
      <c r="N3994">
        <v>3973</v>
      </c>
      <c r="O3994">
        <v>929</v>
      </c>
      <c r="P3994">
        <v>-7.16</v>
      </c>
      <c r="Q3994" s="1">
        <v>-537.38206000000002</v>
      </c>
      <c r="R3994">
        <v>3973</v>
      </c>
      <c r="S3994">
        <v>1036</v>
      </c>
      <c r="T3994">
        <v>7.5</v>
      </c>
      <c r="U3994" s="1">
        <v>-530.59906999999998</v>
      </c>
      <c r="V3994">
        <v>3973</v>
      </c>
      <c r="W3994">
        <v>1065</v>
      </c>
      <c r="X3994">
        <v>13.07</v>
      </c>
      <c r="Y3994" s="1">
        <v>-524.79520000000002</v>
      </c>
      <c r="Z3994">
        <v>3973</v>
      </c>
      <c r="AA3994">
        <v>1306</v>
      </c>
      <c r="AB3994">
        <v>21.98</v>
      </c>
      <c r="AC3994" s="1">
        <v>-514.94829000000004</v>
      </c>
      <c r="AD3994">
        <v>3973</v>
      </c>
      <c r="AE3994">
        <v>1322</v>
      </c>
      <c r="AF3994">
        <v>18.7</v>
      </c>
      <c r="AG3994" s="1">
        <v>-518.18633999999997</v>
      </c>
    </row>
    <row r="3995" spans="1:33" x14ac:dyDescent="0.2">
      <c r="A3995">
        <v>3974</v>
      </c>
      <c r="B3995">
        <v>1042</v>
      </c>
      <c r="C3995">
        <v>8.3699999999999992</v>
      </c>
      <c r="D3995" s="1">
        <v>-526.92663000000005</v>
      </c>
      <c r="E3995">
        <v>3974</v>
      </c>
      <c r="F3995">
        <v>1488</v>
      </c>
      <c r="G3995">
        <v>23.06</v>
      </c>
      <c r="H3995" s="1">
        <v>-511.84559000000002</v>
      </c>
      <c r="I3995">
        <v>3974</v>
      </c>
      <c r="J3995">
        <v>1171</v>
      </c>
      <c r="K3995">
        <v>22.63</v>
      </c>
      <c r="L3995" s="1">
        <v>-516.40206000000001</v>
      </c>
      <c r="M3995">
        <f t="shared" si="60"/>
        <v>21.224999999999994</v>
      </c>
      <c r="N3995">
        <v>3974</v>
      </c>
      <c r="O3995">
        <v>941</v>
      </c>
      <c r="P3995">
        <v>-7.35</v>
      </c>
      <c r="Q3995" s="1">
        <v>-537.70421999999996</v>
      </c>
      <c r="R3995">
        <v>3974</v>
      </c>
      <c r="S3995">
        <v>1031</v>
      </c>
      <c r="T3995">
        <v>7.61</v>
      </c>
      <c r="U3995" s="1">
        <v>-530.48514</v>
      </c>
      <c r="V3995">
        <v>3974</v>
      </c>
      <c r="W3995">
        <v>1083</v>
      </c>
      <c r="X3995">
        <v>12.52</v>
      </c>
      <c r="Y3995" s="1">
        <v>-525.29557999999997</v>
      </c>
      <c r="Z3995">
        <v>3974</v>
      </c>
      <c r="AA3995">
        <v>1321</v>
      </c>
      <c r="AB3995">
        <v>21.69</v>
      </c>
      <c r="AC3995" s="1">
        <v>-515.40047000000004</v>
      </c>
      <c r="AD3995">
        <v>3974</v>
      </c>
      <c r="AE3995">
        <v>1321</v>
      </c>
      <c r="AF3995">
        <v>19.37</v>
      </c>
      <c r="AG3995" s="1">
        <v>-518.16515000000004</v>
      </c>
    </row>
    <row r="3996" spans="1:33" x14ac:dyDescent="0.2">
      <c r="A3996">
        <v>3975</v>
      </c>
      <c r="B3996">
        <v>1046</v>
      </c>
      <c r="C3996">
        <v>8.4600000000000009</v>
      </c>
      <c r="D3996" s="1">
        <v>-527.05642</v>
      </c>
      <c r="E3996">
        <v>3975</v>
      </c>
      <c r="F3996">
        <v>1446</v>
      </c>
      <c r="G3996">
        <v>24.22</v>
      </c>
      <c r="H3996" s="1">
        <v>-510.62175000000002</v>
      </c>
      <c r="I3996">
        <v>3975</v>
      </c>
      <c r="J3996">
        <v>1173</v>
      </c>
      <c r="K3996">
        <v>22.39</v>
      </c>
      <c r="L3996" s="1">
        <v>-516.46397999999999</v>
      </c>
      <c r="M3996">
        <f t="shared" si="60"/>
        <v>21.242499999999996</v>
      </c>
      <c r="N3996">
        <v>3975</v>
      </c>
      <c r="O3996">
        <v>948</v>
      </c>
      <c r="P3996">
        <v>-7.29</v>
      </c>
      <c r="Q3996" s="1">
        <v>-537.91728000000001</v>
      </c>
      <c r="R3996">
        <v>3975</v>
      </c>
      <c r="S3996">
        <v>1024</v>
      </c>
      <c r="T3996">
        <v>7.86</v>
      </c>
      <c r="U3996" s="1">
        <v>-530.25639999999999</v>
      </c>
      <c r="V3996">
        <v>3975</v>
      </c>
      <c r="W3996">
        <v>1111</v>
      </c>
      <c r="X3996">
        <v>11.84</v>
      </c>
      <c r="Y3996" s="1">
        <v>-526.08680000000004</v>
      </c>
      <c r="Z3996">
        <v>3975</v>
      </c>
      <c r="AA3996">
        <v>1325</v>
      </c>
      <c r="AB3996">
        <v>21.6</v>
      </c>
      <c r="AC3996" s="1">
        <v>-515.48663999999997</v>
      </c>
      <c r="AD3996">
        <v>3975</v>
      </c>
      <c r="AE3996">
        <v>1315</v>
      </c>
      <c r="AF3996">
        <v>20.059999999999999</v>
      </c>
      <c r="AG3996" s="1">
        <v>-518.00840000000005</v>
      </c>
    </row>
    <row r="3997" spans="1:33" x14ac:dyDescent="0.2">
      <c r="A3997">
        <v>3976</v>
      </c>
      <c r="B3997">
        <v>1050</v>
      </c>
      <c r="C3997">
        <v>8.61</v>
      </c>
      <c r="D3997" s="1">
        <v>-527.16287999999997</v>
      </c>
      <c r="E3997">
        <v>3976</v>
      </c>
      <c r="F3997">
        <v>1438</v>
      </c>
      <c r="G3997">
        <v>24.75</v>
      </c>
      <c r="H3997" s="1">
        <v>-510.38709</v>
      </c>
      <c r="I3997">
        <v>3976</v>
      </c>
      <c r="J3997">
        <v>1201</v>
      </c>
      <c r="K3997">
        <v>21.54</v>
      </c>
      <c r="L3997" s="1">
        <v>-517.31282999999996</v>
      </c>
      <c r="M3997">
        <f t="shared" si="60"/>
        <v>21.248899999999995</v>
      </c>
      <c r="N3997">
        <v>3976</v>
      </c>
      <c r="O3997">
        <v>945</v>
      </c>
      <c r="P3997">
        <v>-6.91</v>
      </c>
      <c r="Q3997" s="1">
        <v>-537.83339999999998</v>
      </c>
      <c r="R3997">
        <v>3976</v>
      </c>
      <c r="S3997">
        <v>1019</v>
      </c>
      <c r="T3997">
        <v>8.07</v>
      </c>
      <c r="U3997" s="1">
        <v>-530.11634000000004</v>
      </c>
      <c r="V3997">
        <v>3976</v>
      </c>
      <c r="W3997">
        <v>1137</v>
      </c>
      <c r="X3997">
        <v>11.25</v>
      </c>
      <c r="Y3997" s="1">
        <v>-526.82593999999995</v>
      </c>
      <c r="Z3997">
        <v>3976</v>
      </c>
      <c r="AA3997">
        <v>1325</v>
      </c>
      <c r="AB3997">
        <v>21.58</v>
      </c>
      <c r="AC3997" s="1">
        <v>-515.47627</v>
      </c>
      <c r="AD3997">
        <v>3976</v>
      </c>
      <c r="AE3997">
        <v>1302</v>
      </c>
      <c r="AF3997">
        <v>20.75</v>
      </c>
      <c r="AG3997" s="1">
        <v>-517.65435000000002</v>
      </c>
    </row>
    <row r="3998" spans="1:33" x14ac:dyDescent="0.2">
      <c r="A3998">
        <v>3977</v>
      </c>
      <c r="B3998">
        <v>1055</v>
      </c>
      <c r="C3998">
        <v>8.7799999999999994</v>
      </c>
      <c r="D3998" s="1">
        <v>-527.30188999999996</v>
      </c>
      <c r="E3998">
        <v>3977</v>
      </c>
      <c r="F3998">
        <v>1465</v>
      </c>
      <c r="G3998">
        <v>24.65</v>
      </c>
      <c r="H3998" s="1">
        <v>-511.19587999999999</v>
      </c>
      <c r="I3998">
        <v>3977</v>
      </c>
      <c r="J3998">
        <v>1231</v>
      </c>
      <c r="K3998">
        <v>20.56</v>
      </c>
      <c r="L3998" s="1">
        <v>-518.17646000000002</v>
      </c>
      <c r="M3998">
        <f t="shared" si="60"/>
        <v>21.243899999999993</v>
      </c>
      <c r="N3998">
        <v>3977</v>
      </c>
      <c r="O3998">
        <v>927</v>
      </c>
      <c r="P3998">
        <v>-6.17</v>
      </c>
      <c r="Q3998" s="1">
        <v>-537.31501000000003</v>
      </c>
      <c r="R3998">
        <v>3977</v>
      </c>
      <c r="S3998">
        <v>1014</v>
      </c>
      <c r="T3998">
        <v>8.33</v>
      </c>
      <c r="U3998" s="1">
        <v>-529.99008000000003</v>
      </c>
      <c r="V3998">
        <v>3977</v>
      </c>
      <c r="W3998">
        <v>1149</v>
      </c>
      <c r="X3998">
        <v>11.01</v>
      </c>
      <c r="Y3998" s="1">
        <v>-527.16606999999999</v>
      </c>
      <c r="Z3998">
        <v>3977</v>
      </c>
      <c r="AA3998">
        <v>1328</v>
      </c>
      <c r="AB3998">
        <v>21.7</v>
      </c>
      <c r="AC3998" s="1">
        <v>-515.54594999999995</v>
      </c>
      <c r="AD3998">
        <v>3977</v>
      </c>
      <c r="AE3998">
        <v>1295</v>
      </c>
      <c r="AF3998">
        <v>21.09</v>
      </c>
      <c r="AG3998" s="1">
        <v>-517.40491999999995</v>
      </c>
    </row>
    <row r="3999" spans="1:33" x14ac:dyDescent="0.2">
      <c r="A3999">
        <v>3978</v>
      </c>
      <c r="B3999">
        <v>1066</v>
      </c>
      <c r="C3999">
        <v>8.83</v>
      </c>
      <c r="D3999" s="1">
        <v>-527.59959000000003</v>
      </c>
      <c r="E3999">
        <v>3978</v>
      </c>
      <c r="F3999">
        <v>1497</v>
      </c>
      <c r="G3999">
        <v>24.51</v>
      </c>
      <c r="H3999" s="1">
        <v>-512.13538000000005</v>
      </c>
      <c r="I3999">
        <v>3978</v>
      </c>
      <c r="J3999">
        <v>1246</v>
      </c>
      <c r="K3999">
        <v>19.760000000000002</v>
      </c>
      <c r="L3999" s="1">
        <v>-518.57692999999995</v>
      </c>
      <c r="M3999">
        <f t="shared" si="60"/>
        <v>21.226900000000001</v>
      </c>
      <c r="N3999">
        <v>3978</v>
      </c>
      <c r="O3999">
        <v>902</v>
      </c>
      <c r="P3999">
        <v>-5.24</v>
      </c>
      <c r="Q3999" s="1">
        <v>-536.59103000000005</v>
      </c>
      <c r="R3999">
        <v>3978</v>
      </c>
      <c r="S3999">
        <v>1008</v>
      </c>
      <c r="T3999">
        <v>8.59</v>
      </c>
      <c r="U3999" s="1">
        <v>-529.80493999999999</v>
      </c>
      <c r="V3999">
        <v>3978</v>
      </c>
      <c r="W3999">
        <v>1146</v>
      </c>
      <c r="X3999">
        <v>11.08</v>
      </c>
      <c r="Y3999" s="1">
        <v>-527.06190000000004</v>
      </c>
      <c r="Z3999">
        <v>3978</v>
      </c>
      <c r="AA3999">
        <v>1334</v>
      </c>
      <c r="AB3999">
        <v>21.98</v>
      </c>
      <c r="AC3999" s="1">
        <v>-515.72583999999995</v>
      </c>
      <c r="AD3999">
        <v>3978</v>
      </c>
      <c r="AE3999">
        <v>1316</v>
      </c>
      <c r="AF3999">
        <v>20.68</v>
      </c>
      <c r="AG3999" s="1">
        <v>-517.99602000000004</v>
      </c>
    </row>
    <row r="4000" spans="1:33" x14ac:dyDescent="0.2">
      <c r="A4000">
        <v>3979</v>
      </c>
      <c r="B4000">
        <v>1084</v>
      </c>
      <c r="C4000">
        <v>8.7899999999999991</v>
      </c>
      <c r="D4000" s="1">
        <v>-528.10512000000006</v>
      </c>
      <c r="E4000">
        <v>3979</v>
      </c>
      <c r="F4000">
        <v>1511</v>
      </c>
      <c r="G4000">
        <v>24.62</v>
      </c>
      <c r="H4000" s="1">
        <v>-512.49545000000001</v>
      </c>
      <c r="I4000">
        <v>3979</v>
      </c>
      <c r="J4000">
        <v>1249</v>
      </c>
      <c r="K4000">
        <v>19.09</v>
      </c>
      <c r="L4000" s="1">
        <v>-518.62059999999997</v>
      </c>
      <c r="M4000">
        <f t="shared" si="60"/>
        <v>21.196200000000005</v>
      </c>
      <c r="N4000">
        <v>3979</v>
      </c>
      <c r="O4000">
        <v>883</v>
      </c>
      <c r="P4000">
        <v>-4.38</v>
      </c>
      <c r="Q4000" s="1">
        <v>-536.05926999999997</v>
      </c>
      <c r="R4000">
        <v>3979</v>
      </c>
      <c r="S4000">
        <v>1000</v>
      </c>
      <c r="T4000">
        <v>8.75</v>
      </c>
      <c r="U4000" s="1">
        <v>-529.59463000000005</v>
      </c>
      <c r="V4000">
        <v>3979</v>
      </c>
      <c r="W4000">
        <v>1136</v>
      </c>
      <c r="X4000">
        <v>11.31</v>
      </c>
      <c r="Y4000" s="1">
        <v>-526.78324999999995</v>
      </c>
      <c r="Z4000">
        <v>3979</v>
      </c>
      <c r="AA4000">
        <v>1348</v>
      </c>
      <c r="AB4000">
        <v>22.22</v>
      </c>
      <c r="AC4000" s="1">
        <v>-516.12195999999994</v>
      </c>
      <c r="AD4000">
        <v>3979</v>
      </c>
      <c r="AE4000">
        <v>1354</v>
      </c>
      <c r="AF4000">
        <v>19.95</v>
      </c>
      <c r="AG4000" s="1">
        <v>-519.12820999999997</v>
      </c>
    </row>
    <row r="4001" spans="1:33" x14ac:dyDescent="0.2">
      <c r="A4001">
        <v>3980</v>
      </c>
      <c r="B4001">
        <v>1110</v>
      </c>
      <c r="C4001">
        <v>8.5500000000000007</v>
      </c>
      <c r="D4001" s="1">
        <v>-528.84022000000004</v>
      </c>
      <c r="E4001">
        <v>3980</v>
      </c>
      <c r="F4001">
        <v>1513</v>
      </c>
      <c r="G4001">
        <v>24.76</v>
      </c>
      <c r="H4001" s="1">
        <v>-512.51973999999996</v>
      </c>
      <c r="I4001">
        <v>3980</v>
      </c>
      <c r="J4001">
        <v>1242</v>
      </c>
      <c r="K4001">
        <v>18.579999999999998</v>
      </c>
      <c r="L4001" s="1">
        <v>-518.43323999999996</v>
      </c>
      <c r="M4001">
        <f t="shared" si="60"/>
        <v>21.152800000000003</v>
      </c>
      <c r="N4001">
        <v>3980</v>
      </c>
      <c r="O4001">
        <v>878</v>
      </c>
      <c r="P4001">
        <v>-3.7</v>
      </c>
      <c r="Q4001" s="1">
        <v>-535.91679999999997</v>
      </c>
      <c r="R4001">
        <v>3980</v>
      </c>
      <c r="S4001">
        <v>994</v>
      </c>
      <c r="T4001">
        <v>8.84</v>
      </c>
      <c r="U4001" s="1">
        <v>-529.41489999999999</v>
      </c>
      <c r="V4001">
        <v>3980</v>
      </c>
      <c r="W4001">
        <v>1123</v>
      </c>
      <c r="X4001">
        <v>11.64</v>
      </c>
      <c r="Y4001" s="1">
        <v>-526.45219999999995</v>
      </c>
      <c r="Z4001">
        <v>3980</v>
      </c>
      <c r="AA4001">
        <v>1368</v>
      </c>
      <c r="AB4001">
        <v>22.51</v>
      </c>
      <c r="AC4001" s="1">
        <v>-516.69254000000001</v>
      </c>
      <c r="AD4001">
        <v>3980</v>
      </c>
      <c r="AE4001">
        <v>1376</v>
      </c>
      <c r="AF4001">
        <v>19.350000000000001</v>
      </c>
      <c r="AG4001" s="1">
        <v>-519.71822999999995</v>
      </c>
    </row>
    <row r="4002" spans="1:33" x14ac:dyDescent="0.2">
      <c r="A4002">
        <v>3981</v>
      </c>
      <c r="B4002">
        <v>1140</v>
      </c>
      <c r="C4002">
        <v>8.19</v>
      </c>
      <c r="D4002" s="1">
        <v>-529.6798</v>
      </c>
      <c r="E4002">
        <v>3981</v>
      </c>
      <c r="F4002">
        <v>1517</v>
      </c>
      <c r="G4002">
        <v>24.68</v>
      </c>
      <c r="H4002" s="1">
        <v>-512.65890999999999</v>
      </c>
      <c r="I4002">
        <v>3981</v>
      </c>
      <c r="J4002">
        <v>1226</v>
      </c>
      <c r="K4002">
        <v>18.27</v>
      </c>
      <c r="L4002" s="1">
        <v>-518.00108</v>
      </c>
      <c r="M4002">
        <f t="shared" si="60"/>
        <v>21.106600000000004</v>
      </c>
      <c r="N4002">
        <v>3981</v>
      </c>
      <c r="O4002">
        <v>882</v>
      </c>
      <c r="P4002">
        <v>-3.11</v>
      </c>
      <c r="Q4002" s="1">
        <v>-536.05066999999997</v>
      </c>
      <c r="R4002">
        <v>3981</v>
      </c>
      <c r="S4002">
        <v>992</v>
      </c>
      <c r="T4002">
        <v>8.74</v>
      </c>
      <c r="U4002" s="1">
        <v>-529.35539000000006</v>
      </c>
      <c r="V4002">
        <v>3981</v>
      </c>
      <c r="W4002">
        <v>1105</v>
      </c>
      <c r="X4002">
        <v>12.1</v>
      </c>
      <c r="Y4002" s="1">
        <v>-525.95339000000001</v>
      </c>
      <c r="Z4002">
        <v>3981</v>
      </c>
      <c r="AA4002">
        <v>1384</v>
      </c>
      <c r="AB4002">
        <v>22.9</v>
      </c>
      <c r="AC4002" s="1">
        <v>-517.15257999999994</v>
      </c>
      <c r="AD4002">
        <v>3981</v>
      </c>
      <c r="AE4002">
        <v>1376</v>
      </c>
      <c r="AF4002">
        <v>19.03</v>
      </c>
      <c r="AG4002" s="1">
        <v>-519.68209999999999</v>
      </c>
    </row>
    <row r="4003" spans="1:33" x14ac:dyDescent="0.2">
      <c r="A4003">
        <v>3982</v>
      </c>
      <c r="B4003">
        <v>1165</v>
      </c>
      <c r="C4003">
        <v>7.83</v>
      </c>
      <c r="D4003" s="1">
        <v>-530.38580999999999</v>
      </c>
      <c r="E4003">
        <v>3982</v>
      </c>
      <c r="F4003">
        <v>1521</v>
      </c>
      <c r="G4003">
        <v>24.4</v>
      </c>
      <c r="H4003" s="1">
        <v>-512.76307999999995</v>
      </c>
      <c r="I4003">
        <v>3982</v>
      </c>
      <c r="J4003">
        <v>1211</v>
      </c>
      <c r="K4003">
        <v>18.04</v>
      </c>
      <c r="L4003" s="1">
        <v>-517.53503999999998</v>
      </c>
      <c r="M4003">
        <f t="shared" si="60"/>
        <v>21.066699999999997</v>
      </c>
      <c r="N4003">
        <v>3982</v>
      </c>
      <c r="O4003">
        <v>890</v>
      </c>
      <c r="P4003">
        <v>-2.66</v>
      </c>
      <c r="Q4003" s="1">
        <v>-536.27757999999994</v>
      </c>
      <c r="R4003">
        <v>3982</v>
      </c>
      <c r="S4003">
        <v>998</v>
      </c>
      <c r="T4003">
        <v>8.4499999999999993</v>
      </c>
      <c r="U4003" s="1">
        <v>-529.53653999999995</v>
      </c>
      <c r="V4003">
        <v>3982</v>
      </c>
      <c r="W4003">
        <v>1086</v>
      </c>
      <c r="X4003">
        <v>12.61</v>
      </c>
      <c r="Y4003" s="1">
        <v>-525.37869000000001</v>
      </c>
      <c r="Z4003">
        <v>3982</v>
      </c>
      <c r="AA4003">
        <v>1383</v>
      </c>
      <c r="AB4003">
        <v>23.46</v>
      </c>
      <c r="AC4003" s="1">
        <v>-517.15175999999997</v>
      </c>
      <c r="AD4003">
        <v>3982</v>
      </c>
      <c r="AE4003">
        <v>1366</v>
      </c>
      <c r="AF4003">
        <v>18.8</v>
      </c>
      <c r="AG4003" s="1">
        <v>-519.39476999999999</v>
      </c>
    </row>
    <row r="4004" spans="1:33" x14ac:dyDescent="0.2">
      <c r="A4004">
        <v>3983</v>
      </c>
      <c r="B4004">
        <v>1180</v>
      </c>
      <c r="C4004">
        <v>7.56</v>
      </c>
      <c r="D4004" s="1">
        <v>-530.79557</v>
      </c>
      <c r="E4004">
        <v>3983</v>
      </c>
      <c r="F4004">
        <v>1533</v>
      </c>
      <c r="G4004">
        <v>23.76</v>
      </c>
      <c r="H4004" s="1">
        <v>-513.08883000000003</v>
      </c>
      <c r="I4004">
        <v>3983</v>
      </c>
      <c r="J4004">
        <v>1213</v>
      </c>
      <c r="K4004">
        <v>17.66</v>
      </c>
      <c r="L4004" s="1">
        <v>-517.57995000000005</v>
      </c>
      <c r="M4004">
        <f t="shared" si="60"/>
        <v>21.033799999999996</v>
      </c>
      <c r="N4004">
        <v>3983</v>
      </c>
      <c r="O4004">
        <v>899</v>
      </c>
      <c r="P4004">
        <v>-2.25</v>
      </c>
      <c r="Q4004" s="1">
        <v>-536.52625</v>
      </c>
      <c r="R4004">
        <v>3983</v>
      </c>
      <c r="S4004">
        <v>1015</v>
      </c>
      <c r="T4004">
        <v>8.1</v>
      </c>
      <c r="U4004" s="1">
        <v>-530.01509999999996</v>
      </c>
      <c r="V4004">
        <v>3983</v>
      </c>
      <c r="W4004">
        <v>1078</v>
      </c>
      <c r="X4004">
        <v>12.85</v>
      </c>
      <c r="Y4004" s="1">
        <v>-525.16740000000004</v>
      </c>
      <c r="Z4004">
        <v>3983</v>
      </c>
      <c r="AA4004">
        <v>1365</v>
      </c>
      <c r="AB4004">
        <v>24.17</v>
      </c>
      <c r="AC4004" s="1">
        <v>-516.59505999999999</v>
      </c>
      <c r="AD4004">
        <v>3983</v>
      </c>
      <c r="AE4004">
        <v>1355</v>
      </c>
      <c r="AF4004">
        <v>18.63</v>
      </c>
      <c r="AG4004" s="1">
        <v>-519.08946000000003</v>
      </c>
    </row>
    <row r="4005" spans="1:33" x14ac:dyDescent="0.2">
      <c r="A4005">
        <v>3984</v>
      </c>
      <c r="B4005">
        <v>1184</v>
      </c>
      <c r="C4005">
        <v>7.33</v>
      </c>
      <c r="D4005" s="1">
        <v>-530.88648999999998</v>
      </c>
      <c r="E4005">
        <v>3984</v>
      </c>
      <c r="F4005">
        <v>1548</v>
      </c>
      <c r="G4005">
        <v>23.11</v>
      </c>
      <c r="H4005" s="1">
        <v>-513.55610999999999</v>
      </c>
      <c r="I4005">
        <v>3984</v>
      </c>
      <c r="J4005">
        <v>1234</v>
      </c>
      <c r="K4005">
        <v>17.260000000000002</v>
      </c>
      <c r="L4005" s="1">
        <v>-518.20113000000003</v>
      </c>
      <c r="M4005">
        <f t="shared" si="60"/>
        <v>21.006299999999996</v>
      </c>
      <c r="N4005">
        <v>3984</v>
      </c>
      <c r="O4005">
        <v>906</v>
      </c>
      <c r="P4005">
        <v>-1.95</v>
      </c>
      <c r="Q4005" s="1">
        <v>-536.72869000000003</v>
      </c>
      <c r="R4005">
        <v>3984</v>
      </c>
      <c r="S4005">
        <v>1032</v>
      </c>
      <c r="T4005">
        <v>7.87</v>
      </c>
      <c r="U4005" s="1">
        <v>-530.53242</v>
      </c>
      <c r="V4005">
        <v>3984</v>
      </c>
      <c r="W4005">
        <v>1088</v>
      </c>
      <c r="X4005">
        <v>12.8</v>
      </c>
      <c r="Y4005" s="1">
        <v>-525.44782999999995</v>
      </c>
      <c r="Z4005">
        <v>3984</v>
      </c>
      <c r="AA4005">
        <v>1345</v>
      </c>
      <c r="AB4005">
        <v>24.63</v>
      </c>
      <c r="AC4005" s="1">
        <v>-516.00462000000005</v>
      </c>
      <c r="AD4005">
        <v>3984</v>
      </c>
      <c r="AE4005">
        <v>1346</v>
      </c>
      <c r="AF4005">
        <v>18.36</v>
      </c>
      <c r="AG4005" s="1">
        <v>-518.84029999999996</v>
      </c>
    </row>
    <row r="4006" spans="1:33" x14ac:dyDescent="0.2">
      <c r="A4006">
        <v>3985</v>
      </c>
      <c r="B4006">
        <v>1179</v>
      </c>
      <c r="C4006">
        <v>7.1</v>
      </c>
      <c r="D4006" s="1">
        <v>-530.76496999999995</v>
      </c>
      <c r="E4006">
        <v>3985</v>
      </c>
      <c r="F4006">
        <v>1549</v>
      </c>
      <c r="G4006">
        <v>22.68</v>
      </c>
      <c r="H4006" s="1">
        <v>-513.55259999999998</v>
      </c>
      <c r="I4006">
        <v>3985</v>
      </c>
      <c r="J4006">
        <v>1257</v>
      </c>
      <c r="K4006">
        <v>17.22</v>
      </c>
      <c r="L4006" s="1">
        <v>-518.85472000000004</v>
      </c>
      <c r="M4006">
        <f t="shared" si="60"/>
        <v>20.985899999999994</v>
      </c>
      <c r="N4006">
        <v>3985</v>
      </c>
      <c r="O4006">
        <v>905</v>
      </c>
      <c r="P4006">
        <v>-1.68</v>
      </c>
      <c r="Q4006" s="1">
        <v>-536.72655999999995</v>
      </c>
      <c r="R4006">
        <v>3985</v>
      </c>
      <c r="S4006">
        <v>1033</v>
      </c>
      <c r="T4006">
        <v>8.11</v>
      </c>
      <c r="U4006" s="1">
        <v>-530.55295000000001</v>
      </c>
      <c r="V4006">
        <v>3985</v>
      </c>
      <c r="W4006">
        <v>1103</v>
      </c>
      <c r="X4006">
        <v>12.62</v>
      </c>
      <c r="Y4006" s="1">
        <v>-525.86842999999999</v>
      </c>
      <c r="Z4006">
        <v>3985</v>
      </c>
      <c r="AA4006">
        <v>1341</v>
      </c>
      <c r="AB4006">
        <v>24.72</v>
      </c>
      <c r="AC4006" s="1">
        <v>-515.90251000000001</v>
      </c>
      <c r="AD4006">
        <v>3985</v>
      </c>
      <c r="AE4006">
        <v>1342</v>
      </c>
      <c r="AF4006">
        <v>18.010000000000002</v>
      </c>
      <c r="AG4006" s="1">
        <v>-518.73923000000002</v>
      </c>
    </row>
    <row r="4007" spans="1:33" x14ac:dyDescent="0.2">
      <c r="A4007">
        <v>3986</v>
      </c>
      <c r="B4007">
        <v>1171</v>
      </c>
      <c r="C4007">
        <v>6.87</v>
      </c>
      <c r="D4007" s="1">
        <v>-530.51197999999999</v>
      </c>
      <c r="E4007">
        <v>3986</v>
      </c>
      <c r="F4007">
        <v>1538</v>
      </c>
      <c r="G4007">
        <v>22.45</v>
      </c>
      <c r="H4007" s="1">
        <v>-513.22271000000001</v>
      </c>
      <c r="I4007">
        <v>3986</v>
      </c>
      <c r="J4007">
        <v>1267</v>
      </c>
      <c r="K4007">
        <v>17.64</v>
      </c>
      <c r="L4007" s="1">
        <v>-519.13753999999994</v>
      </c>
      <c r="M4007">
        <f t="shared" si="60"/>
        <v>20.973299999999995</v>
      </c>
      <c r="N4007">
        <v>3986</v>
      </c>
      <c r="O4007">
        <v>895</v>
      </c>
      <c r="P4007">
        <v>-1.39</v>
      </c>
      <c r="Q4007" s="1">
        <v>-536.43080999999995</v>
      </c>
      <c r="R4007">
        <v>3986</v>
      </c>
      <c r="S4007">
        <v>1011</v>
      </c>
      <c r="T4007">
        <v>8.67</v>
      </c>
      <c r="U4007" s="1">
        <v>-529.91967999999997</v>
      </c>
      <c r="V4007">
        <v>3986</v>
      </c>
      <c r="W4007">
        <v>1118</v>
      </c>
      <c r="X4007">
        <v>12.4</v>
      </c>
      <c r="Y4007" s="1">
        <v>-526.28021999999999</v>
      </c>
      <c r="Z4007">
        <v>3986</v>
      </c>
      <c r="AA4007">
        <v>1353</v>
      </c>
      <c r="AB4007">
        <v>24.5</v>
      </c>
      <c r="AC4007" s="1">
        <v>-516.27004999999997</v>
      </c>
      <c r="AD4007">
        <v>3986</v>
      </c>
      <c r="AE4007">
        <v>1341</v>
      </c>
      <c r="AF4007">
        <v>17.760000000000002</v>
      </c>
      <c r="AG4007" s="1">
        <v>-518.72717999999998</v>
      </c>
    </row>
    <row r="4008" spans="1:33" x14ac:dyDescent="0.2">
      <c r="A4008">
        <v>3987</v>
      </c>
      <c r="B4008">
        <v>1157</v>
      </c>
      <c r="C4008">
        <v>6.68</v>
      </c>
      <c r="D4008" s="1">
        <v>-530.14341999999999</v>
      </c>
      <c r="E4008">
        <v>3987</v>
      </c>
      <c r="F4008">
        <v>1521</v>
      </c>
      <c r="G4008">
        <v>22.36</v>
      </c>
      <c r="H4008" s="1">
        <v>-512.77191000000005</v>
      </c>
      <c r="I4008">
        <v>3987</v>
      </c>
      <c r="J4008">
        <v>1270</v>
      </c>
      <c r="K4008">
        <v>18.29</v>
      </c>
      <c r="L4008" s="1">
        <v>-519.18577000000005</v>
      </c>
      <c r="M4008">
        <f t="shared" si="60"/>
        <v>20.967399999999994</v>
      </c>
      <c r="N4008">
        <v>3987</v>
      </c>
      <c r="O4008">
        <v>877</v>
      </c>
      <c r="P4008">
        <v>-1.06</v>
      </c>
      <c r="Q4008" s="1">
        <v>-535.93020000000001</v>
      </c>
      <c r="R4008">
        <v>3987</v>
      </c>
      <c r="S4008">
        <v>978</v>
      </c>
      <c r="T4008">
        <v>9.31</v>
      </c>
      <c r="U4008" s="1">
        <v>-528.97868000000005</v>
      </c>
      <c r="V4008">
        <v>3987</v>
      </c>
      <c r="W4008">
        <v>1134</v>
      </c>
      <c r="X4008">
        <v>12.12</v>
      </c>
      <c r="Y4008" s="1">
        <v>-526.72973000000002</v>
      </c>
      <c r="Z4008">
        <v>3987</v>
      </c>
      <c r="AA4008">
        <v>1368</v>
      </c>
      <c r="AB4008">
        <v>24.23</v>
      </c>
      <c r="AC4008" s="1">
        <v>-516.72217000000001</v>
      </c>
      <c r="AD4008">
        <v>3987</v>
      </c>
      <c r="AE4008">
        <v>1337</v>
      </c>
      <c r="AF4008">
        <v>17.600000000000001</v>
      </c>
      <c r="AG4008" s="1">
        <v>-518.62275999999997</v>
      </c>
    </row>
    <row r="4009" spans="1:33" x14ac:dyDescent="0.2">
      <c r="A4009">
        <v>3988</v>
      </c>
      <c r="B4009">
        <v>1138</v>
      </c>
      <c r="C4009">
        <v>6.59</v>
      </c>
      <c r="D4009" s="1">
        <v>-529.60991000000001</v>
      </c>
      <c r="E4009">
        <v>3988</v>
      </c>
      <c r="F4009">
        <v>1494</v>
      </c>
      <c r="G4009">
        <v>22.61</v>
      </c>
      <c r="H4009" s="1">
        <v>-512.03227000000004</v>
      </c>
      <c r="I4009">
        <v>3988</v>
      </c>
      <c r="J4009">
        <v>1277</v>
      </c>
      <c r="K4009">
        <v>18.86</v>
      </c>
      <c r="L4009" s="1">
        <v>-519.38408000000004</v>
      </c>
      <c r="M4009">
        <f t="shared" si="60"/>
        <v>20.966699999999996</v>
      </c>
      <c r="N4009">
        <v>3988</v>
      </c>
      <c r="O4009">
        <v>858</v>
      </c>
      <c r="P4009">
        <v>-0.84</v>
      </c>
      <c r="Q4009" s="1">
        <v>-535.40606000000002</v>
      </c>
      <c r="R4009">
        <v>3988</v>
      </c>
      <c r="S4009">
        <v>951</v>
      </c>
      <c r="T4009">
        <v>9.5399999999999991</v>
      </c>
      <c r="U4009" s="1">
        <v>-528.22051999999996</v>
      </c>
      <c r="V4009">
        <v>3988</v>
      </c>
      <c r="W4009">
        <v>1149</v>
      </c>
      <c r="X4009">
        <v>11.88</v>
      </c>
      <c r="Y4009" s="1">
        <v>-527.16202999999996</v>
      </c>
      <c r="Z4009">
        <v>3988</v>
      </c>
      <c r="AA4009">
        <v>1373</v>
      </c>
      <c r="AB4009">
        <v>24.22</v>
      </c>
      <c r="AC4009" s="1">
        <v>-516.83780999999999</v>
      </c>
      <c r="AD4009">
        <v>3988</v>
      </c>
      <c r="AE4009">
        <v>1328</v>
      </c>
      <c r="AF4009">
        <v>17.690000000000001</v>
      </c>
      <c r="AG4009" s="1">
        <v>-518.37495999999999</v>
      </c>
    </row>
    <row r="4010" spans="1:33" x14ac:dyDescent="0.2">
      <c r="A4010">
        <v>3989</v>
      </c>
      <c r="B4010">
        <v>1113</v>
      </c>
      <c r="C4010">
        <v>6.62</v>
      </c>
      <c r="D4010" s="1">
        <v>-528.90832999999998</v>
      </c>
      <c r="E4010">
        <v>3989</v>
      </c>
      <c r="F4010">
        <v>1458</v>
      </c>
      <c r="G4010">
        <v>23.19</v>
      </c>
      <c r="H4010" s="1">
        <v>-511.01803000000001</v>
      </c>
      <c r="I4010">
        <v>3989</v>
      </c>
      <c r="J4010">
        <v>1303</v>
      </c>
      <c r="K4010">
        <v>19.11</v>
      </c>
      <c r="L4010" s="1">
        <v>-520.10637999999994</v>
      </c>
      <c r="M4010">
        <f t="shared" si="60"/>
        <v>20.970099999999999</v>
      </c>
      <c r="N4010">
        <v>3989</v>
      </c>
      <c r="O4010">
        <v>840</v>
      </c>
      <c r="P4010">
        <v>-0.68</v>
      </c>
      <c r="Q4010" s="1">
        <v>-534.90061000000003</v>
      </c>
      <c r="R4010">
        <v>3989</v>
      </c>
      <c r="S4010">
        <v>937</v>
      </c>
      <c r="T4010">
        <v>9.43</v>
      </c>
      <c r="U4010" s="1">
        <v>-527.84954000000005</v>
      </c>
      <c r="V4010">
        <v>3989</v>
      </c>
      <c r="W4010">
        <v>1160</v>
      </c>
      <c r="X4010">
        <v>11.7</v>
      </c>
      <c r="Y4010" s="1">
        <v>-527.47618</v>
      </c>
      <c r="Z4010">
        <v>3989</v>
      </c>
      <c r="AA4010">
        <v>1361</v>
      </c>
      <c r="AB4010">
        <v>24.39</v>
      </c>
      <c r="AC4010" s="1">
        <v>-516.51655000000005</v>
      </c>
      <c r="AD4010">
        <v>3989</v>
      </c>
      <c r="AE4010">
        <v>1319</v>
      </c>
      <c r="AF4010">
        <v>17.920000000000002</v>
      </c>
      <c r="AG4010" s="1">
        <v>-518.13022999999998</v>
      </c>
    </row>
    <row r="4011" spans="1:33" x14ac:dyDescent="0.2">
      <c r="A4011">
        <v>3990</v>
      </c>
      <c r="B4011">
        <v>1081</v>
      </c>
      <c r="C4011">
        <v>6.75</v>
      </c>
      <c r="D4011" s="1">
        <v>-528.02700000000004</v>
      </c>
      <c r="E4011">
        <v>3990</v>
      </c>
      <c r="F4011">
        <v>1421</v>
      </c>
      <c r="G4011">
        <v>24.01</v>
      </c>
      <c r="H4011" s="1">
        <v>-509.95621</v>
      </c>
      <c r="I4011">
        <v>3990</v>
      </c>
      <c r="J4011">
        <v>1342</v>
      </c>
      <c r="K4011">
        <v>19.02</v>
      </c>
      <c r="L4011" s="1">
        <v>-521.21492999999998</v>
      </c>
      <c r="M4011">
        <f t="shared" si="60"/>
        <v>20.976999999999997</v>
      </c>
      <c r="N4011">
        <v>3990</v>
      </c>
      <c r="O4011">
        <v>823</v>
      </c>
      <c r="P4011">
        <v>-0.56999999999999995</v>
      </c>
      <c r="Q4011" s="1">
        <v>-534.42321000000004</v>
      </c>
      <c r="R4011">
        <v>3990</v>
      </c>
      <c r="S4011">
        <v>933</v>
      </c>
      <c r="T4011">
        <v>9</v>
      </c>
      <c r="U4011" s="1">
        <v>-527.73055999999997</v>
      </c>
      <c r="V4011">
        <v>3990</v>
      </c>
      <c r="W4011">
        <v>1170</v>
      </c>
      <c r="X4011">
        <v>11.63</v>
      </c>
      <c r="Y4011" s="1">
        <v>-527.72634000000005</v>
      </c>
      <c r="Z4011">
        <v>3990</v>
      </c>
      <c r="AA4011">
        <v>1337</v>
      </c>
      <c r="AB4011">
        <v>24.78</v>
      </c>
      <c r="AC4011" s="1">
        <v>-515.83645000000001</v>
      </c>
      <c r="AD4011">
        <v>3990</v>
      </c>
      <c r="AE4011">
        <v>1313</v>
      </c>
      <c r="AF4011">
        <v>18.3</v>
      </c>
      <c r="AG4011" s="1">
        <v>-517.95078000000001</v>
      </c>
    </row>
    <row r="4012" spans="1:33" x14ac:dyDescent="0.2">
      <c r="A4012">
        <v>3991</v>
      </c>
      <c r="B4012">
        <v>1048</v>
      </c>
      <c r="C4012">
        <v>6.85</v>
      </c>
      <c r="D4012" s="1">
        <v>-527.08218999999997</v>
      </c>
      <c r="E4012">
        <v>3991</v>
      </c>
      <c r="F4012">
        <v>1407</v>
      </c>
      <c r="G4012">
        <v>24.6</v>
      </c>
      <c r="H4012" s="1">
        <v>-509.51369999999997</v>
      </c>
      <c r="I4012">
        <v>3991</v>
      </c>
      <c r="J4012">
        <v>1377</v>
      </c>
      <c r="K4012">
        <v>18.89</v>
      </c>
      <c r="L4012" s="1">
        <v>-522.19503999999995</v>
      </c>
      <c r="M4012">
        <f t="shared" si="60"/>
        <v>20.988199999999992</v>
      </c>
      <c r="N4012">
        <v>3991</v>
      </c>
      <c r="O4012">
        <v>813</v>
      </c>
      <c r="P4012">
        <v>-0.49</v>
      </c>
      <c r="Q4012" s="1">
        <v>-534.11396000000002</v>
      </c>
      <c r="R4012">
        <v>3991</v>
      </c>
      <c r="S4012">
        <v>931</v>
      </c>
      <c r="T4012">
        <v>8.4</v>
      </c>
      <c r="U4012" s="1">
        <v>-527.67979000000003</v>
      </c>
      <c r="V4012">
        <v>3991</v>
      </c>
      <c r="W4012">
        <v>1184</v>
      </c>
      <c r="X4012">
        <v>11.53</v>
      </c>
      <c r="Y4012" s="1">
        <v>-528.11424</v>
      </c>
      <c r="Z4012">
        <v>3991</v>
      </c>
      <c r="AA4012">
        <v>1310</v>
      </c>
      <c r="AB4012">
        <v>25.16</v>
      </c>
      <c r="AC4012" s="1">
        <v>-515.05723</v>
      </c>
      <c r="AD4012">
        <v>3991</v>
      </c>
      <c r="AE4012">
        <v>1312</v>
      </c>
      <c r="AF4012">
        <v>18.72</v>
      </c>
      <c r="AG4012" s="1">
        <v>-517.90506000000005</v>
      </c>
    </row>
    <row r="4013" spans="1:33" x14ac:dyDescent="0.2">
      <c r="A4013">
        <v>3992</v>
      </c>
      <c r="B4013">
        <v>1025</v>
      </c>
      <c r="C4013">
        <v>6.75</v>
      </c>
      <c r="D4013" s="1">
        <v>-526.41796999999997</v>
      </c>
      <c r="E4013">
        <v>3992</v>
      </c>
      <c r="F4013">
        <v>1434</v>
      </c>
      <c r="G4013">
        <v>24.61</v>
      </c>
      <c r="H4013" s="1">
        <v>-510.31186000000002</v>
      </c>
      <c r="I4013">
        <v>3992</v>
      </c>
      <c r="J4013">
        <v>1408</v>
      </c>
      <c r="K4013">
        <v>18.61</v>
      </c>
      <c r="L4013" s="1">
        <v>-523.04127000000005</v>
      </c>
      <c r="M4013">
        <f t="shared" si="60"/>
        <v>21.000399999999996</v>
      </c>
      <c r="N4013">
        <v>3992</v>
      </c>
      <c r="O4013">
        <v>816</v>
      </c>
      <c r="P4013">
        <v>-0.56000000000000005</v>
      </c>
      <c r="Q4013" s="1">
        <v>-534.19054000000006</v>
      </c>
      <c r="R4013">
        <v>3992</v>
      </c>
      <c r="S4013">
        <v>933</v>
      </c>
      <c r="T4013">
        <v>7.64</v>
      </c>
      <c r="U4013" s="1">
        <v>-527.72262999999998</v>
      </c>
      <c r="V4013">
        <v>3992</v>
      </c>
      <c r="W4013">
        <v>1198</v>
      </c>
      <c r="X4013">
        <v>11.39</v>
      </c>
      <c r="Y4013" s="1">
        <v>-528.53300999999999</v>
      </c>
      <c r="Z4013">
        <v>3992</v>
      </c>
      <c r="AA4013">
        <v>1293</v>
      </c>
      <c r="AB4013">
        <v>25.34</v>
      </c>
      <c r="AC4013" s="1">
        <v>-514.57083999999998</v>
      </c>
      <c r="AD4013">
        <v>3992</v>
      </c>
      <c r="AE4013">
        <v>1316</v>
      </c>
      <c r="AF4013">
        <v>19.11</v>
      </c>
      <c r="AG4013" s="1">
        <v>-518.02874999999995</v>
      </c>
    </row>
    <row r="4014" spans="1:33" x14ac:dyDescent="0.2">
      <c r="A4014">
        <v>3993</v>
      </c>
      <c r="B4014">
        <v>1017</v>
      </c>
      <c r="C4014">
        <v>6.36</v>
      </c>
      <c r="D4014" s="1">
        <v>-526.21804999999995</v>
      </c>
      <c r="E4014">
        <v>3993</v>
      </c>
      <c r="F4014">
        <v>1479</v>
      </c>
      <c r="G4014">
        <v>24.41</v>
      </c>
      <c r="H4014" s="1">
        <v>-511.65447</v>
      </c>
      <c r="I4014">
        <v>3993</v>
      </c>
      <c r="J4014">
        <v>1433</v>
      </c>
      <c r="K4014">
        <v>18.38</v>
      </c>
      <c r="L4014" s="1">
        <v>-523.76133000000004</v>
      </c>
      <c r="M4014">
        <f t="shared" si="60"/>
        <v>21.011799999999994</v>
      </c>
      <c r="N4014">
        <v>3993</v>
      </c>
      <c r="O4014">
        <v>835</v>
      </c>
      <c r="P4014">
        <v>-0.83</v>
      </c>
      <c r="Q4014" s="1">
        <v>-534.73514</v>
      </c>
      <c r="R4014">
        <v>3993</v>
      </c>
      <c r="S4014">
        <v>941</v>
      </c>
      <c r="T4014">
        <v>6.82</v>
      </c>
      <c r="U4014" s="1">
        <v>-527.97244000000001</v>
      </c>
      <c r="V4014">
        <v>3993</v>
      </c>
      <c r="W4014">
        <v>1201</v>
      </c>
      <c r="X4014">
        <v>11.45</v>
      </c>
      <c r="Y4014" s="1">
        <v>-528.63751000000002</v>
      </c>
      <c r="Z4014">
        <v>3993</v>
      </c>
      <c r="AA4014">
        <v>1288</v>
      </c>
      <c r="AB4014">
        <v>25.33</v>
      </c>
      <c r="AC4014" s="1">
        <v>-514.45165999999995</v>
      </c>
      <c r="AD4014">
        <v>3993</v>
      </c>
      <c r="AE4014">
        <v>1322</v>
      </c>
      <c r="AF4014">
        <v>19.39</v>
      </c>
      <c r="AG4014" s="1">
        <v>-518.21853999999996</v>
      </c>
    </row>
    <row r="4015" spans="1:33" x14ac:dyDescent="0.2">
      <c r="A4015">
        <v>3994</v>
      </c>
      <c r="B4015">
        <v>1022</v>
      </c>
      <c r="C4015">
        <v>5.87</v>
      </c>
      <c r="D4015" s="1">
        <v>-526.36776999999995</v>
      </c>
      <c r="E4015">
        <v>3994</v>
      </c>
      <c r="F4015">
        <v>1503</v>
      </c>
      <c r="G4015">
        <v>24.61</v>
      </c>
      <c r="H4015" s="1">
        <v>-512.30606999999998</v>
      </c>
      <c r="I4015">
        <v>3994</v>
      </c>
      <c r="J4015">
        <v>1438</v>
      </c>
      <c r="K4015">
        <v>18.45</v>
      </c>
      <c r="L4015" s="1">
        <v>-523.90710000000001</v>
      </c>
      <c r="M4015">
        <f t="shared" si="60"/>
        <v>21.022599999999994</v>
      </c>
      <c r="N4015">
        <v>3994</v>
      </c>
      <c r="O4015">
        <v>863</v>
      </c>
      <c r="P4015">
        <v>-1.24</v>
      </c>
      <c r="Q4015" s="1">
        <v>-535.54602999999997</v>
      </c>
      <c r="R4015">
        <v>3994</v>
      </c>
      <c r="S4015">
        <v>954</v>
      </c>
      <c r="T4015">
        <v>6.07</v>
      </c>
      <c r="U4015" s="1">
        <v>-528.33910000000003</v>
      </c>
      <c r="V4015">
        <v>3994</v>
      </c>
      <c r="W4015">
        <v>1189</v>
      </c>
      <c r="X4015">
        <v>11.75</v>
      </c>
      <c r="Y4015" s="1">
        <v>-528.28934000000004</v>
      </c>
      <c r="Z4015">
        <v>3994</v>
      </c>
      <c r="AA4015">
        <v>1294</v>
      </c>
      <c r="AB4015">
        <v>25.23</v>
      </c>
      <c r="AC4015" s="1">
        <v>-514.60315000000003</v>
      </c>
      <c r="AD4015">
        <v>3994</v>
      </c>
      <c r="AE4015">
        <v>1327</v>
      </c>
      <c r="AF4015">
        <v>19.55</v>
      </c>
      <c r="AG4015" s="1">
        <v>-518.35001</v>
      </c>
    </row>
    <row r="4016" spans="1:33" x14ac:dyDescent="0.2">
      <c r="A4016">
        <v>3995</v>
      </c>
      <c r="B4016">
        <v>1032</v>
      </c>
      <c r="C4016">
        <v>5.4</v>
      </c>
      <c r="D4016" s="1">
        <v>-526.64976999999999</v>
      </c>
      <c r="E4016">
        <v>3995</v>
      </c>
      <c r="F4016">
        <v>1499</v>
      </c>
      <c r="G4016">
        <v>25.02</v>
      </c>
      <c r="H4016" s="1">
        <v>-512.14689999999996</v>
      </c>
      <c r="I4016">
        <v>3995</v>
      </c>
      <c r="J4016">
        <v>1416</v>
      </c>
      <c r="K4016">
        <v>18.82</v>
      </c>
      <c r="L4016" s="1">
        <v>-523.25818000000004</v>
      </c>
      <c r="M4016">
        <f t="shared" si="60"/>
        <v>21.035099999999993</v>
      </c>
      <c r="N4016">
        <v>3995</v>
      </c>
      <c r="O4016">
        <v>887</v>
      </c>
      <c r="P4016">
        <v>-1.49</v>
      </c>
      <c r="Q4016" s="1">
        <v>-536.22469000000001</v>
      </c>
      <c r="R4016">
        <v>3995</v>
      </c>
      <c r="S4016">
        <v>963</v>
      </c>
      <c r="T4016">
        <v>5.54</v>
      </c>
      <c r="U4016" s="1">
        <v>-528.59270000000004</v>
      </c>
      <c r="V4016">
        <v>3995</v>
      </c>
      <c r="W4016">
        <v>1170</v>
      </c>
      <c r="X4016">
        <v>11.96</v>
      </c>
      <c r="Y4016" s="1">
        <v>-527.72258999999997</v>
      </c>
      <c r="Z4016">
        <v>3995</v>
      </c>
      <c r="AA4016">
        <v>1306</v>
      </c>
      <c r="AB4016">
        <v>25.01</v>
      </c>
      <c r="AC4016" s="1">
        <v>-514.95336999999995</v>
      </c>
      <c r="AD4016">
        <v>3995</v>
      </c>
      <c r="AE4016">
        <v>1326</v>
      </c>
      <c r="AF4016">
        <v>19.64</v>
      </c>
      <c r="AG4016" s="1">
        <v>-518.33929000000001</v>
      </c>
    </row>
    <row r="4017" spans="1:33" x14ac:dyDescent="0.2">
      <c r="A4017">
        <v>3996</v>
      </c>
      <c r="B4017">
        <v>1042</v>
      </c>
      <c r="C4017">
        <v>5.22</v>
      </c>
      <c r="D4017" s="1">
        <v>-526.91027999999994</v>
      </c>
      <c r="E4017">
        <v>3996</v>
      </c>
      <c r="F4017">
        <v>1488</v>
      </c>
      <c r="G4017">
        <v>25.29</v>
      </c>
      <c r="H4017" s="1">
        <v>-511.82823000000002</v>
      </c>
      <c r="I4017">
        <v>3996</v>
      </c>
      <c r="J4017">
        <v>1379</v>
      </c>
      <c r="K4017">
        <v>19.34</v>
      </c>
      <c r="L4017" s="1">
        <v>-522.21114999999998</v>
      </c>
      <c r="M4017">
        <f t="shared" si="60"/>
        <v>21.049999999999997</v>
      </c>
      <c r="N4017">
        <v>3996</v>
      </c>
      <c r="O4017">
        <v>898</v>
      </c>
      <c r="P4017">
        <v>-1.47</v>
      </c>
      <c r="Q4017" s="1">
        <v>-536.53422999999998</v>
      </c>
      <c r="R4017">
        <v>3996</v>
      </c>
      <c r="S4017">
        <v>965</v>
      </c>
      <c r="T4017">
        <v>5.34</v>
      </c>
      <c r="U4017" s="1">
        <v>-528.64238</v>
      </c>
      <c r="V4017">
        <v>3996</v>
      </c>
      <c r="W4017">
        <v>1150</v>
      </c>
      <c r="X4017">
        <v>12.02</v>
      </c>
      <c r="Y4017" s="1">
        <v>-527.17366000000004</v>
      </c>
      <c r="Z4017">
        <v>3996</v>
      </c>
      <c r="AA4017">
        <v>1322</v>
      </c>
      <c r="AB4017">
        <v>24.74</v>
      </c>
      <c r="AC4017" s="1">
        <v>-515.38640999999996</v>
      </c>
      <c r="AD4017">
        <v>3996</v>
      </c>
      <c r="AE4017">
        <v>1317</v>
      </c>
      <c r="AF4017">
        <v>19.73</v>
      </c>
      <c r="AG4017" s="1">
        <v>-518.09218999999996</v>
      </c>
    </row>
    <row r="4018" spans="1:33" x14ac:dyDescent="0.2">
      <c r="A4018">
        <v>3997</v>
      </c>
      <c r="B4018">
        <v>1049</v>
      </c>
      <c r="C4018">
        <v>5.4</v>
      </c>
      <c r="D4018" s="1">
        <v>-527.12732000000005</v>
      </c>
      <c r="E4018">
        <v>3997</v>
      </c>
      <c r="F4018">
        <v>1484</v>
      </c>
      <c r="G4018">
        <v>25.37</v>
      </c>
      <c r="H4018" s="1">
        <v>-511.72188999999997</v>
      </c>
      <c r="I4018">
        <v>3997</v>
      </c>
      <c r="J4018">
        <v>1346</v>
      </c>
      <c r="K4018">
        <v>19.89</v>
      </c>
      <c r="L4018" s="1">
        <v>-521.28048000000001</v>
      </c>
      <c r="M4018">
        <f t="shared" si="60"/>
        <v>21.066899999999997</v>
      </c>
      <c r="N4018">
        <v>3997</v>
      </c>
      <c r="O4018">
        <v>899</v>
      </c>
      <c r="P4018">
        <v>-1.26</v>
      </c>
      <c r="Q4018" s="1">
        <v>-536.52044000000001</v>
      </c>
      <c r="R4018">
        <v>3997</v>
      </c>
      <c r="S4018">
        <v>959</v>
      </c>
      <c r="T4018">
        <v>5.48</v>
      </c>
      <c r="U4018" s="1">
        <v>-528.49157000000002</v>
      </c>
      <c r="V4018">
        <v>3997</v>
      </c>
      <c r="W4018">
        <v>1133</v>
      </c>
      <c r="X4018">
        <v>11.84</v>
      </c>
      <c r="Y4018" s="1">
        <v>-526.69797000000005</v>
      </c>
      <c r="Z4018">
        <v>3997</v>
      </c>
      <c r="AA4018">
        <v>1339</v>
      </c>
      <c r="AB4018">
        <v>24.32</v>
      </c>
      <c r="AC4018" s="1">
        <v>-515.86869999999999</v>
      </c>
      <c r="AD4018">
        <v>3997</v>
      </c>
      <c r="AE4018">
        <v>1301</v>
      </c>
      <c r="AF4018">
        <v>19.850000000000001</v>
      </c>
      <c r="AG4018" s="1">
        <v>-517.63525000000004</v>
      </c>
    </row>
    <row r="4019" spans="1:33" x14ac:dyDescent="0.2">
      <c r="A4019">
        <v>3998</v>
      </c>
      <c r="B4019">
        <v>1054</v>
      </c>
      <c r="C4019">
        <v>5.86</v>
      </c>
      <c r="D4019" s="1">
        <v>-527.25395000000003</v>
      </c>
      <c r="E4019">
        <v>3998</v>
      </c>
      <c r="F4019">
        <v>1487</v>
      </c>
      <c r="G4019">
        <v>25.28</v>
      </c>
      <c r="H4019" s="1">
        <v>-511.83663000000001</v>
      </c>
      <c r="I4019">
        <v>3998</v>
      </c>
      <c r="J4019">
        <v>1320</v>
      </c>
      <c r="K4019">
        <v>20.48</v>
      </c>
      <c r="L4019" s="1">
        <v>-520.57164999999998</v>
      </c>
      <c r="M4019">
        <f t="shared" si="60"/>
        <v>21.082299999999996</v>
      </c>
      <c r="N4019">
        <v>3998</v>
      </c>
      <c r="O4019">
        <v>896</v>
      </c>
      <c r="P4019">
        <v>-1.01</v>
      </c>
      <c r="Q4019" s="1">
        <v>-536.43809999999996</v>
      </c>
      <c r="R4019">
        <v>3998</v>
      </c>
      <c r="S4019">
        <v>947</v>
      </c>
      <c r="T4019">
        <v>5.88</v>
      </c>
      <c r="U4019" s="1">
        <v>-528.15386999999998</v>
      </c>
      <c r="V4019">
        <v>3998</v>
      </c>
      <c r="W4019">
        <v>1124</v>
      </c>
      <c r="X4019">
        <v>11.39</v>
      </c>
      <c r="Y4019" s="1">
        <v>-526.43185000000005</v>
      </c>
      <c r="Z4019">
        <v>3998</v>
      </c>
      <c r="AA4019">
        <v>1360</v>
      </c>
      <c r="AB4019">
        <v>23.79</v>
      </c>
      <c r="AC4019" s="1">
        <v>-516.45194000000004</v>
      </c>
      <c r="AD4019">
        <v>3998</v>
      </c>
      <c r="AE4019">
        <v>1281</v>
      </c>
      <c r="AF4019">
        <v>20.010000000000002</v>
      </c>
      <c r="AG4019" s="1">
        <v>-517.08150000000001</v>
      </c>
    </row>
    <row r="4020" spans="1:33" x14ac:dyDescent="0.2">
      <c r="A4020">
        <v>3999</v>
      </c>
      <c r="B4020">
        <v>1052</v>
      </c>
      <c r="C4020">
        <v>6.56</v>
      </c>
      <c r="D4020" s="1">
        <v>-527.20402000000001</v>
      </c>
      <c r="E4020">
        <v>3999</v>
      </c>
      <c r="F4020">
        <v>1490</v>
      </c>
      <c r="G4020">
        <v>25.25</v>
      </c>
      <c r="H4020" s="1">
        <v>-511.91037999999998</v>
      </c>
      <c r="I4020">
        <v>3999</v>
      </c>
      <c r="J4020">
        <v>1300</v>
      </c>
      <c r="K4020">
        <v>20.96</v>
      </c>
      <c r="L4020" s="1">
        <v>-520.00851999999998</v>
      </c>
      <c r="M4020">
        <f t="shared" si="60"/>
        <v>21.091899999999995</v>
      </c>
      <c r="N4020">
        <v>3999</v>
      </c>
      <c r="O4020">
        <v>901</v>
      </c>
      <c r="P4020">
        <v>-0.92</v>
      </c>
      <c r="Q4020" s="1">
        <v>-536.56334000000004</v>
      </c>
      <c r="R4020">
        <v>3999</v>
      </c>
      <c r="S4020">
        <v>933</v>
      </c>
      <c r="T4020">
        <v>6.52</v>
      </c>
      <c r="U4020" s="1">
        <v>-527.73613999999998</v>
      </c>
      <c r="V4020">
        <v>3999</v>
      </c>
      <c r="W4020">
        <v>1124</v>
      </c>
      <c r="X4020">
        <v>10.71</v>
      </c>
      <c r="Y4020" s="1">
        <v>-526.44398999999999</v>
      </c>
      <c r="Z4020">
        <v>3999</v>
      </c>
      <c r="AA4020">
        <v>1377</v>
      </c>
      <c r="AB4020">
        <v>23.28</v>
      </c>
      <c r="AC4020" s="1">
        <v>-516.95173999999997</v>
      </c>
      <c r="AD4020">
        <v>3999</v>
      </c>
      <c r="AE4020">
        <v>1270</v>
      </c>
      <c r="AF4020">
        <v>20.05</v>
      </c>
      <c r="AG4020" s="1">
        <v>-516.76341000000002</v>
      </c>
    </row>
    <row r="4021" spans="1:33" x14ac:dyDescent="0.2">
      <c r="A4021">
        <v>4000</v>
      </c>
      <c r="B4021">
        <v>1053</v>
      </c>
      <c r="C4021">
        <v>7.1</v>
      </c>
      <c r="D4021" s="1">
        <v>-527.19488999999999</v>
      </c>
      <c r="E4021">
        <v>4000</v>
      </c>
      <c r="F4021">
        <v>1497</v>
      </c>
      <c r="G4021">
        <v>25.29</v>
      </c>
      <c r="H4021" s="1">
        <v>-512.05307000000005</v>
      </c>
      <c r="I4021">
        <v>4000</v>
      </c>
      <c r="J4021">
        <v>1286</v>
      </c>
      <c r="K4021">
        <v>21.38</v>
      </c>
      <c r="L4021" s="1">
        <v>-519.62368000000004</v>
      </c>
      <c r="M4021">
        <f t="shared" si="60"/>
        <v>21.096299999999996</v>
      </c>
      <c r="N4021">
        <v>4000</v>
      </c>
      <c r="O4021">
        <v>914</v>
      </c>
      <c r="P4021">
        <v>-0.98</v>
      </c>
      <c r="Q4021" s="1">
        <v>-536.94054000000006</v>
      </c>
      <c r="R4021">
        <v>4000</v>
      </c>
      <c r="S4021">
        <v>923</v>
      </c>
      <c r="T4021">
        <v>7.14</v>
      </c>
      <c r="U4021" s="1">
        <v>-527.46564999999998</v>
      </c>
      <c r="V4021">
        <v>4000</v>
      </c>
      <c r="W4021">
        <v>1128</v>
      </c>
      <c r="X4021">
        <v>10.01</v>
      </c>
      <c r="Y4021" s="1">
        <v>-526.57325000000003</v>
      </c>
      <c r="Z4021">
        <v>4000</v>
      </c>
      <c r="AA4021">
        <v>1379</v>
      </c>
      <c r="AB4021">
        <v>23.06</v>
      </c>
      <c r="AC4021" s="1">
        <v>-516.99625000000003</v>
      </c>
      <c r="AD4021">
        <v>4000</v>
      </c>
      <c r="AE4021">
        <v>1273</v>
      </c>
      <c r="AF4021">
        <v>19.84</v>
      </c>
      <c r="AG4021" s="1">
        <v>-516.85774000000004</v>
      </c>
    </row>
    <row r="4022" spans="1:33" x14ac:dyDescent="0.2">
      <c r="A4022">
        <v>4001</v>
      </c>
      <c r="B4022">
        <v>1070</v>
      </c>
      <c r="C4022">
        <v>7.17</v>
      </c>
      <c r="D4022" s="1">
        <v>-527.68596000000002</v>
      </c>
      <c r="E4022">
        <v>4001</v>
      </c>
      <c r="F4022">
        <v>1526</v>
      </c>
      <c r="G4022">
        <v>25</v>
      </c>
      <c r="H4022" s="1">
        <v>-512.87455999999997</v>
      </c>
      <c r="I4022">
        <v>4001</v>
      </c>
      <c r="J4022">
        <v>1281</v>
      </c>
      <c r="K4022">
        <v>21.61</v>
      </c>
      <c r="L4022" s="1">
        <v>-519.48605999999995</v>
      </c>
      <c r="M4022">
        <f t="shared" si="60"/>
        <v>21.099199999999996</v>
      </c>
      <c r="N4022">
        <v>4001</v>
      </c>
      <c r="O4022">
        <v>931</v>
      </c>
      <c r="P4022">
        <v>-1.1599999999999999</v>
      </c>
      <c r="Q4022" s="1">
        <v>-537.41632000000004</v>
      </c>
      <c r="R4022">
        <v>4001</v>
      </c>
      <c r="S4022">
        <v>922</v>
      </c>
      <c r="T4022">
        <v>7.73</v>
      </c>
      <c r="U4022" s="1">
        <v>-527.43811000000005</v>
      </c>
      <c r="V4022">
        <v>4001</v>
      </c>
      <c r="W4022">
        <v>1125</v>
      </c>
      <c r="X4022">
        <v>9.4600000000000009</v>
      </c>
      <c r="Y4022" s="1">
        <v>-526.50580000000002</v>
      </c>
      <c r="Z4022">
        <v>4001</v>
      </c>
      <c r="AA4022">
        <v>1367</v>
      </c>
      <c r="AB4022">
        <v>23.11</v>
      </c>
      <c r="AC4022" s="1">
        <v>-516.65599999999995</v>
      </c>
      <c r="AD4022">
        <v>4001</v>
      </c>
      <c r="AE4022">
        <v>1285</v>
      </c>
      <c r="AF4022">
        <v>19.489999999999998</v>
      </c>
      <c r="AG4022" s="1">
        <v>-517.19097999999997</v>
      </c>
    </row>
    <row r="4023" spans="1:33" x14ac:dyDescent="0.2">
      <c r="A4023">
        <v>4002</v>
      </c>
      <c r="B4023">
        <v>1098</v>
      </c>
      <c r="C4023">
        <v>6.9</v>
      </c>
      <c r="D4023" s="1">
        <v>-528.50549999999998</v>
      </c>
      <c r="E4023">
        <v>4002</v>
      </c>
      <c r="F4023">
        <v>1575</v>
      </c>
      <c r="G4023">
        <v>24.54</v>
      </c>
      <c r="H4023" s="1">
        <v>-514.27985000000001</v>
      </c>
      <c r="I4023">
        <v>4002</v>
      </c>
      <c r="J4023">
        <v>1287</v>
      </c>
      <c r="K4023">
        <v>21.58</v>
      </c>
      <c r="L4023" s="1">
        <v>-519.65481999999997</v>
      </c>
      <c r="M4023">
        <f t="shared" si="60"/>
        <v>21.101799999999994</v>
      </c>
      <c r="N4023">
        <v>4002</v>
      </c>
      <c r="O4023">
        <v>946</v>
      </c>
      <c r="P4023">
        <v>-1.47</v>
      </c>
      <c r="Q4023" s="1">
        <v>-537.8519</v>
      </c>
      <c r="R4023">
        <v>4002</v>
      </c>
      <c r="S4023">
        <v>926</v>
      </c>
      <c r="T4023">
        <v>8.18</v>
      </c>
      <c r="U4023" s="1">
        <v>-527.56748000000005</v>
      </c>
      <c r="V4023">
        <v>4002</v>
      </c>
      <c r="W4023">
        <v>1111</v>
      </c>
      <c r="X4023">
        <v>9.19</v>
      </c>
      <c r="Y4023" s="1">
        <v>-526.09761000000003</v>
      </c>
      <c r="Z4023">
        <v>4002</v>
      </c>
      <c r="AA4023">
        <v>1357</v>
      </c>
      <c r="AB4023">
        <v>23.25</v>
      </c>
      <c r="AC4023" s="1">
        <v>-516.34780999999998</v>
      </c>
      <c r="AD4023">
        <v>4002</v>
      </c>
      <c r="AE4023">
        <v>1296</v>
      </c>
      <c r="AF4023">
        <v>19.2</v>
      </c>
      <c r="AG4023" s="1">
        <v>-517.49703</v>
      </c>
    </row>
    <row r="4024" spans="1:33" x14ac:dyDescent="0.2">
      <c r="A4024">
        <v>4003</v>
      </c>
      <c r="B4024">
        <v>1113</v>
      </c>
      <c r="C4024">
        <v>6.63</v>
      </c>
      <c r="D4024" s="1">
        <v>-528.91195000000005</v>
      </c>
      <c r="E4024">
        <v>4003</v>
      </c>
      <c r="F4024">
        <v>1606</v>
      </c>
      <c r="G4024">
        <v>24.54</v>
      </c>
      <c r="H4024" s="1">
        <v>-515.21767</v>
      </c>
      <c r="I4024">
        <v>4003</v>
      </c>
      <c r="J4024">
        <v>1294</v>
      </c>
      <c r="K4024">
        <v>21.48</v>
      </c>
      <c r="L4024" s="1">
        <v>-519.89689999999996</v>
      </c>
      <c r="M4024">
        <f t="shared" si="60"/>
        <v>21.104499999999998</v>
      </c>
      <c r="N4024">
        <v>4003</v>
      </c>
      <c r="O4024">
        <v>956</v>
      </c>
      <c r="P4024">
        <v>-1.84</v>
      </c>
      <c r="Q4024" s="1">
        <v>-538.11810000000003</v>
      </c>
      <c r="R4024">
        <v>4003</v>
      </c>
      <c r="S4024">
        <v>936</v>
      </c>
      <c r="T4024">
        <v>8.51</v>
      </c>
      <c r="U4024" s="1">
        <v>-527.82667000000004</v>
      </c>
      <c r="V4024">
        <v>4003</v>
      </c>
      <c r="W4024">
        <v>1094</v>
      </c>
      <c r="X4024">
        <v>8.9700000000000006</v>
      </c>
      <c r="Y4024" s="1">
        <v>-525.60308999999995</v>
      </c>
      <c r="Z4024">
        <v>4003</v>
      </c>
      <c r="AA4024">
        <v>1359</v>
      </c>
      <c r="AB4024">
        <v>23.35</v>
      </c>
      <c r="AC4024" s="1">
        <v>-516.40155000000004</v>
      </c>
      <c r="AD4024">
        <v>4003</v>
      </c>
      <c r="AE4024">
        <v>1297</v>
      </c>
      <c r="AF4024">
        <v>19.059999999999999</v>
      </c>
      <c r="AG4024" s="1">
        <v>-517.53745000000004</v>
      </c>
    </row>
    <row r="4025" spans="1:33" x14ac:dyDescent="0.2">
      <c r="A4025">
        <v>4004</v>
      </c>
      <c r="B4025">
        <v>1111</v>
      </c>
      <c r="C4025">
        <v>6.37</v>
      </c>
      <c r="D4025" s="1">
        <v>-528.83536000000004</v>
      </c>
      <c r="E4025">
        <v>4004</v>
      </c>
      <c r="F4025">
        <v>1591</v>
      </c>
      <c r="G4025">
        <v>25.29</v>
      </c>
      <c r="H4025" s="1">
        <v>-514.79998999999998</v>
      </c>
      <c r="I4025">
        <v>4004</v>
      </c>
      <c r="J4025">
        <v>1295</v>
      </c>
      <c r="K4025">
        <v>21.44</v>
      </c>
      <c r="L4025" s="1">
        <v>-519.89562000000001</v>
      </c>
      <c r="M4025">
        <f t="shared" si="60"/>
        <v>21.108799999999995</v>
      </c>
      <c r="N4025">
        <v>4004</v>
      </c>
      <c r="O4025">
        <v>954</v>
      </c>
      <c r="P4025">
        <v>-2.0699999999999998</v>
      </c>
      <c r="Q4025" s="1">
        <v>-538.07420999999999</v>
      </c>
      <c r="R4025">
        <v>4004</v>
      </c>
      <c r="S4025">
        <v>953</v>
      </c>
      <c r="T4025">
        <v>8.5</v>
      </c>
      <c r="U4025" s="1">
        <v>-528.32776000000001</v>
      </c>
      <c r="V4025">
        <v>4004</v>
      </c>
      <c r="W4025">
        <v>1087</v>
      </c>
      <c r="X4025">
        <v>8.65</v>
      </c>
      <c r="Y4025" s="1">
        <v>-525.38248999999996</v>
      </c>
      <c r="Z4025">
        <v>4004</v>
      </c>
      <c r="AA4025">
        <v>1379</v>
      </c>
      <c r="AB4025">
        <v>23.25</v>
      </c>
      <c r="AC4025" s="1">
        <v>-516.95648000000006</v>
      </c>
      <c r="AD4025">
        <v>4004</v>
      </c>
      <c r="AE4025">
        <v>1292</v>
      </c>
      <c r="AF4025">
        <v>18.96</v>
      </c>
      <c r="AG4025" s="1">
        <v>-517.35981000000004</v>
      </c>
    </row>
    <row r="4026" spans="1:33" x14ac:dyDescent="0.2">
      <c r="A4026">
        <v>4005</v>
      </c>
      <c r="B4026">
        <v>1101</v>
      </c>
      <c r="C4026">
        <v>6.16</v>
      </c>
      <c r="D4026" s="1">
        <v>-528.57010000000002</v>
      </c>
      <c r="E4026">
        <v>4005</v>
      </c>
      <c r="F4026">
        <v>1531</v>
      </c>
      <c r="G4026">
        <v>26.62</v>
      </c>
      <c r="H4026" s="1">
        <v>-513.07426999999996</v>
      </c>
      <c r="I4026">
        <v>4005</v>
      </c>
      <c r="J4026">
        <v>1293</v>
      </c>
      <c r="K4026">
        <v>21.4</v>
      </c>
      <c r="L4026" s="1">
        <v>-519.82015000000001</v>
      </c>
      <c r="M4026">
        <f t="shared" ref="M4026:M4089" si="61">AVERAGE(K3927:K4026)</f>
        <v>21.114899999999992</v>
      </c>
      <c r="N4026">
        <v>4005</v>
      </c>
      <c r="O4026">
        <v>939</v>
      </c>
      <c r="P4026">
        <v>-2.25</v>
      </c>
      <c r="Q4026" s="1">
        <v>-537.64842999999996</v>
      </c>
      <c r="R4026">
        <v>4005</v>
      </c>
      <c r="S4026">
        <v>977</v>
      </c>
      <c r="T4026">
        <v>8.27</v>
      </c>
      <c r="U4026" s="1">
        <v>-529.00076000000001</v>
      </c>
      <c r="V4026">
        <v>4005</v>
      </c>
      <c r="W4026">
        <v>1089</v>
      </c>
      <c r="X4026">
        <v>8.26</v>
      </c>
      <c r="Y4026" s="1">
        <v>-525.46358999999995</v>
      </c>
      <c r="Z4026">
        <v>4005</v>
      </c>
      <c r="AA4026">
        <v>1405</v>
      </c>
      <c r="AB4026">
        <v>23.2</v>
      </c>
      <c r="AC4026" s="1">
        <v>-517.73396000000002</v>
      </c>
      <c r="AD4026">
        <v>4005</v>
      </c>
      <c r="AE4026">
        <v>1291</v>
      </c>
      <c r="AF4026">
        <v>18.739999999999998</v>
      </c>
      <c r="AG4026" s="1">
        <v>-517.30942000000005</v>
      </c>
    </row>
    <row r="4027" spans="1:33" x14ac:dyDescent="0.2">
      <c r="A4027">
        <v>4006</v>
      </c>
      <c r="B4027">
        <v>1084</v>
      </c>
      <c r="C4027">
        <v>6.1</v>
      </c>
      <c r="D4027" s="1">
        <v>-528.09073999999998</v>
      </c>
      <c r="E4027">
        <v>4006</v>
      </c>
      <c r="F4027">
        <v>1465</v>
      </c>
      <c r="G4027">
        <v>27.77</v>
      </c>
      <c r="H4027" s="1">
        <v>-511.12184999999999</v>
      </c>
      <c r="I4027">
        <v>4006</v>
      </c>
      <c r="J4027">
        <v>1297</v>
      </c>
      <c r="K4027">
        <v>21.24</v>
      </c>
      <c r="L4027" s="1">
        <v>-519.95622000000003</v>
      </c>
      <c r="M4027">
        <f t="shared" si="61"/>
        <v>21.120899999999992</v>
      </c>
      <c r="N4027">
        <v>4006</v>
      </c>
      <c r="O4027">
        <v>913</v>
      </c>
      <c r="P4027">
        <v>-2.37</v>
      </c>
      <c r="Q4027" s="1">
        <v>-536.90574000000004</v>
      </c>
      <c r="R4027">
        <v>4006</v>
      </c>
      <c r="S4027">
        <v>1001</v>
      </c>
      <c r="T4027">
        <v>7.83</v>
      </c>
      <c r="U4027" s="1">
        <v>-529.66052000000002</v>
      </c>
      <c r="V4027">
        <v>4006</v>
      </c>
      <c r="W4027">
        <v>1091</v>
      </c>
      <c r="X4027">
        <v>7.97</v>
      </c>
      <c r="Y4027" s="1">
        <v>-525.53417999999999</v>
      </c>
      <c r="Z4027">
        <v>4006</v>
      </c>
      <c r="AA4027">
        <v>1413</v>
      </c>
      <c r="AB4027">
        <v>23.5</v>
      </c>
      <c r="AC4027" s="1">
        <v>-517.99111000000005</v>
      </c>
      <c r="AD4027">
        <v>4006</v>
      </c>
      <c r="AE4027">
        <v>1302</v>
      </c>
      <c r="AF4027">
        <v>18.350000000000001</v>
      </c>
      <c r="AG4027" s="1">
        <v>-517.62864999999999</v>
      </c>
    </row>
    <row r="4028" spans="1:33" x14ac:dyDescent="0.2">
      <c r="A4028">
        <v>4007</v>
      </c>
      <c r="B4028">
        <v>1056</v>
      </c>
      <c r="C4028">
        <v>6.37</v>
      </c>
      <c r="D4028" s="1">
        <v>-527.29053999999996</v>
      </c>
      <c r="E4028">
        <v>4007</v>
      </c>
      <c r="F4028">
        <v>1448</v>
      </c>
      <c r="G4028">
        <v>27.85</v>
      </c>
      <c r="H4028" s="1">
        <v>-510.65143</v>
      </c>
      <c r="I4028">
        <v>4007</v>
      </c>
      <c r="J4028">
        <v>1300</v>
      </c>
      <c r="K4028">
        <v>21.18</v>
      </c>
      <c r="L4028" s="1">
        <v>-520.06786999999997</v>
      </c>
      <c r="M4028">
        <f t="shared" si="61"/>
        <v>21.125499999999988</v>
      </c>
      <c r="N4028">
        <v>4007</v>
      </c>
      <c r="O4028">
        <v>882</v>
      </c>
      <c r="P4028">
        <v>-2.33</v>
      </c>
      <c r="Q4028" s="1">
        <v>-536.03272000000004</v>
      </c>
      <c r="R4028">
        <v>4007</v>
      </c>
      <c r="S4028">
        <v>1022</v>
      </c>
      <c r="T4028">
        <v>7.33</v>
      </c>
      <c r="U4028" s="1">
        <v>-530.24818000000005</v>
      </c>
      <c r="V4028">
        <v>4007</v>
      </c>
      <c r="W4028">
        <v>1078</v>
      </c>
      <c r="X4028">
        <v>8.01</v>
      </c>
      <c r="Y4028" s="1">
        <v>-525.18615</v>
      </c>
      <c r="Z4028">
        <v>4007</v>
      </c>
      <c r="AA4028">
        <v>1398</v>
      </c>
      <c r="AB4028">
        <v>24.14</v>
      </c>
      <c r="AC4028" s="1">
        <v>-517.52161000000001</v>
      </c>
      <c r="AD4028">
        <v>4007</v>
      </c>
      <c r="AE4028">
        <v>1321</v>
      </c>
      <c r="AF4028">
        <v>17.920000000000002</v>
      </c>
      <c r="AG4028" s="1">
        <v>-518.16079999999999</v>
      </c>
    </row>
    <row r="4029" spans="1:33" x14ac:dyDescent="0.2">
      <c r="A4029">
        <v>4008</v>
      </c>
      <c r="B4029">
        <v>1026</v>
      </c>
      <c r="C4029">
        <v>6.79</v>
      </c>
      <c r="D4029" s="1">
        <v>-526.42286999999999</v>
      </c>
      <c r="E4029">
        <v>4008</v>
      </c>
      <c r="F4029">
        <v>1485</v>
      </c>
      <c r="G4029">
        <v>27.08</v>
      </c>
      <c r="H4029" s="1">
        <v>-511.74549999999999</v>
      </c>
      <c r="I4029">
        <v>4008</v>
      </c>
      <c r="J4029">
        <v>1294</v>
      </c>
      <c r="K4029">
        <v>21.22</v>
      </c>
      <c r="L4029" s="1">
        <v>-519.89293999999995</v>
      </c>
      <c r="M4029">
        <f t="shared" si="61"/>
        <v>21.127999999999989</v>
      </c>
      <c r="N4029">
        <v>4008</v>
      </c>
      <c r="O4029">
        <v>857</v>
      </c>
      <c r="P4029">
        <v>-2.48</v>
      </c>
      <c r="Q4029" s="1">
        <v>-535.31907000000001</v>
      </c>
      <c r="R4029">
        <v>4008</v>
      </c>
      <c r="S4029">
        <v>1042</v>
      </c>
      <c r="T4029">
        <v>6.87</v>
      </c>
      <c r="U4029" s="1">
        <v>-530.80699000000004</v>
      </c>
      <c r="V4029">
        <v>4008</v>
      </c>
      <c r="W4029">
        <v>1049</v>
      </c>
      <c r="X4029">
        <v>8.2899999999999991</v>
      </c>
      <c r="Y4029" s="1">
        <v>-524.35091999999997</v>
      </c>
      <c r="Z4029">
        <v>4008</v>
      </c>
      <c r="AA4029">
        <v>1382</v>
      </c>
      <c r="AB4029">
        <v>24.51</v>
      </c>
      <c r="AC4029" s="1">
        <v>-517.01594999999998</v>
      </c>
      <c r="AD4029">
        <v>4008</v>
      </c>
      <c r="AE4029">
        <v>1337</v>
      </c>
      <c r="AF4029">
        <v>17.7</v>
      </c>
      <c r="AG4029" s="1">
        <v>-518.61248999999998</v>
      </c>
    </row>
    <row r="4030" spans="1:33" x14ac:dyDescent="0.2">
      <c r="A4030">
        <v>4009</v>
      </c>
      <c r="B4030">
        <v>1010</v>
      </c>
      <c r="C4030">
        <v>7.19</v>
      </c>
      <c r="D4030" s="1">
        <v>-525.97430999999995</v>
      </c>
      <c r="E4030">
        <v>4009</v>
      </c>
      <c r="F4030">
        <v>1533</v>
      </c>
      <c r="G4030">
        <v>26.28</v>
      </c>
      <c r="H4030" s="1">
        <v>-513.11197000000004</v>
      </c>
      <c r="I4030">
        <v>4009</v>
      </c>
      <c r="J4030">
        <v>1283</v>
      </c>
      <c r="K4030">
        <v>21.26</v>
      </c>
      <c r="L4030" s="1">
        <v>-519.56955000000005</v>
      </c>
      <c r="M4030">
        <f t="shared" si="61"/>
        <v>21.127799999999993</v>
      </c>
      <c r="N4030">
        <v>4009</v>
      </c>
      <c r="O4030">
        <v>847</v>
      </c>
      <c r="P4030">
        <v>-2.8</v>
      </c>
      <c r="Q4030" s="1">
        <v>-535.03357000000005</v>
      </c>
      <c r="R4030">
        <v>4009</v>
      </c>
      <c r="S4030">
        <v>1058</v>
      </c>
      <c r="T4030">
        <v>6.54</v>
      </c>
      <c r="U4030" s="1">
        <v>-531.26558</v>
      </c>
      <c r="V4030">
        <v>4009</v>
      </c>
      <c r="W4030">
        <v>1020</v>
      </c>
      <c r="X4030">
        <v>8.4600000000000009</v>
      </c>
      <c r="Y4030" s="1">
        <v>-523.50235999999995</v>
      </c>
      <c r="Z4030">
        <v>4009</v>
      </c>
      <c r="AA4030">
        <v>1382</v>
      </c>
      <c r="AB4030">
        <v>24.53</v>
      </c>
      <c r="AC4030" s="1">
        <v>-517.04956000000004</v>
      </c>
      <c r="AD4030">
        <v>4009</v>
      </c>
      <c r="AE4030">
        <v>1343</v>
      </c>
      <c r="AF4030">
        <v>17.78</v>
      </c>
      <c r="AG4030" s="1">
        <v>-518.79975999999999</v>
      </c>
    </row>
    <row r="4031" spans="1:33" x14ac:dyDescent="0.2">
      <c r="A4031">
        <v>4010</v>
      </c>
      <c r="B4031">
        <v>1015</v>
      </c>
      <c r="C4031">
        <v>7.47</v>
      </c>
      <c r="D4031" s="1">
        <v>-526.14148999999998</v>
      </c>
      <c r="E4031">
        <v>4010</v>
      </c>
      <c r="F4031">
        <v>1563</v>
      </c>
      <c r="G4031">
        <v>25.81</v>
      </c>
      <c r="H4031" s="1">
        <v>-513.96456999999998</v>
      </c>
      <c r="I4031">
        <v>4010</v>
      </c>
      <c r="J4031">
        <v>1278</v>
      </c>
      <c r="K4031">
        <v>21.14</v>
      </c>
      <c r="L4031" s="1">
        <v>-519.45051000000001</v>
      </c>
      <c r="M4031">
        <f t="shared" si="61"/>
        <v>21.129399999999997</v>
      </c>
      <c r="N4031">
        <v>4010</v>
      </c>
      <c r="O4031">
        <v>854</v>
      </c>
      <c r="P4031">
        <v>-3.24</v>
      </c>
      <c r="Q4031" s="1">
        <v>-535.23339999999996</v>
      </c>
      <c r="R4031">
        <v>4010</v>
      </c>
      <c r="S4031">
        <v>1064</v>
      </c>
      <c r="T4031">
        <v>6.51</v>
      </c>
      <c r="U4031" s="1">
        <v>-531.42656999999997</v>
      </c>
      <c r="V4031">
        <v>4010</v>
      </c>
      <c r="W4031">
        <v>1011</v>
      </c>
      <c r="X4031">
        <v>8.32</v>
      </c>
      <c r="Y4031" s="1">
        <v>-523.23267999999996</v>
      </c>
      <c r="Z4031">
        <v>4010</v>
      </c>
      <c r="AA4031">
        <v>1394</v>
      </c>
      <c r="AB4031">
        <v>24.29</v>
      </c>
      <c r="AC4031" s="1">
        <v>-517.41678000000002</v>
      </c>
      <c r="AD4031">
        <v>4010</v>
      </c>
      <c r="AE4031">
        <v>1337</v>
      </c>
      <c r="AF4031">
        <v>18.12</v>
      </c>
      <c r="AG4031" s="1">
        <v>-518.62365999999997</v>
      </c>
    </row>
    <row r="4032" spans="1:33" x14ac:dyDescent="0.2">
      <c r="A4032">
        <v>4011</v>
      </c>
      <c r="B4032">
        <v>1035</v>
      </c>
      <c r="C4032">
        <v>7.69</v>
      </c>
      <c r="D4032" s="1">
        <v>-526.70235000000002</v>
      </c>
      <c r="E4032">
        <v>4011</v>
      </c>
      <c r="F4032">
        <v>1570</v>
      </c>
      <c r="G4032">
        <v>25.75</v>
      </c>
      <c r="H4032" s="1">
        <v>-514.14977999999996</v>
      </c>
      <c r="I4032">
        <v>4011</v>
      </c>
      <c r="J4032">
        <v>1273</v>
      </c>
      <c r="K4032">
        <v>21.16</v>
      </c>
      <c r="L4032" s="1">
        <v>-519.34145999999998</v>
      </c>
      <c r="M4032">
        <f t="shared" si="61"/>
        <v>21.138599999999997</v>
      </c>
      <c r="N4032">
        <v>4011</v>
      </c>
      <c r="O4032">
        <v>873</v>
      </c>
      <c r="P4032">
        <v>-3.72</v>
      </c>
      <c r="Q4032" s="1">
        <v>-535.78227000000004</v>
      </c>
      <c r="R4032">
        <v>4011</v>
      </c>
      <c r="S4032">
        <v>1059</v>
      </c>
      <c r="T4032">
        <v>6.74</v>
      </c>
      <c r="U4032" s="1">
        <v>-531.27144999999996</v>
      </c>
      <c r="V4032">
        <v>4011</v>
      </c>
      <c r="W4032">
        <v>1023</v>
      </c>
      <c r="X4032">
        <v>7.83</v>
      </c>
      <c r="Y4032" s="1">
        <v>-523.59446000000003</v>
      </c>
      <c r="Z4032">
        <v>4011</v>
      </c>
      <c r="AA4032">
        <v>1395</v>
      </c>
      <c r="AB4032">
        <v>24.22</v>
      </c>
      <c r="AC4032" s="1">
        <v>-517.45840999999996</v>
      </c>
      <c r="AD4032">
        <v>4011</v>
      </c>
      <c r="AE4032">
        <v>1321</v>
      </c>
      <c r="AF4032">
        <v>18.690000000000001</v>
      </c>
      <c r="AG4032" s="1">
        <v>-518.16513999999995</v>
      </c>
    </row>
    <row r="4033" spans="1:33" x14ac:dyDescent="0.2">
      <c r="A4033">
        <v>4012</v>
      </c>
      <c r="B4033">
        <v>1053</v>
      </c>
      <c r="C4033">
        <v>8.0399999999999991</v>
      </c>
      <c r="D4033" s="1">
        <v>-527.22960999999998</v>
      </c>
      <c r="E4033">
        <v>4012</v>
      </c>
      <c r="F4033">
        <v>1551</v>
      </c>
      <c r="G4033">
        <v>26.1</v>
      </c>
      <c r="H4033" s="1">
        <v>-513.61186999999995</v>
      </c>
      <c r="I4033">
        <v>4012</v>
      </c>
      <c r="J4033">
        <v>1257</v>
      </c>
      <c r="K4033">
        <v>21.21</v>
      </c>
      <c r="L4033" s="1">
        <v>-518.85545000000002</v>
      </c>
      <c r="M4033">
        <f t="shared" si="61"/>
        <v>21.151699999999995</v>
      </c>
      <c r="N4033">
        <v>4012</v>
      </c>
      <c r="O4033">
        <v>895</v>
      </c>
      <c r="P4033">
        <v>-4.08</v>
      </c>
      <c r="Q4033" s="1">
        <v>-536.40661999999998</v>
      </c>
      <c r="R4033">
        <v>4012</v>
      </c>
      <c r="S4033">
        <v>1050</v>
      </c>
      <c r="T4033">
        <v>7.01</v>
      </c>
      <c r="U4033" s="1">
        <v>-531.02256</v>
      </c>
      <c r="V4033">
        <v>4012</v>
      </c>
      <c r="W4033">
        <v>1041</v>
      </c>
      <c r="X4033">
        <v>7.41</v>
      </c>
      <c r="Y4033" s="1">
        <v>-524.12657999999999</v>
      </c>
      <c r="Z4033">
        <v>4012</v>
      </c>
      <c r="AA4033">
        <v>1369</v>
      </c>
      <c r="AB4033">
        <v>24.67</v>
      </c>
      <c r="AC4033" s="1">
        <v>-516.73893999999996</v>
      </c>
      <c r="AD4033">
        <v>4012</v>
      </c>
      <c r="AE4033">
        <v>1307</v>
      </c>
      <c r="AF4033">
        <v>19.149999999999999</v>
      </c>
      <c r="AG4033" s="1">
        <v>-517.73671999999999</v>
      </c>
    </row>
    <row r="4034" spans="1:33" x14ac:dyDescent="0.2">
      <c r="A4034">
        <v>4013</v>
      </c>
      <c r="B4034">
        <v>1062</v>
      </c>
      <c r="C4034">
        <v>8.4499999999999993</v>
      </c>
      <c r="D4034" s="1">
        <v>-527.47143000000005</v>
      </c>
      <c r="E4034">
        <v>4013</v>
      </c>
      <c r="F4034">
        <v>1515</v>
      </c>
      <c r="G4034">
        <v>26.63</v>
      </c>
      <c r="H4034" s="1">
        <v>-512.57128999999998</v>
      </c>
      <c r="I4034">
        <v>4013</v>
      </c>
      <c r="J4034">
        <v>1244</v>
      </c>
      <c r="K4034">
        <v>21.11</v>
      </c>
      <c r="L4034" s="1">
        <v>-518.48371999999995</v>
      </c>
      <c r="M4034">
        <f t="shared" si="61"/>
        <v>21.160699999999999</v>
      </c>
      <c r="N4034">
        <v>4013</v>
      </c>
      <c r="O4034">
        <v>912</v>
      </c>
      <c r="P4034">
        <v>-4.1399999999999997</v>
      </c>
      <c r="Q4034" s="1">
        <v>-536.88633000000004</v>
      </c>
      <c r="R4034">
        <v>4013</v>
      </c>
      <c r="S4034">
        <v>1039</v>
      </c>
      <c r="T4034">
        <v>7.33</v>
      </c>
      <c r="U4034" s="1">
        <v>-530.74324000000001</v>
      </c>
      <c r="V4034">
        <v>4013</v>
      </c>
      <c r="W4034">
        <v>1051</v>
      </c>
      <c r="X4034">
        <v>7.34</v>
      </c>
      <c r="Y4034" s="1">
        <v>-524.41720999999995</v>
      </c>
      <c r="Z4034">
        <v>4013</v>
      </c>
      <c r="AA4034">
        <v>1337</v>
      </c>
      <c r="AB4034">
        <v>25.15</v>
      </c>
      <c r="AC4034" s="1">
        <v>-515.74360999999999</v>
      </c>
      <c r="AD4034">
        <v>4013</v>
      </c>
      <c r="AE4034">
        <v>1308</v>
      </c>
      <c r="AF4034">
        <v>19.329999999999998</v>
      </c>
      <c r="AG4034" s="1">
        <v>-517.78562999999997</v>
      </c>
    </row>
    <row r="4035" spans="1:33" x14ac:dyDescent="0.2">
      <c r="A4035">
        <v>4014</v>
      </c>
      <c r="B4035">
        <v>1063</v>
      </c>
      <c r="C4035">
        <v>8.84</v>
      </c>
      <c r="D4035" s="1">
        <v>-527.50859000000003</v>
      </c>
      <c r="E4035">
        <v>4014</v>
      </c>
      <c r="F4035">
        <v>1492</v>
      </c>
      <c r="G4035">
        <v>26.75</v>
      </c>
      <c r="H4035" s="1">
        <v>-511.87547999999998</v>
      </c>
      <c r="I4035">
        <v>4014</v>
      </c>
      <c r="J4035">
        <v>1251</v>
      </c>
      <c r="K4035">
        <v>20.67</v>
      </c>
      <c r="L4035" s="1">
        <v>-518.69167000000004</v>
      </c>
      <c r="M4035">
        <f t="shared" si="61"/>
        <v>21.1586</v>
      </c>
      <c r="N4035">
        <v>4014</v>
      </c>
      <c r="O4035">
        <v>922</v>
      </c>
      <c r="P4035">
        <v>-3.83</v>
      </c>
      <c r="Q4035" s="1">
        <v>-537.15872999999999</v>
      </c>
      <c r="R4035">
        <v>4014</v>
      </c>
      <c r="S4035">
        <v>1024</v>
      </c>
      <c r="T4035">
        <v>7.79</v>
      </c>
      <c r="U4035" s="1">
        <v>-530.31704000000002</v>
      </c>
      <c r="V4035">
        <v>4014</v>
      </c>
      <c r="W4035">
        <v>1049</v>
      </c>
      <c r="X4035">
        <v>7.74</v>
      </c>
      <c r="Y4035" s="1">
        <v>-524.34616000000005</v>
      </c>
      <c r="Z4035">
        <v>4014</v>
      </c>
      <c r="AA4035">
        <v>1335</v>
      </c>
      <c r="AB4035">
        <v>25.02</v>
      </c>
      <c r="AC4035" s="1">
        <v>-515.68996000000004</v>
      </c>
      <c r="AD4035">
        <v>4014</v>
      </c>
      <c r="AE4035">
        <v>1324</v>
      </c>
      <c r="AF4035">
        <v>19.309999999999999</v>
      </c>
      <c r="AG4035" s="1">
        <v>-518.26237000000003</v>
      </c>
    </row>
    <row r="4036" spans="1:33" x14ac:dyDescent="0.2">
      <c r="A4036">
        <v>4015</v>
      </c>
      <c r="B4036">
        <v>1061</v>
      </c>
      <c r="C4036">
        <v>9.09</v>
      </c>
      <c r="D4036" s="1">
        <v>-527.43808999999999</v>
      </c>
      <c r="E4036">
        <v>4015</v>
      </c>
      <c r="F4036">
        <v>1498</v>
      </c>
      <c r="G4036">
        <v>26.21</v>
      </c>
      <c r="H4036" s="1">
        <v>-512.07244000000003</v>
      </c>
      <c r="I4036">
        <v>4015</v>
      </c>
      <c r="J4036">
        <v>1270</v>
      </c>
      <c r="K4036">
        <v>20.13</v>
      </c>
      <c r="L4036" s="1">
        <v>-519.24054000000001</v>
      </c>
      <c r="M4036">
        <f t="shared" si="61"/>
        <v>21.146600000000003</v>
      </c>
      <c r="N4036">
        <v>4015</v>
      </c>
      <c r="O4036">
        <v>926</v>
      </c>
      <c r="P4036">
        <v>-3.37</v>
      </c>
      <c r="Q4036" s="1">
        <v>-537.27135999999996</v>
      </c>
      <c r="R4036">
        <v>4015</v>
      </c>
      <c r="S4036">
        <v>1003</v>
      </c>
      <c r="T4036">
        <v>8.23</v>
      </c>
      <c r="U4036" s="1">
        <v>-529.72672999999998</v>
      </c>
      <c r="V4036">
        <v>4015</v>
      </c>
      <c r="W4036">
        <v>1037</v>
      </c>
      <c r="X4036">
        <v>8.4</v>
      </c>
      <c r="Y4036" s="1">
        <v>-524.01071999999999</v>
      </c>
      <c r="Z4036">
        <v>4015</v>
      </c>
      <c r="AA4036">
        <v>1362</v>
      </c>
      <c r="AB4036">
        <v>24.44</v>
      </c>
      <c r="AC4036" s="1">
        <v>-516.51041999999995</v>
      </c>
      <c r="AD4036">
        <v>4015</v>
      </c>
      <c r="AE4036">
        <v>1335</v>
      </c>
      <c r="AF4036">
        <v>19.420000000000002</v>
      </c>
      <c r="AG4036" s="1">
        <v>-518.59059999999999</v>
      </c>
    </row>
    <row r="4037" spans="1:33" x14ac:dyDescent="0.2">
      <c r="A4037">
        <v>4016</v>
      </c>
      <c r="B4037">
        <v>1057</v>
      </c>
      <c r="C4037">
        <v>9.1</v>
      </c>
      <c r="D4037" s="1">
        <v>-527.31560999999999</v>
      </c>
      <c r="E4037">
        <v>4016</v>
      </c>
      <c r="F4037">
        <v>1517</v>
      </c>
      <c r="G4037">
        <v>25.41</v>
      </c>
      <c r="H4037" s="1">
        <v>-512.65714000000003</v>
      </c>
      <c r="I4037">
        <v>4016</v>
      </c>
      <c r="J4037">
        <v>1282</v>
      </c>
      <c r="K4037">
        <v>19.72</v>
      </c>
      <c r="L4037" s="1">
        <v>-519.62804000000006</v>
      </c>
      <c r="M4037">
        <f t="shared" si="61"/>
        <v>21.130300000000002</v>
      </c>
      <c r="N4037">
        <v>4016</v>
      </c>
      <c r="O4037">
        <v>928</v>
      </c>
      <c r="P4037">
        <v>-2.95</v>
      </c>
      <c r="Q4037" s="1">
        <v>-537.30019000000004</v>
      </c>
      <c r="R4037">
        <v>4016</v>
      </c>
      <c r="S4037">
        <v>981</v>
      </c>
      <c r="T4037">
        <v>8.61</v>
      </c>
      <c r="U4037" s="1">
        <v>-529.08915000000002</v>
      </c>
      <c r="V4037">
        <v>4016</v>
      </c>
      <c r="W4037">
        <v>1024</v>
      </c>
      <c r="X4037">
        <v>9.16</v>
      </c>
      <c r="Y4037" s="1">
        <v>-523.61405000000002</v>
      </c>
      <c r="Z4037">
        <v>4016</v>
      </c>
      <c r="AA4037">
        <v>1390</v>
      </c>
      <c r="AB4037">
        <v>23.87</v>
      </c>
      <c r="AC4037" s="1">
        <v>-517.30222000000003</v>
      </c>
      <c r="AD4037">
        <v>4016</v>
      </c>
      <c r="AE4037">
        <v>1328</v>
      </c>
      <c r="AF4037">
        <v>19.88</v>
      </c>
      <c r="AG4037" s="1">
        <v>-518.39009999999996</v>
      </c>
    </row>
    <row r="4038" spans="1:33" x14ac:dyDescent="0.2">
      <c r="A4038">
        <v>4017</v>
      </c>
      <c r="B4038">
        <v>1062</v>
      </c>
      <c r="C4038">
        <v>8.67</v>
      </c>
      <c r="D4038" s="1">
        <v>-527.43232</v>
      </c>
      <c r="E4038">
        <v>4017</v>
      </c>
      <c r="F4038">
        <v>1527</v>
      </c>
      <c r="G4038">
        <v>24.7</v>
      </c>
      <c r="H4038" s="1">
        <v>-512.92152999999996</v>
      </c>
      <c r="I4038">
        <v>4017</v>
      </c>
      <c r="J4038">
        <v>1272</v>
      </c>
      <c r="K4038">
        <v>19.760000000000002</v>
      </c>
      <c r="L4038" s="1">
        <v>-519.32330000000002</v>
      </c>
      <c r="M4038">
        <f t="shared" si="61"/>
        <v>21.1157</v>
      </c>
      <c r="N4038">
        <v>4017</v>
      </c>
      <c r="O4038">
        <v>930</v>
      </c>
      <c r="P4038">
        <v>-2.61</v>
      </c>
      <c r="Q4038" s="1">
        <v>-537.35089000000005</v>
      </c>
      <c r="R4038">
        <v>4017</v>
      </c>
      <c r="S4038">
        <v>967</v>
      </c>
      <c r="T4038">
        <v>8.7899999999999991</v>
      </c>
      <c r="U4038" s="1">
        <v>-528.68286999999998</v>
      </c>
      <c r="V4038">
        <v>4017</v>
      </c>
      <c r="W4038">
        <v>1018</v>
      </c>
      <c r="X4038">
        <v>9.67</v>
      </c>
      <c r="Y4038" s="1">
        <v>-523.44141999999999</v>
      </c>
      <c r="Z4038">
        <v>4017</v>
      </c>
      <c r="AA4038">
        <v>1408</v>
      </c>
      <c r="AB4038">
        <v>23.41</v>
      </c>
      <c r="AC4038" s="1">
        <v>-517.76811999999995</v>
      </c>
      <c r="AD4038">
        <v>4017</v>
      </c>
      <c r="AE4038">
        <v>1312</v>
      </c>
      <c r="AF4038">
        <v>20.45</v>
      </c>
      <c r="AG4038" s="1">
        <v>-517.89873</v>
      </c>
    </row>
    <row r="4039" spans="1:33" x14ac:dyDescent="0.2">
      <c r="A4039">
        <v>4018</v>
      </c>
      <c r="B4039">
        <v>1078</v>
      </c>
      <c r="C4039">
        <v>7.85</v>
      </c>
      <c r="D4039" s="1">
        <v>-527.91629999999998</v>
      </c>
      <c r="E4039">
        <v>4018</v>
      </c>
      <c r="F4039">
        <v>1517</v>
      </c>
      <c r="G4039">
        <v>24.25</v>
      </c>
      <c r="H4039" s="1">
        <v>-512.62672999999995</v>
      </c>
      <c r="I4039">
        <v>4018</v>
      </c>
      <c r="J4039">
        <v>1242</v>
      </c>
      <c r="K4039">
        <v>19.96</v>
      </c>
      <c r="L4039" s="1">
        <v>-518.45732999999996</v>
      </c>
      <c r="M4039">
        <f t="shared" si="61"/>
        <v>21.103000000000002</v>
      </c>
      <c r="N4039">
        <v>4018</v>
      </c>
      <c r="O4039">
        <v>934</v>
      </c>
      <c r="P4039">
        <v>-2.5299999999999998</v>
      </c>
      <c r="Q4039" s="1">
        <v>-537.47014000000001</v>
      </c>
      <c r="R4039">
        <v>4018</v>
      </c>
      <c r="S4039">
        <v>969</v>
      </c>
      <c r="T4039">
        <v>8.6199999999999992</v>
      </c>
      <c r="U4039" s="1">
        <v>-528.75752999999997</v>
      </c>
      <c r="V4039">
        <v>4018</v>
      </c>
      <c r="W4039">
        <v>1028</v>
      </c>
      <c r="X4039">
        <v>9.75</v>
      </c>
      <c r="Y4039" s="1">
        <v>-523.73005000000001</v>
      </c>
      <c r="Z4039">
        <v>4018</v>
      </c>
      <c r="AA4039">
        <v>1419</v>
      </c>
      <c r="AB4039">
        <v>22.97</v>
      </c>
      <c r="AC4039" s="1">
        <v>-518.08684000000005</v>
      </c>
      <c r="AD4039">
        <v>4018</v>
      </c>
      <c r="AE4039">
        <v>1302</v>
      </c>
      <c r="AF4039">
        <v>20.78</v>
      </c>
      <c r="AG4039" s="1">
        <v>-517.61656000000005</v>
      </c>
    </row>
    <row r="4040" spans="1:33" x14ac:dyDescent="0.2">
      <c r="A4040">
        <v>4019</v>
      </c>
      <c r="B4040">
        <v>1089</v>
      </c>
      <c r="C4040">
        <v>7.07</v>
      </c>
      <c r="D4040" s="1">
        <v>-528.26453000000004</v>
      </c>
      <c r="E4040">
        <v>4019</v>
      </c>
      <c r="F4040">
        <v>1494</v>
      </c>
      <c r="G4040">
        <v>24.04</v>
      </c>
      <c r="H4040" s="1">
        <v>-511.97728000000001</v>
      </c>
      <c r="I4040">
        <v>4019</v>
      </c>
      <c r="J4040">
        <v>1216</v>
      </c>
      <c r="K4040">
        <v>19.86</v>
      </c>
      <c r="L4040" s="1">
        <v>-517.68789000000004</v>
      </c>
      <c r="M4040">
        <f t="shared" si="61"/>
        <v>21.087300000000006</v>
      </c>
      <c r="N4040">
        <v>4019</v>
      </c>
      <c r="O4040">
        <v>937</v>
      </c>
      <c r="P4040">
        <v>-2.57</v>
      </c>
      <c r="Q4040" s="1">
        <v>-537.55696</v>
      </c>
      <c r="R4040">
        <v>4019</v>
      </c>
      <c r="S4040">
        <v>983</v>
      </c>
      <c r="T4040">
        <v>8.31</v>
      </c>
      <c r="U4040" s="1">
        <v>-529.16855999999996</v>
      </c>
      <c r="V4040">
        <v>4019</v>
      </c>
      <c r="W4040">
        <v>1055</v>
      </c>
      <c r="X4040">
        <v>9.49</v>
      </c>
      <c r="Y4040" s="1">
        <v>-524.50621999999998</v>
      </c>
      <c r="Z4040">
        <v>4019</v>
      </c>
      <c r="AA4040">
        <v>1426</v>
      </c>
      <c r="AB4040">
        <v>22.49</v>
      </c>
      <c r="AC4040" s="1">
        <v>-518.28758000000005</v>
      </c>
      <c r="AD4040">
        <v>4019</v>
      </c>
      <c r="AE4040">
        <v>1306</v>
      </c>
      <c r="AF4040">
        <v>20.92</v>
      </c>
      <c r="AG4040" s="1">
        <v>-517.75553000000002</v>
      </c>
    </row>
    <row r="4041" spans="1:33" x14ac:dyDescent="0.2">
      <c r="A4041">
        <v>4020</v>
      </c>
      <c r="B4041">
        <v>1079</v>
      </c>
      <c r="C4041">
        <v>6.66</v>
      </c>
      <c r="D4041" s="1">
        <v>-527.96587999999997</v>
      </c>
      <c r="E4041">
        <v>4020</v>
      </c>
      <c r="F4041">
        <v>1474</v>
      </c>
      <c r="G4041">
        <v>23.88</v>
      </c>
      <c r="H4041" s="1">
        <v>-511.39877999999999</v>
      </c>
      <c r="I4041">
        <v>4020</v>
      </c>
      <c r="J4041">
        <v>1203</v>
      </c>
      <c r="K4041">
        <v>19.3</v>
      </c>
      <c r="L4041" s="1">
        <v>-517.34644000000003</v>
      </c>
      <c r="M4041">
        <f t="shared" si="61"/>
        <v>21.061200000000003</v>
      </c>
      <c r="N4041">
        <v>4020</v>
      </c>
      <c r="O4041">
        <v>933</v>
      </c>
      <c r="P4041">
        <v>-2.65</v>
      </c>
      <c r="Q4041" s="1">
        <v>-537.46597999999994</v>
      </c>
      <c r="R4041">
        <v>4020</v>
      </c>
      <c r="S4041">
        <v>995</v>
      </c>
      <c r="T4041">
        <v>8.02</v>
      </c>
      <c r="U4041" s="1">
        <v>-529.51586999999995</v>
      </c>
      <c r="V4041">
        <v>4020</v>
      </c>
      <c r="W4041">
        <v>1089</v>
      </c>
      <c r="X4041">
        <v>9.15</v>
      </c>
      <c r="Y4041" s="1">
        <v>-525.44466999999997</v>
      </c>
      <c r="Z4041">
        <v>4020</v>
      </c>
      <c r="AA4041">
        <v>1418</v>
      </c>
      <c r="AB4041">
        <v>22.21</v>
      </c>
      <c r="AC4041" s="1">
        <v>-518.09454000000005</v>
      </c>
      <c r="AD4041">
        <v>4020</v>
      </c>
      <c r="AE4041">
        <v>1320</v>
      </c>
      <c r="AF4041">
        <v>20.82</v>
      </c>
      <c r="AG4041" s="1">
        <v>-518.18065000000001</v>
      </c>
    </row>
    <row r="4042" spans="1:33" x14ac:dyDescent="0.2">
      <c r="A4042">
        <v>4021</v>
      </c>
      <c r="B4042">
        <v>1050</v>
      </c>
      <c r="C4042">
        <v>6.54</v>
      </c>
      <c r="D4042" s="1">
        <v>-527.11598000000004</v>
      </c>
      <c r="E4042">
        <v>4021</v>
      </c>
      <c r="F4042">
        <v>1460</v>
      </c>
      <c r="G4042">
        <v>23.73</v>
      </c>
      <c r="H4042" s="1">
        <v>-511.02929</v>
      </c>
      <c r="I4042">
        <v>4021</v>
      </c>
      <c r="J4042">
        <v>1203</v>
      </c>
      <c r="K4042">
        <v>18.38</v>
      </c>
      <c r="L4042" s="1">
        <v>-517.34470999999996</v>
      </c>
      <c r="M4042">
        <f t="shared" si="61"/>
        <v>21.019600000000004</v>
      </c>
      <c r="N4042">
        <v>4021</v>
      </c>
      <c r="O4042">
        <v>923</v>
      </c>
      <c r="P4042">
        <v>-2.75</v>
      </c>
      <c r="Q4042" s="1">
        <v>-537.17630999999994</v>
      </c>
      <c r="R4042">
        <v>4021</v>
      </c>
      <c r="S4042">
        <v>995</v>
      </c>
      <c r="T4042">
        <v>8.02</v>
      </c>
      <c r="U4042" s="1">
        <v>-529.51621999999998</v>
      </c>
      <c r="V4042">
        <v>4021</v>
      </c>
      <c r="W4042">
        <v>1115</v>
      </c>
      <c r="X4042">
        <v>9.02</v>
      </c>
      <c r="Y4042" s="1">
        <v>-526.17348000000004</v>
      </c>
      <c r="Z4042">
        <v>4021</v>
      </c>
      <c r="AA4042">
        <v>1395</v>
      </c>
      <c r="AB4042">
        <v>22.09</v>
      </c>
      <c r="AC4042" s="1">
        <v>-517.40135999999995</v>
      </c>
      <c r="AD4042">
        <v>4021</v>
      </c>
      <c r="AE4042">
        <v>1331</v>
      </c>
      <c r="AF4042">
        <v>20.91</v>
      </c>
      <c r="AG4042" s="1">
        <v>-518.51508000000001</v>
      </c>
    </row>
    <row r="4043" spans="1:33" x14ac:dyDescent="0.2">
      <c r="A4043">
        <v>4022</v>
      </c>
      <c r="B4043">
        <v>1027</v>
      </c>
      <c r="C4043">
        <v>6.46</v>
      </c>
      <c r="D4043" s="1">
        <v>-526.44469000000004</v>
      </c>
      <c r="E4043">
        <v>4022</v>
      </c>
      <c r="F4043">
        <v>1447</v>
      </c>
      <c r="G4043">
        <v>23.78</v>
      </c>
      <c r="H4043" s="1">
        <v>-510.69123000000002</v>
      </c>
      <c r="I4043">
        <v>4022</v>
      </c>
      <c r="J4043">
        <v>1208</v>
      </c>
      <c r="K4043">
        <v>17.34</v>
      </c>
      <c r="L4043" s="1">
        <v>-517.51936000000001</v>
      </c>
      <c r="M4043">
        <f t="shared" si="61"/>
        <v>20.961500000000004</v>
      </c>
      <c r="N4043">
        <v>4022</v>
      </c>
      <c r="O4043">
        <v>911</v>
      </c>
      <c r="P4043">
        <v>-2.87</v>
      </c>
      <c r="Q4043" s="1">
        <v>-536.82851000000005</v>
      </c>
      <c r="R4043">
        <v>4022</v>
      </c>
      <c r="S4043">
        <v>981</v>
      </c>
      <c r="T4043">
        <v>8.2100000000000009</v>
      </c>
      <c r="U4043" s="1">
        <v>-529.11697000000004</v>
      </c>
      <c r="V4043">
        <v>4022</v>
      </c>
      <c r="W4043">
        <v>1129</v>
      </c>
      <c r="X4043">
        <v>9.17</v>
      </c>
      <c r="Y4043" s="1">
        <v>-526.57294999999999</v>
      </c>
      <c r="Z4043">
        <v>4022</v>
      </c>
      <c r="AA4043">
        <v>1364</v>
      </c>
      <c r="AB4043">
        <v>21.96</v>
      </c>
      <c r="AC4043" s="1">
        <v>-516.54154000000005</v>
      </c>
      <c r="AD4043">
        <v>4022</v>
      </c>
      <c r="AE4043">
        <v>1328</v>
      </c>
      <c r="AF4043">
        <v>21.43</v>
      </c>
      <c r="AG4043" s="1">
        <v>-518.39466000000004</v>
      </c>
    </row>
    <row r="4044" spans="1:33" x14ac:dyDescent="0.2">
      <c r="A4044">
        <v>4023</v>
      </c>
      <c r="B4044">
        <v>1032</v>
      </c>
      <c r="C4044">
        <v>6.05</v>
      </c>
      <c r="D4044" s="1">
        <v>-526.58094000000006</v>
      </c>
      <c r="E4044">
        <v>4023</v>
      </c>
      <c r="F4044">
        <v>1436</v>
      </c>
      <c r="G4044">
        <v>24.03</v>
      </c>
      <c r="H4044" s="1">
        <v>-510.339</v>
      </c>
      <c r="I4044">
        <v>4023</v>
      </c>
      <c r="J4044">
        <v>1211</v>
      </c>
      <c r="K4044">
        <v>16.45</v>
      </c>
      <c r="L4044" s="1">
        <v>-517.60352</v>
      </c>
      <c r="M4044">
        <f t="shared" si="61"/>
        <v>20.891800000000003</v>
      </c>
      <c r="N4044">
        <v>4023</v>
      </c>
      <c r="O4044">
        <v>900</v>
      </c>
      <c r="P4044">
        <v>-2.95</v>
      </c>
      <c r="Q4044" s="1">
        <v>-536.53417999999999</v>
      </c>
      <c r="R4044">
        <v>4023</v>
      </c>
      <c r="S4044">
        <v>964</v>
      </c>
      <c r="T4044">
        <v>8.39</v>
      </c>
      <c r="U4044" s="1">
        <v>-528.60144000000003</v>
      </c>
      <c r="V4044">
        <v>4023</v>
      </c>
      <c r="W4044">
        <v>1133</v>
      </c>
      <c r="X4044">
        <v>9.6999999999999993</v>
      </c>
      <c r="Y4044" s="1">
        <v>-526.65727000000004</v>
      </c>
      <c r="Z4044">
        <v>4023</v>
      </c>
      <c r="AA4044">
        <v>1338</v>
      </c>
      <c r="AB4044">
        <v>21.76</v>
      </c>
      <c r="AC4044" s="1">
        <v>-515.79839000000004</v>
      </c>
      <c r="AD4044">
        <v>4023</v>
      </c>
      <c r="AE4044">
        <v>1312</v>
      </c>
      <c r="AF4044">
        <v>22.31</v>
      </c>
      <c r="AG4044" s="1">
        <v>-517.93305999999995</v>
      </c>
    </row>
    <row r="4045" spans="1:33" x14ac:dyDescent="0.2">
      <c r="A4045">
        <v>4024</v>
      </c>
      <c r="B4045">
        <v>1059</v>
      </c>
      <c r="C4045">
        <v>5.65</v>
      </c>
      <c r="D4045" s="1">
        <v>-527.38243999999997</v>
      </c>
      <c r="E4045">
        <v>4024</v>
      </c>
      <c r="F4045">
        <v>1439</v>
      </c>
      <c r="G4045">
        <v>24.07</v>
      </c>
      <c r="H4045" s="1">
        <v>-510.40388000000002</v>
      </c>
      <c r="I4045">
        <v>4024</v>
      </c>
      <c r="J4045">
        <v>1213</v>
      </c>
      <c r="K4045">
        <v>15.78</v>
      </c>
      <c r="L4045" s="1">
        <v>-517.61983999999995</v>
      </c>
      <c r="M4045">
        <f t="shared" si="61"/>
        <v>20.817600000000006</v>
      </c>
      <c r="N4045">
        <v>4024</v>
      </c>
      <c r="O4045">
        <v>891</v>
      </c>
      <c r="P4045">
        <v>-2.93</v>
      </c>
      <c r="Q4045" s="1">
        <v>-536.28070000000002</v>
      </c>
      <c r="R4045">
        <v>4024</v>
      </c>
      <c r="S4045">
        <v>960</v>
      </c>
      <c r="T4045">
        <v>8.23</v>
      </c>
      <c r="U4045" s="1">
        <v>-528.49441000000002</v>
      </c>
      <c r="V4045">
        <v>4024</v>
      </c>
      <c r="W4045">
        <v>1128</v>
      </c>
      <c r="X4045">
        <v>10.38</v>
      </c>
      <c r="Y4045" s="1">
        <v>-526.52560000000005</v>
      </c>
      <c r="Z4045">
        <v>4024</v>
      </c>
      <c r="AA4045">
        <v>1318</v>
      </c>
      <c r="AB4045">
        <v>21.55</v>
      </c>
      <c r="AC4045" s="1">
        <v>-515.24001999999996</v>
      </c>
      <c r="AD4045">
        <v>4024</v>
      </c>
      <c r="AE4045">
        <v>1292</v>
      </c>
      <c r="AF4045">
        <v>23.33</v>
      </c>
      <c r="AG4045" s="1">
        <v>-517.37120000000004</v>
      </c>
    </row>
    <row r="4046" spans="1:33" x14ac:dyDescent="0.2">
      <c r="A4046">
        <v>4025</v>
      </c>
      <c r="B4046">
        <v>1089</v>
      </c>
      <c r="C4046">
        <v>5.57</v>
      </c>
      <c r="D4046" s="1">
        <v>-528.22297000000003</v>
      </c>
      <c r="E4046">
        <v>4025</v>
      </c>
      <c r="F4046">
        <v>1472</v>
      </c>
      <c r="G4046">
        <v>23.84</v>
      </c>
      <c r="H4046" s="1">
        <v>-511.36266000000001</v>
      </c>
      <c r="I4046">
        <v>4025</v>
      </c>
      <c r="J4046">
        <v>1223</v>
      </c>
      <c r="K4046">
        <v>15.23</v>
      </c>
      <c r="L4046" s="1">
        <v>-517.88154999999995</v>
      </c>
      <c r="M4046">
        <f t="shared" si="61"/>
        <v>20.740400000000008</v>
      </c>
      <c r="N4046">
        <v>4025</v>
      </c>
      <c r="O4046">
        <v>884</v>
      </c>
      <c r="P4046">
        <v>-2.89</v>
      </c>
      <c r="Q4046" s="1">
        <v>-536.06922999999995</v>
      </c>
      <c r="R4046">
        <v>4025</v>
      </c>
      <c r="S4046">
        <v>972</v>
      </c>
      <c r="T4046">
        <v>7.87</v>
      </c>
      <c r="U4046" s="1">
        <v>-528.84442999999999</v>
      </c>
      <c r="V4046">
        <v>4025</v>
      </c>
      <c r="W4046">
        <v>1119</v>
      </c>
      <c r="X4046">
        <v>11.18</v>
      </c>
      <c r="Y4046" s="1">
        <v>-526.27139</v>
      </c>
      <c r="Z4046">
        <v>4025</v>
      </c>
      <c r="AA4046">
        <v>1317</v>
      </c>
      <c r="AB4046">
        <v>21</v>
      </c>
      <c r="AC4046" s="1">
        <v>-515.19275000000005</v>
      </c>
      <c r="AD4046">
        <v>4025</v>
      </c>
      <c r="AE4046">
        <v>1280</v>
      </c>
      <c r="AF4046">
        <v>24.17</v>
      </c>
      <c r="AG4046" s="1">
        <v>-516.99266</v>
      </c>
    </row>
    <row r="4047" spans="1:33" x14ac:dyDescent="0.2">
      <c r="A4047">
        <v>4026</v>
      </c>
      <c r="B4047">
        <v>1103</v>
      </c>
      <c r="C4047">
        <v>5.87</v>
      </c>
      <c r="D4047" s="1">
        <v>-528.62810000000002</v>
      </c>
      <c r="E4047">
        <v>4026</v>
      </c>
      <c r="F4047">
        <v>1522</v>
      </c>
      <c r="G4047">
        <v>23.55</v>
      </c>
      <c r="H4047" s="1">
        <v>-512.81401000000005</v>
      </c>
      <c r="I4047">
        <v>4026</v>
      </c>
      <c r="J4047">
        <v>1245</v>
      </c>
      <c r="K4047">
        <v>14.91</v>
      </c>
      <c r="L4047" s="1">
        <v>-518.51423999999997</v>
      </c>
      <c r="M4047">
        <f t="shared" si="61"/>
        <v>20.662100000000006</v>
      </c>
      <c r="N4047">
        <v>4026</v>
      </c>
      <c r="O4047">
        <v>879</v>
      </c>
      <c r="P4047">
        <v>-2.71</v>
      </c>
      <c r="Q4047" s="1">
        <v>-535.93737999999996</v>
      </c>
      <c r="R4047">
        <v>4026</v>
      </c>
      <c r="S4047">
        <v>987</v>
      </c>
      <c r="T4047">
        <v>7.49</v>
      </c>
      <c r="U4047" s="1">
        <v>-529.28584000000001</v>
      </c>
      <c r="V4047">
        <v>4026</v>
      </c>
      <c r="W4047">
        <v>1106</v>
      </c>
      <c r="X4047">
        <v>12.01</v>
      </c>
      <c r="Y4047" s="1">
        <v>-525.88589000000002</v>
      </c>
      <c r="Z4047">
        <v>4026</v>
      </c>
      <c r="AA4047">
        <v>1338</v>
      </c>
      <c r="AB4047">
        <v>20.190000000000001</v>
      </c>
      <c r="AC4047" s="1">
        <v>-515.79436999999996</v>
      </c>
      <c r="AD4047">
        <v>4026</v>
      </c>
      <c r="AE4047">
        <v>1287</v>
      </c>
      <c r="AF4047">
        <v>24.59</v>
      </c>
      <c r="AG4047" s="1">
        <v>-517.22547999999995</v>
      </c>
    </row>
    <row r="4048" spans="1:33" x14ac:dyDescent="0.2">
      <c r="A4048">
        <v>4027</v>
      </c>
      <c r="B4048">
        <v>1102</v>
      </c>
      <c r="C4048">
        <v>6.54</v>
      </c>
      <c r="D4048" s="1">
        <v>-528.58054000000004</v>
      </c>
      <c r="E4048">
        <v>4027</v>
      </c>
      <c r="F4048">
        <v>1555</v>
      </c>
      <c r="G4048">
        <v>23.68</v>
      </c>
      <c r="H4048" s="1">
        <v>-513.75735999999995</v>
      </c>
      <c r="I4048">
        <v>4027</v>
      </c>
      <c r="J4048">
        <v>1265</v>
      </c>
      <c r="K4048">
        <v>15.03</v>
      </c>
      <c r="L4048" s="1">
        <v>-519.12369000000001</v>
      </c>
      <c r="M4048">
        <f t="shared" si="61"/>
        <v>20.585400000000007</v>
      </c>
      <c r="N4048">
        <v>4027</v>
      </c>
      <c r="O4048">
        <v>877</v>
      </c>
      <c r="P4048">
        <v>-2.5299999999999998</v>
      </c>
      <c r="Q4048" s="1">
        <v>-535.87994000000003</v>
      </c>
      <c r="R4048">
        <v>4027</v>
      </c>
      <c r="S4048">
        <v>1000</v>
      </c>
      <c r="T4048">
        <v>7.18</v>
      </c>
      <c r="U4048" s="1">
        <v>-529.63701000000003</v>
      </c>
      <c r="V4048">
        <v>4027</v>
      </c>
      <c r="W4048">
        <v>1090</v>
      </c>
      <c r="X4048">
        <v>12.77</v>
      </c>
      <c r="Y4048" s="1">
        <v>-525.44194000000005</v>
      </c>
      <c r="Z4048">
        <v>4027</v>
      </c>
      <c r="AA4048">
        <v>1363</v>
      </c>
      <c r="AB4048">
        <v>19.59</v>
      </c>
      <c r="AC4048" s="1">
        <v>-516.52782999999999</v>
      </c>
      <c r="AD4048">
        <v>4027</v>
      </c>
      <c r="AE4048">
        <v>1295</v>
      </c>
      <c r="AF4048">
        <v>24.88</v>
      </c>
      <c r="AG4048" s="1">
        <v>-517.53854999999999</v>
      </c>
    </row>
    <row r="4049" spans="1:33" x14ac:dyDescent="0.2">
      <c r="A4049">
        <v>4028</v>
      </c>
      <c r="B4049">
        <v>1096</v>
      </c>
      <c r="C4049">
        <v>7.29</v>
      </c>
      <c r="D4049" s="1">
        <v>-528.38453000000004</v>
      </c>
      <c r="E4049">
        <v>4028</v>
      </c>
      <c r="F4049">
        <v>1557</v>
      </c>
      <c r="G4049">
        <v>24.16</v>
      </c>
      <c r="H4049" s="1">
        <v>-513.77002000000005</v>
      </c>
      <c r="I4049">
        <v>4028</v>
      </c>
      <c r="J4049">
        <v>1264</v>
      </c>
      <c r="K4049">
        <v>15.83</v>
      </c>
      <c r="L4049" s="1">
        <v>-519.09245999999996</v>
      </c>
      <c r="M4049">
        <f t="shared" si="61"/>
        <v>20.517700000000005</v>
      </c>
      <c r="N4049">
        <v>4028</v>
      </c>
      <c r="O4049">
        <v>876</v>
      </c>
      <c r="P4049">
        <v>-2.38</v>
      </c>
      <c r="Q4049" s="1">
        <v>-535.86018000000001</v>
      </c>
      <c r="R4049">
        <v>4028</v>
      </c>
      <c r="S4049">
        <v>1012</v>
      </c>
      <c r="T4049">
        <v>6.97</v>
      </c>
      <c r="U4049" s="1">
        <v>-529.95416999999998</v>
      </c>
      <c r="V4049">
        <v>4028</v>
      </c>
      <c r="W4049">
        <v>1077</v>
      </c>
      <c r="X4049">
        <v>13.32</v>
      </c>
      <c r="Y4049" s="1">
        <v>-525.07543999999996</v>
      </c>
      <c r="Z4049">
        <v>4028</v>
      </c>
      <c r="AA4049">
        <v>1370</v>
      </c>
      <c r="AB4049">
        <v>19.5</v>
      </c>
      <c r="AC4049" s="1">
        <v>-516.74098000000004</v>
      </c>
      <c r="AD4049">
        <v>4028</v>
      </c>
      <c r="AE4049">
        <v>1279</v>
      </c>
      <c r="AF4049">
        <v>25.33</v>
      </c>
      <c r="AG4049" s="1">
        <v>-517.05899999999997</v>
      </c>
    </row>
    <row r="4050" spans="1:33" x14ac:dyDescent="0.2">
      <c r="A4050">
        <v>4029</v>
      </c>
      <c r="B4050">
        <v>1094</v>
      </c>
      <c r="C4050">
        <v>7.9</v>
      </c>
      <c r="D4050" s="1">
        <v>-528.33461999999997</v>
      </c>
      <c r="E4050">
        <v>4029</v>
      </c>
      <c r="F4050">
        <v>1544</v>
      </c>
      <c r="G4050">
        <v>24.63</v>
      </c>
      <c r="H4050" s="1">
        <v>-513.37302999999997</v>
      </c>
      <c r="I4050">
        <v>4029</v>
      </c>
      <c r="J4050">
        <v>1243</v>
      </c>
      <c r="K4050">
        <v>16.97</v>
      </c>
      <c r="L4050" s="1">
        <v>-518.45509000000004</v>
      </c>
      <c r="M4050">
        <f t="shared" si="61"/>
        <v>20.465200000000003</v>
      </c>
      <c r="N4050">
        <v>4029</v>
      </c>
      <c r="O4050">
        <v>878</v>
      </c>
      <c r="P4050">
        <v>-2.29</v>
      </c>
      <c r="Q4050" s="1">
        <v>-535.88666999999998</v>
      </c>
      <c r="R4050">
        <v>4029</v>
      </c>
      <c r="S4050">
        <v>1026</v>
      </c>
      <c r="T4050">
        <v>6.77</v>
      </c>
      <c r="U4050" s="1">
        <v>-530.33865000000003</v>
      </c>
      <c r="V4050">
        <v>4029</v>
      </c>
      <c r="W4050">
        <v>1072</v>
      </c>
      <c r="X4050">
        <v>13.57</v>
      </c>
      <c r="Y4050" s="1">
        <v>-524.92343000000005</v>
      </c>
      <c r="Z4050">
        <v>4029</v>
      </c>
      <c r="AA4050">
        <v>1348</v>
      </c>
      <c r="AB4050">
        <v>19.97</v>
      </c>
      <c r="AC4050" s="1">
        <v>-516.11770999999999</v>
      </c>
      <c r="AD4050">
        <v>4029</v>
      </c>
      <c r="AE4050">
        <v>1252</v>
      </c>
      <c r="AF4050">
        <v>25.57</v>
      </c>
      <c r="AG4050" s="1">
        <v>-516.22571000000005</v>
      </c>
    </row>
    <row r="4051" spans="1:33" x14ac:dyDescent="0.2">
      <c r="A4051">
        <v>4030</v>
      </c>
      <c r="B4051">
        <v>1100</v>
      </c>
      <c r="C4051">
        <v>8.1999999999999993</v>
      </c>
      <c r="D4051" s="1">
        <v>-528.51435000000004</v>
      </c>
      <c r="E4051">
        <v>4030</v>
      </c>
      <c r="F4051">
        <v>1536</v>
      </c>
      <c r="G4051">
        <v>24.76</v>
      </c>
      <c r="H4051" s="1">
        <v>-513.16246999999998</v>
      </c>
      <c r="I4051">
        <v>4030</v>
      </c>
      <c r="J4051">
        <v>1223</v>
      </c>
      <c r="K4051">
        <v>17.98</v>
      </c>
      <c r="L4051" s="1">
        <v>-517.86416999999994</v>
      </c>
      <c r="M4051">
        <f t="shared" si="61"/>
        <v>20.428100000000004</v>
      </c>
      <c r="N4051">
        <v>4030</v>
      </c>
      <c r="O4051">
        <v>884</v>
      </c>
      <c r="P4051">
        <v>-2.27</v>
      </c>
      <c r="Q4051" s="1">
        <v>-536.06263000000001</v>
      </c>
      <c r="R4051">
        <v>4030</v>
      </c>
      <c r="S4051">
        <v>1039</v>
      </c>
      <c r="T4051">
        <v>6.72</v>
      </c>
      <c r="U4051" s="1">
        <v>-530.72477000000003</v>
      </c>
      <c r="V4051">
        <v>4030</v>
      </c>
      <c r="W4051">
        <v>1075</v>
      </c>
      <c r="X4051">
        <v>13.33</v>
      </c>
      <c r="Y4051" s="1">
        <v>-525.03873999999996</v>
      </c>
      <c r="Z4051">
        <v>4030</v>
      </c>
      <c r="AA4051">
        <v>1313</v>
      </c>
      <c r="AB4051">
        <v>20.69</v>
      </c>
      <c r="AC4051" s="1">
        <v>-515.0856</v>
      </c>
      <c r="AD4051">
        <v>4030</v>
      </c>
      <c r="AE4051">
        <v>1241</v>
      </c>
      <c r="AF4051">
        <v>25.32</v>
      </c>
      <c r="AG4051" s="1">
        <v>-515.97371999999996</v>
      </c>
    </row>
    <row r="4052" spans="1:33" x14ac:dyDescent="0.2">
      <c r="A4052">
        <v>4031</v>
      </c>
      <c r="B4052">
        <v>1113</v>
      </c>
      <c r="C4052">
        <v>8.23</v>
      </c>
      <c r="D4052" s="1">
        <v>-528.88679000000002</v>
      </c>
      <c r="E4052">
        <v>4031</v>
      </c>
      <c r="F4052">
        <v>1539</v>
      </c>
      <c r="G4052">
        <v>24.47</v>
      </c>
      <c r="H4052" s="1">
        <v>-513.24478999999997</v>
      </c>
      <c r="I4052">
        <v>4031</v>
      </c>
      <c r="J4052">
        <v>1224</v>
      </c>
      <c r="K4052">
        <v>18.399999999999999</v>
      </c>
      <c r="L4052" s="1">
        <v>-517.89007000000004</v>
      </c>
      <c r="M4052">
        <f t="shared" si="61"/>
        <v>20.397900000000003</v>
      </c>
      <c r="N4052">
        <v>4031</v>
      </c>
      <c r="O4052">
        <v>895</v>
      </c>
      <c r="P4052">
        <v>-2.34</v>
      </c>
      <c r="Q4052" s="1">
        <v>-536.38613999999995</v>
      </c>
      <c r="R4052">
        <v>4031</v>
      </c>
      <c r="S4052">
        <v>1046</v>
      </c>
      <c r="T4052">
        <v>6.93</v>
      </c>
      <c r="U4052" s="1">
        <v>-530.91241000000002</v>
      </c>
      <c r="V4052">
        <v>4031</v>
      </c>
      <c r="W4052">
        <v>1082</v>
      </c>
      <c r="X4052">
        <v>12.79</v>
      </c>
      <c r="Y4052" s="1">
        <v>-525.25575000000003</v>
      </c>
      <c r="Z4052">
        <v>4031</v>
      </c>
      <c r="AA4052">
        <v>1295</v>
      </c>
      <c r="AB4052">
        <v>21.25</v>
      </c>
      <c r="AC4052" s="1">
        <v>-514.58258999999998</v>
      </c>
      <c r="AD4052">
        <v>4031</v>
      </c>
      <c r="AE4052">
        <v>1235</v>
      </c>
      <c r="AF4052">
        <v>25.02</v>
      </c>
      <c r="AG4052" s="1">
        <v>-515.80790000000002</v>
      </c>
    </row>
    <row r="4053" spans="1:33" x14ac:dyDescent="0.2">
      <c r="A4053">
        <v>4032</v>
      </c>
      <c r="B4053">
        <v>1128</v>
      </c>
      <c r="C4053">
        <v>8.0399999999999991</v>
      </c>
      <c r="D4053" s="1">
        <v>-529.33124999999995</v>
      </c>
      <c r="E4053">
        <v>4032</v>
      </c>
      <c r="F4053">
        <v>1541</v>
      </c>
      <c r="G4053">
        <v>24.22</v>
      </c>
      <c r="H4053" s="1">
        <v>-513.32167000000004</v>
      </c>
      <c r="I4053">
        <v>4032</v>
      </c>
      <c r="J4053">
        <v>1248</v>
      </c>
      <c r="K4053">
        <v>18.260000000000002</v>
      </c>
      <c r="L4053" s="1">
        <v>-518.57965000000002</v>
      </c>
      <c r="M4053">
        <f t="shared" si="61"/>
        <v>20.364100000000004</v>
      </c>
      <c r="N4053">
        <v>4032</v>
      </c>
      <c r="O4053">
        <v>906</v>
      </c>
      <c r="P4053">
        <v>-2.36</v>
      </c>
      <c r="Q4053" s="1">
        <v>-536.68546000000003</v>
      </c>
      <c r="R4053">
        <v>4032</v>
      </c>
      <c r="S4053">
        <v>1042</v>
      </c>
      <c r="T4053">
        <v>7.33</v>
      </c>
      <c r="U4053" s="1">
        <v>-530.78579999999999</v>
      </c>
      <c r="V4053">
        <v>4032</v>
      </c>
      <c r="W4053">
        <v>1084</v>
      </c>
      <c r="X4053">
        <v>12.17</v>
      </c>
      <c r="Y4053" s="1">
        <v>-525.31420000000003</v>
      </c>
      <c r="Z4053">
        <v>4032</v>
      </c>
      <c r="AA4053">
        <v>1294</v>
      </c>
      <c r="AB4053">
        <v>21.61</v>
      </c>
      <c r="AC4053" s="1">
        <v>-514.61965999999995</v>
      </c>
      <c r="AD4053">
        <v>4032</v>
      </c>
      <c r="AE4053">
        <v>1220</v>
      </c>
      <c r="AF4053">
        <v>24.98</v>
      </c>
      <c r="AG4053" s="1">
        <v>-515.37282000000005</v>
      </c>
    </row>
    <row r="4054" spans="1:33" x14ac:dyDescent="0.2">
      <c r="A4054">
        <v>4033</v>
      </c>
      <c r="B4054">
        <v>1139</v>
      </c>
      <c r="C4054">
        <v>7.89</v>
      </c>
      <c r="D4054" s="1">
        <v>-529.64345000000003</v>
      </c>
      <c r="E4054">
        <v>4033</v>
      </c>
      <c r="F4054">
        <v>1535</v>
      </c>
      <c r="G4054">
        <v>24.14</v>
      </c>
      <c r="H4054" s="1">
        <v>-513.11167</v>
      </c>
      <c r="I4054">
        <v>4033</v>
      </c>
      <c r="J4054">
        <v>1277</v>
      </c>
      <c r="K4054">
        <v>17.93</v>
      </c>
      <c r="L4054" s="1">
        <v>-519.43068000000005</v>
      </c>
      <c r="M4054">
        <f t="shared" si="61"/>
        <v>20.320800000000006</v>
      </c>
      <c r="N4054">
        <v>4033</v>
      </c>
      <c r="O4054">
        <v>908</v>
      </c>
      <c r="P4054">
        <v>-2.19</v>
      </c>
      <c r="Q4054" s="1">
        <v>-536.75349000000006</v>
      </c>
      <c r="R4054">
        <v>4033</v>
      </c>
      <c r="S4054">
        <v>1031</v>
      </c>
      <c r="T4054">
        <v>7.91</v>
      </c>
      <c r="U4054" s="1">
        <v>-530.48</v>
      </c>
      <c r="V4054">
        <v>4033</v>
      </c>
      <c r="W4054">
        <v>1082</v>
      </c>
      <c r="X4054">
        <v>11.47</v>
      </c>
      <c r="Y4054" s="1">
        <v>-525.23003000000006</v>
      </c>
      <c r="Z4054">
        <v>4033</v>
      </c>
      <c r="AA4054">
        <v>1293</v>
      </c>
      <c r="AB4054">
        <v>22.07</v>
      </c>
      <c r="AC4054" s="1">
        <v>-514.60368000000005</v>
      </c>
      <c r="AD4054">
        <v>4033</v>
      </c>
      <c r="AE4054">
        <v>1209</v>
      </c>
      <c r="AF4054">
        <v>24.86</v>
      </c>
      <c r="AG4054" s="1">
        <v>-515.03817000000004</v>
      </c>
    </row>
    <row r="4055" spans="1:33" x14ac:dyDescent="0.2">
      <c r="A4055">
        <v>4034</v>
      </c>
      <c r="B4055">
        <v>1138</v>
      </c>
      <c r="C4055">
        <v>7.84</v>
      </c>
      <c r="D4055" s="1">
        <v>-529.62413000000004</v>
      </c>
      <c r="E4055">
        <v>4034</v>
      </c>
      <c r="F4055">
        <v>1531</v>
      </c>
      <c r="G4055">
        <v>24.06</v>
      </c>
      <c r="H4055" s="1">
        <v>-512.97717</v>
      </c>
      <c r="I4055">
        <v>4034</v>
      </c>
      <c r="J4055">
        <v>1289</v>
      </c>
      <c r="K4055">
        <v>17.95</v>
      </c>
      <c r="L4055" s="1">
        <v>-519.78692999999998</v>
      </c>
      <c r="M4055">
        <f t="shared" si="61"/>
        <v>20.272400000000008</v>
      </c>
      <c r="N4055">
        <v>4034</v>
      </c>
      <c r="O4055">
        <v>900</v>
      </c>
      <c r="P4055">
        <v>-1.84</v>
      </c>
      <c r="Q4055" s="1">
        <v>-536.52792999999997</v>
      </c>
      <c r="R4055">
        <v>4034</v>
      </c>
      <c r="S4055">
        <v>1028</v>
      </c>
      <c r="T4055">
        <v>8.3000000000000007</v>
      </c>
      <c r="U4055" s="1">
        <v>-530.35089000000005</v>
      </c>
      <c r="V4055">
        <v>4034</v>
      </c>
      <c r="W4055">
        <v>1086</v>
      </c>
      <c r="X4055">
        <v>10.63</v>
      </c>
      <c r="Y4055" s="1">
        <v>-525.31912</v>
      </c>
      <c r="Z4055">
        <v>4034</v>
      </c>
      <c r="AA4055">
        <v>1291</v>
      </c>
      <c r="AB4055">
        <v>22.52</v>
      </c>
      <c r="AC4055" s="1">
        <v>-514.51451999999995</v>
      </c>
      <c r="AD4055">
        <v>4034</v>
      </c>
      <c r="AE4055">
        <v>1216</v>
      </c>
      <c r="AF4055">
        <v>24.5</v>
      </c>
      <c r="AG4055" s="1">
        <v>-515.21384</v>
      </c>
    </row>
    <row r="4056" spans="1:33" x14ac:dyDescent="0.2">
      <c r="A4056">
        <v>4035</v>
      </c>
      <c r="B4056">
        <v>1125</v>
      </c>
      <c r="C4056">
        <v>8.0500000000000007</v>
      </c>
      <c r="D4056" s="1">
        <v>-529.24868000000004</v>
      </c>
      <c r="E4056">
        <v>4035</v>
      </c>
      <c r="F4056">
        <v>1547</v>
      </c>
      <c r="G4056">
        <v>23.89</v>
      </c>
      <c r="H4056" s="1">
        <v>-513.42780000000005</v>
      </c>
      <c r="I4056">
        <v>4035</v>
      </c>
      <c r="J4056">
        <v>1274</v>
      </c>
      <c r="K4056">
        <v>18.37</v>
      </c>
      <c r="L4056" s="1">
        <v>-519.346</v>
      </c>
      <c r="M4056">
        <f t="shared" si="61"/>
        <v>20.224700000000006</v>
      </c>
      <c r="N4056">
        <v>4035</v>
      </c>
      <c r="O4056">
        <v>884</v>
      </c>
      <c r="P4056">
        <v>-1.38</v>
      </c>
      <c r="Q4056" s="1">
        <v>-536.07907999999998</v>
      </c>
      <c r="R4056">
        <v>4035</v>
      </c>
      <c r="S4056">
        <v>1041</v>
      </c>
      <c r="T4056">
        <v>8.42</v>
      </c>
      <c r="U4056" s="1">
        <v>-530.73422000000005</v>
      </c>
      <c r="V4056">
        <v>4035</v>
      </c>
      <c r="W4056">
        <v>1099</v>
      </c>
      <c r="X4056">
        <v>9.7200000000000006</v>
      </c>
      <c r="Y4056" s="1">
        <v>-525.71474999999998</v>
      </c>
      <c r="Z4056">
        <v>4035</v>
      </c>
      <c r="AA4056">
        <v>1294</v>
      </c>
      <c r="AB4056">
        <v>22.79</v>
      </c>
      <c r="AC4056" s="1">
        <v>-514.60987</v>
      </c>
      <c r="AD4056">
        <v>4035</v>
      </c>
      <c r="AE4056">
        <v>1241</v>
      </c>
      <c r="AF4056">
        <v>23.74</v>
      </c>
      <c r="AG4056" s="1">
        <v>-515.94015999999999</v>
      </c>
    </row>
    <row r="4057" spans="1:33" x14ac:dyDescent="0.2">
      <c r="A4057">
        <v>4036</v>
      </c>
      <c r="B4057">
        <v>1105</v>
      </c>
      <c r="C4057">
        <v>8.3800000000000008</v>
      </c>
      <c r="D4057" s="1">
        <v>-528.67169999999999</v>
      </c>
      <c r="E4057">
        <v>4036</v>
      </c>
      <c r="F4057">
        <v>1570</v>
      </c>
      <c r="G4057">
        <v>23.88</v>
      </c>
      <c r="H4057" s="1">
        <v>-514.14574000000005</v>
      </c>
      <c r="I4057">
        <v>4036</v>
      </c>
      <c r="J4057">
        <v>1248</v>
      </c>
      <c r="K4057">
        <v>19.04</v>
      </c>
      <c r="L4057" s="1">
        <v>-518.56795999999997</v>
      </c>
      <c r="M4057">
        <f t="shared" si="61"/>
        <v>20.181400000000004</v>
      </c>
      <c r="N4057">
        <v>4036</v>
      </c>
      <c r="O4057">
        <v>865</v>
      </c>
      <c r="P4057">
        <v>-0.84</v>
      </c>
      <c r="Q4057" s="1">
        <v>-535.53985999999998</v>
      </c>
      <c r="R4057">
        <v>4036</v>
      </c>
      <c r="S4057">
        <v>1068</v>
      </c>
      <c r="T4057">
        <v>8.2100000000000009</v>
      </c>
      <c r="U4057" s="1">
        <v>-531.50787000000003</v>
      </c>
      <c r="V4057">
        <v>4036</v>
      </c>
      <c r="W4057">
        <v>1114</v>
      </c>
      <c r="X4057">
        <v>9.0399999999999991</v>
      </c>
      <c r="Y4057" s="1">
        <v>-526.14309000000003</v>
      </c>
      <c r="Z4057">
        <v>4036</v>
      </c>
      <c r="AA4057">
        <v>1305</v>
      </c>
      <c r="AB4057">
        <v>22.88</v>
      </c>
      <c r="AC4057" s="1">
        <v>-514.92444</v>
      </c>
      <c r="AD4057">
        <v>4036</v>
      </c>
      <c r="AE4057">
        <v>1269</v>
      </c>
      <c r="AF4057">
        <v>22.86</v>
      </c>
      <c r="AG4057" s="1">
        <v>-516.77701000000002</v>
      </c>
    </row>
    <row r="4058" spans="1:33" x14ac:dyDescent="0.2">
      <c r="A4058">
        <v>4037</v>
      </c>
      <c r="B4058">
        <v>1084</v>
      </c>
      <c r="C4058">
        <v>8.8000000000000007</v>
      </c>
      <c r="D4058" s="1">
        <v>-528.09383000000003</v>
      </c>
      <c r="E4058">
        <v>4037</v>
      </c>
      <c r="F4058">
        <v>1575</v>
      </c>
      <c r="G4058">
        <v>24.33</v>
      </c>
      <c r="H4058" s="1">
        <v>-514.29651000000001</v>
      </c>
      <c r="I4058">
        <v>4037</v>
      </c>
      <c r="J4058">
        <v>1231</v>
      </c>
      <c r="K4058">
        <v>19.54</v>
      </c>
      <c r="L4058" s="1">
        <v>-518.09271999999999</v>
      </c>
      <c r="M4058">
        <f t="shared" si="61"/>
        <v>20.141300000000005</v>
      </c>
      <c r="N4058">
        <v>4037</v>
      </c>
      <c r="O4058">
        <v>847</v>
      </c>
      <c r="P4058">
        <v>-0.35</v>
      </c>
      <c r="Q4058" s="1">
        <v>-535.02683000000002</v>
      </c>
      <c r="R4058">
        <v>4037</v>
      </c>
      <c r="S4058">
        <v>1092</v>
      </c>
      <c r="T4058">
        <v>8.01</v>
      </c>
      <c r="U4058" s="1">
        <v>-532.21702000000005</v>
      </c>
      <c r="V4058">
        <v>4037</v>
      </c>
      <c r="W4058">
        <v>1116</v>
      </c>
      <c r="X4058">
        <v>8.74</v>
      </c>
      <c r="Y4058" s="1">
        <v>-526.21582000000001</v>
      </c>
      <c r="Z4058">
        <v>4037</v>
      </c>
      <c r="AA4058">
        <v>1323</v>
      </c>
      <c r="AB4058">
        <v>22.81</v>
      </c>
      <c r="AC4058" s="1">
        <v>-515.39907000000005</v>
      </c>
      <c r="AD4058">
        <v>4037</v>
      </c>
      <c r="AE4058">
        <v>1282</v>
      </c>
      <c r="AF4058">
        <v>22.32</v>
      </c>
      <c r="AG4058" s="1">
        <v>-517.16629</v>
      </c>
    </row>
    <row r="4059" spans="1:33" x14ac:dyDescent="0.2">
      <c r="A4059">
        <v>4038</v>
      </c>
      <c r="B4059">
        <v>1067</v>
      </c>
      <c r="C4059">
        <v>9.17</v>
      </c>
      <c r="D4059" s="1">
        <v>-527.60857999999996</v>
      </c>
      <c r="E4059">
        <v>4038</v>
      </c>
      <c r="F4059">
        <v>1551</v>
      </c>
      <c r="G4059">
        <v>25.34</v>
      </c>
      <c r="H4059" s="1">
        <v>-513.59766999999999</v>
      </c>
      <c r="I4059">
        <v>4038</v>
      </c>
      <c r="J4059">
        <v>1224</v>
      </c>
      <c r="K4059">
        <v>19.809999999999999</v>
      </c>
      <c r="L4059" s="1">
        <v>-517.94079999999997</v>
      </c>
      <c r="M4059">
        <f t="shared" si="61"/>
        <v>20.103000000000002</v>
      </c>
      <c r="N4059">
        <v>4038</v>
      </c>
      <c r="O4059">
        <v>833</v>
      </c>
      <c r="P4059">
        <v>-0.04</v>
      </c>
      <c r="Q4059" s="1">
        <v>-534.62473999999997</v>
      </c>
      <c r="R4059">
        <v>4038</v>
      </c>
      <c r="S4059">
        <v>1102</v>
      </c>
      <c r="T4059">
        <v>8.07</v>
      </c>
      <c r="U4059" s="1">
        <v>-532.50279</v>
      </c>
      <c r="V4059">
        <v>4038</v>
      </c>
      <c r="W4059">
        <v>1103</v>
      </c>
      <c r="X4059">
        <v>8.7899999999999991</v>
      </c>
      <c r="Y4059" s="1">
        <v>-525.82799</v>
      </c>
      <c r="Z4059">
        <v>4038</v>
      </c>
      <c r="AA4059">
        <v>1346</v>
      </c>
      <c r="AB4059">
        <v>22.56</v>
      </c>
      <c r="AC4059" s="1">
        <v>-516.05421999999999</v>
      </c>
      <c r="AD4059">
        <v>4038</v>
      </c>
      <c r="AE4059">
        <v>1272</v>
      </c>
      <c r="AF4059">
        <v>22.23</v>
      </c>
      <c r="AG4059" s="1">
        <v>-516.87856999999997</v>
      </c>
    </row>
    <row r="4060" spans="1:33" x14ac:dyDescent="0.2">
      <c r="A4060">
        <v>4039</v>
      </c>
      <c r="B4060">
        <v>1053</v>
      </c>
      <c r="C4060">
        <v>9.5500000000000007</v>
      </c>
      <c r="D4060" s="1">
        <v>-527.23482999999999</v>
      </c>
      <c r="E4060">
        <v>4039</v>
      </c>
      <c r="F4060">
        <v>1510</v>
      </c>
      <c r="G4060">
        <v>26.55</v>
      </c>
      <c r="H4060" s="1">
        <v>-512.43723999999997</v>
      </c>
      <c r="I4060">
        <v>4039</v>
      </c>
      <c r="J4060">
        <v>1216</v>
      </c>
      <c r="K4060">
        <v>20.079999999999998</v>
      </c>
      <c r="L4060" s="1">
        <v>-517.69749999999999</v>
      </c>
      <c r="M4060">
        <f t="shared" si="61"/>
        <v>20.068300000000004</v>
      </c>
      <c r="N4060">
        <v>4039</v>
      </c>
      <c r="O4060">
        <v>824</v>
      </c>
      <c r="P4060">
        <v>0.17</v>
      </c>
      <c r="Q4060" s="1">
        <v>-534.37959000000001</v>
      </c>
      <c r="R4060">
        <v>4039</v>
      </c>
      <c r="S4060">
        <v>1097</v>
      </c>
      <c r="T4060">
        <v>8.25</v>
      </c>
      <c r="U4060" s="1">
        <v>-532.34015999999997</v>
      </c>
      <c r="V4060">
        <v>4039</v>
      </c>
      <c r="W4060">
        <v>1082</v>
      </c>
      <c r="X4060">
        <v>8.9700000000000006</v>
      </c>
      <c r="Y4060" s="1">
        <v>-525.22658000000001</v>
      </c>
      <c r="Z4060">
        <v>4039</v>
      </c>
      <c r="AA4060">
        <v>1372</v>
      </c>
      <c r="AB4060">
        <v>22.16</v>
      </c>
      <c r="AC4060" s="1">
        <v>-516.79755999999998</v>
      </c>
      <c r="AD4060">
        <v>4039</v>
      </c>
      <c r="AE4060">
        <v>1245</v>
      </c>
      <c r="AF4060">
        <v>22.53</v>
      </c>
      <c r="AG4060" s="1">
        <v>-516.09468000000004</v>
      </c>
    </row>
    <row r="4061" spans="1:33" x14ac:dyDescent="0.2">
      <c r="A4061">
        <v>4040</v>
      </c>
      <c r="B4061">
        <v>1049</v>
      </c>
      <c r="C4061">
        <v>9.68</v>
      </c>
      <c r="D4061" s="1">
        <v>-527.11506999999995</v>
      </c>
      <c r="E4061">
        <v>4040</v>
      </c>
      <c r="F4061">
        <v>1467</v>
      </c>
      <c r="G4061">
        <v>27.64</v>
      </c>
      <c r="H4061" s="1">
        <v>-511.26378</v>
      </c>
      <c r="I4061">
        <v>4040</v>
      </c>
      <c r="J4061">
        <v>1201</v>
      </c>
      <c r="K4061">
        <v>20.36</v>
      </c>
      <c r="L4061" s="1">
        <v>-517.24940000000004</v>
      </c>
      <c r="M4061">
        <f t="shared" si="61"/>
        <v>20.038800000000002</v>
      </c>
      <c r="N4061">
        <v>4040</v>
      </c>
      <c r="O4061">
        <v>817</v>
      </c>
      <c r="P4061">
        <v>0.33</v>
      </c>
      <c r="Q4061" s="1">
        <v>-534.19691</v>
      </c>
      <c r="R4061">
        <v>4040</v>
      </c>
      <c r="S4061">
        <v>1081</v>
      </c>
      <c r="T4061">
        <v>8.52</v>
      </c>
      <c r="U4061" s="1">
        <v>-531.90899000000002</v>
      </c>
      <c r="V4061">
        <v>4040</v>
      </c>
      <c r="W4061">
        <v>1066</v>
      </c>
      <c r="X4061">
        <v>9.06</v>
      </c>
      <c r="Y4061" s="1">
        <v>-524.77212999999995</v>
      </c>
      <c r="Z4061">
        <v>4040</v>
      </c>
      <c r="AA4061">
        <v>1394</v>
      </c>
      <c r="AB4061">
        <v>21.9</v>
      </c>
      <c r="AC4061" s="1">
        <v>-517.40813000000003</v>
      </c>
      <c r="AD4061">
        <v>4040</v>
      </c>
      <c r="AE4061">
        <v>1217</v>
      </c>
      <c r="AF4061">
        <v>23.04</v>
      </c>
      <c r="AG4061" s="1">
        <v>-515.27491999999995</v>
      </c>
    </row>
    <row r="4062" spans="1:33" x14ac:dyDescent="0.2">
      <c r="A4062">
        <v>4041</v>
      </c>
      <c r="B4062">
        <v>1061</v>
      </c>
      <c r="C4062">
        <v>9.4499999999999993</v>
      </c>
      <c r="D4062" s="1">
        <v>-527.45695000000001</v>
      </c>
      <c r="E4062">
        <v>4041</v>
      </c>
      <c r="F4062">
        <v>1426</v>
      </c>
      <c r="G4062">
        <v>28.49</v>
      </c>
      <c r="H4062" s="1">
        <v>-510.12142</v>
      </c>
      <c r="I4062">
        <v>4041</v>
      </c>
      <c r="J4062">
        <v>1190</v>
      </c>
      <c r="K4062">
        <v>20.47</v>
      </c>
      <c r="L4062" s="1">
        <v>-516.93019000000004</v>
      </c>
      <c r="M4062">
        <f t="shared" si="61"/>
        <v>20.013500000000004</v>
      </c>
      <c r="N4062">
        <v>4041</v>
      </c>
      <c r="O4062">
        <v>811</v>
      </c>
      <c r="P4062">
        <v>0.49</v>
      </c>
      <c r="Q4062" s="1">
        <v>-534.02364999999998</v>
      </c>
      <c r="R4062">
        <v>4041</v>
      </c>
      <c r="S4062">
        <v>1062</v>
      </c>
      <c r="T4062">
        <v>8.7899999999999991</v>
      </c>
      <c r="U4062" s="1">
        <v>-531.36838999999998</v>
      </c>
      <c r="V4062">
        <v>4041</v>
      </c>
      <c r="W4062">
        <v>1062</v>
      </c>
      <c r="X4062">
        <v>8.9700000000000006</v>
      </c>
      <c r="Y4062" s="1">
        <v>-524.64598999999998</v>
      </c>
      <c r="Z4062">
        <v>4041</v>
      </c>
      <c r="AA4062">
        <v>1401</v>
      </c>
      <c r="AB4062">
        <v>21.76</v>
      </c>
      <c r="AC4062" s="1">
        <v>-517.60891000000004</v>
      </c>
      <c r="AD4062">
        <v>4041</v>
      </c>
      <c r="AE4062">
        <v>1203</v>
      </c>
      <c r="AF4062">
        <v>23.37</v>
      </c>
      <c r="AG4062" s="1">
        <v>-514.89317000000005</v>
      </c>
    </row>
    <row r="4063" spans="1:33" x14ac:dyDescent="0.2">
      <c r="A4063">
        <v>4042</v>
      </c>
      <c r="B4063">
        <v>1083</v>
      </c>
      <c r="C4063">
        <v>8.98</v>
      </c>
      <c r="D4063" s="1">
        <v>-528.08041000000003</v>
      </c>
      <c r="E4063">
        <v>4042</v>
      </c>
      <c r="F4063">
        <v>1398</v>
      </c>
      <c r="G4063">
        <v>28.85</v>
      </c>
      <c r="H4063" s="1">
        <v>-509.25857999999999</v>
      </c>
      <c r="I4063">
        <v>4042</v>
      </c>
      <c r="J4063">
        <v>1197</v>
      </c>
      <c r="K4063">
        <v>20.29</v>
      </c>
      <c r="L4063" s="1">
        <v>-517.12022000000002</v>
      </c>
      <c r="M4063">
        <f t="shared" si="61"/>
        <v>19.9909</v>
      </c>
      <c r="N4063">
        <v>4042</v>
      </c>
      <c r="O4063">
        <v>812</v>
      </c>
      <c r="P4063">
        <v>0.57999999999999996</v>
      </c>
      <c r="Q4063" s="1">
        <v>-534.0335</v>
      </c>
      <c r="R4063">
        <v>4042</v>
      </c>
      <c r="S4063">
        <v>1045</v>
      </c>
      <c r="T4063">
        <v>8.9700000000000006</v>
      </c>
      <c r="U4063" s="1">
        <v>-530.87670000000003</v>
      </c>
      <c r="V4063">
        <v>4042</v>
      </c>
      <c r="W4063">
        <v>1069</v>
      </c>
      <c r="X4063">
        <v>8.73</v>
      </c>
      <c r="Y4063" s="1">
        <v>-524.84166000000005</v>
      </c>
      <c r="Z4063">
        <v>4042</v>
      </c>
      <c r="AA4063">
        <v>1393</v>
      </c>
      <c r="AB4063">
        <v>21.86</v>
      </c>
      <c r="AC4063" s="1">
        <v>-517.33713999999998</v>
      </c>
      <c r="AD4063">
        <v>4042</v>
      </c>
      <c r="AE4063">
        <v>1204</v>
      </c>
      <c r="AF4063">
        <v>23.48</v>
      </c>
      <c r="AG4063" s="1">
        <v>-514.92899999999997</v>
      </c>
    </row>
    <row r="4064" spans="1:33" x14ac:dyDescent="0.2">
      <c r="A4064">
        <v>4043</v>
      </c>
      <c r="B4064">
        <v>1098</v>
      </c>
      <c r="C4064">
        <v>8.5399999999999991</v>
      </c>
      <c r="D4064" s="1">
        <v>-528.53549999999996</v>
      </c>
      <c r="E4064">
        <v>4043</v>
      </c>
      <c r="F4064">
        <v>1411</v>
      </c>
      <c r="G4064">
        <v>28.12</v>
      </c>
      <c r="H4064" s="1">
        <v>-509.61039</v>
      </c>
      <c r="I4064">
        <v>4043</v>
      </c>
      <c r="J4064">
        <v>1220</v>
      </c>
      <c r="K4064">
        <v>19.829999999999998</v>
      </c>
      <c r="L4064" s="1">
        <v>-517.78164000000004</v>
      </c>
      <c r="M4064">
        <f t="shared" si="61"/>
        <v>19.967000000000002</v>
      </c>
      <c r="N4064">
        <v>4043</v>
      </c>
      <c r="O4064">
        <v>825</v>
      </c>
      <c r="P4064">
        <v>0.57999999999999996</v>
      </c>
      <c r="Q4064" s="1">
        <v>-534.39931999999999</v>
      </c>
      <c r="R4064">
        <v>4043</v>
      </c>
      <c r="S4064">
        <v>1029</v>
      </c>
      <c r="T4064">
        <v>9.02</v>
      </c>
      <c r="U4064" s="1">
        <v>-530.43906000000004</v>
      </c>
      <c r="V4064">
        <v>4043</v>
      </c>
      <c r="W4064">
        <v>1094</v>
      </c>
      <c r="X4064">
        <v>8.2100000000000009</v>
      </c>
      <c r="Y4064" s="1">
        <v>-525.52805999999998</v>
      </c>
      <c r="Z4064">
        <v>4043</v>
      </c>
      <c r="AA4064">
        <v>1379</v>
      </c>
      <c r="AB4064">
        <v>21.95</v>
      </c>
      <c r="AC4064" s="1">
        <v>-516.94338000000005</v>
      </c>
      <c r="AD4064">
        <v>4043</v>
      </c>
      <c r="AE4064">
        <v>1213</v>
      </c>
      <c r="AF4064">
        <v>23.47</v>
      </c>
      <c r="AG4064" s="1">
        <v>-515.15480000000002</v>
      </c>
    </row>
    <row r="4065" spans="1:33" x14ac:dyDescent="0.2">
      <c r="A4065">
        <v>4044</v>
      </c>
      <c r="B4065">
        <v>1095</v>
      </c>
      <c r="C4065">
        <v>8.3800000000000008</v>
      </c>
      <c r="D4065" s="1">
        <v>-528.44926999999996</v>
      </c>
      <c r="E4065">
        <v>4044</v>
      </c>
      <c r="F4065">
        <v>1464</v>
      </c>
      <c r="G4065">
        <v>26.65</v>
      </c>
      <c r="H4065" s="1">
        <v>-511.15489000000002</v>
      </c>
      <c r="I4065">
        <v>4044</v>
      </c>
      <c r="J4065">
        <v>1246</v>
      </c>
      <c r="K4065">
        <v>19.440000000000001</v>
      </c>
      <c r="L4065" s="1">
        <v>-518.54220999999995</v>
      </c>
      <c r="M4065">
        <f t="shared" si="61"/>
        <v>19.941100000000002</v>
      </c>
      <c r="N4065">
        <v>4044</v>
      </c>
      <c r="O4065">
        <v>846</v>
      </c>
      <c r="P4065">
        <v>0.48</v>
      </c>
      <c r="Q4065" s="1">
        <v>-535.01768000000004</v>
      </c>
      <c r="R4065">
        <v>4044</v>
      </c>
      <c r="S4065">
        <v>1014</v>
      </c>
      <c r="T4065">
        <v>8.93</v>
      </c>
      <c r="U4065" s="1">
        <v>-530.01472999999999</v>
      </c>
      <c r="V4065">
        <v>4044</v>
      </c>
      <c r="W4065">
        <v>1132</v>
      </c>
      <c r="X4065">
        <v>7.57</v>
      </c>
      <c r="Y4065" s="1">
        <v>-526.62079000000006</v>
      </c>
      <c r="Z4065">
        <v>4044</v>
      </c>
      <c r="AA4065">
        <v>1374</v>
      </c>
      <c r="AB4065">
        <v>21.87</v>
      </c>
      <c r="AC4065" s="1">
        <v>-516.78605000000005</v>
      </c>
      <c r="AD4065">
        <v>4044</v>
      </c>
      <c r="AE4065">
        <v>1237</v>
      </c>
      <c r="AF4065">
        <v>22.85</v>
      </c>
      <c r="AG4065" s="1">
        <v>-515.81506000000002</v>
      </c>
    </row>
    <row r="4066" spans="1:33" x14ac:dyDescent="0.2">
      <c r="A4066">
        <v>4045</v>
      </c>
      <c r="B4066">
        <v>1073</v>
      </c>
      <c r="C4066">
        <v>8.4499999999999993</v>
      </c>
      <c r="D4066" s="1">
        <v>-527.81038000000001</v>
      </c>
      <c r="E4066">
        <v>4045</v>
      </c>
      <c r="F4066">
        <v>1520</v>
      </c>
      <c r="G4066">
        <v>25.19</v>
      </c>
      <c r="H4066" s="1">
        <v>-512.74981000000002</v>
      </c>
      <c r="I4066">
        <v>4045</v>
      </c>
      <c r="J4066">
        <v>1263</v>
      </c>
      <c r="K4066">
        <v>19.14</v>
      </c>
      <c r="L4066" s="1">
        <v>-519.00972999999999</v>
      </c>
      <c r="M4066">
        <f t="shared" si="61"/>
        <v>19.912000000000003</v>
      </c>
      <c r="N4066">
        <v>4045</v>
      </c>
      <c r="O4066">
        <v>867</v>
      </c>
      <c r="P4066">
        <v>0.47</v>
      </c>
      <c r="Q4066" s="1">
        <v>-535.61437000000001</v>
      </c>
      <c r="R4066">
        <v>4045</v>
      </c>
      <c r="S4066">
        <v>1003</v>
      </c>
      <c r="T4066">
        <v>8.68</v>
      </c>
      <c r="U4066" s="1">
        <v>-529.70434</v>
      </c>
      <c r="V4066">
        <v>4045</v>
      </c>
      <c r="W4066">
        <v>1165</v>
      </c>
      <c r="X4066">
        <v>7.2</v>
      </c>
      <c r="Y4066" s="1">
        <v>-527.57208000000003</v>
      </c>
      <c r="Z4066">
        <v>4045</v>
      </c>
      <c r="AA4066">
        <v>1373</v>
      </c>
      <c r="AB4066">
        <v>21.76</v>
      </c>
      <c r="AC4066" s="1">
        <v>-516.78554999999994</v>
      </c>
      <c r="AD4066">
        <v>4045</v>
      </c>
      <c r="AE4066">
        <v>1275</v>
      </c>
      <c r="AF4066">
        <v>21.79</v>
      </c>
      <c r="AG4066" s="1">
        <v>-516.90656000000001</v>
      </c>
    </row>
    <row r="4067" spans="1:33" x14ac:dyDescent="0.2">
      <c r="A4067">
        <v>4046</v>
      </c>
      <c r="B4067">
        <v>1047</v>
      </c>
      <c r="C4067">
        <v>8.59</v>
      </c>
      <c r="D4067" s="1">
        <v>-527.04030999999998</v>
      </c>
      <c r="E4067">
        <v>4046</v>
      </c>
      <c r="F4067">
        <v>1553</v>
      </c>
      <c r="G4067">
        <v>24.12</v>
      </c>
      <c r="H4067" s="1">
        <v>-513.65571999999997</v>
      </c>
      <c r="I4067">
        <v>4046</v>
      </c>
      <c r="J4067">
        <v>1260</v>
      </c>
      <c r="K4067">
        <v>19.13</v>
      </c>
      <c r="L4067" s="1">
        <v>-518.94568000000004</v>
      </c>
      <c r="M4067">
        <f t="shared" si="61"/>
        <v>19.881700000000006</v>
      </c>
      <c r="N4067">
        <v>4046</v>
      </c>
      <c r="O4067">
        <v>880</v>
      </c>
      <c r="P4067">
        <v>0.67</v>
      </c>
      <c r="Q4067" s="1">
        <v>-535.96914000000004</v>
      </c>
      <c r="R4067">
        <v>4046</v>
      </c>
      <c r="S4067">
        <v>998</v>
      </c>
      <c r="T4067">
        <v>8.15</v>
      </c>
      <c r="U4067" s="1">
        <v>-529.56204000000002</v>
      </c>
      <c r="V4067">
        <v>4046</v>
      </c>
      <c r="W4067">
        <v>1181</v>
      </c>
      <c r="X4067">
        <v>7.24</v>
      </c>
      <c r="Y4067" s="1">
        <v>-528.00175999999999</v>
      </c>
      <c r="Z4067">
        <v>4046</v>
      </c>
      <c r="AA4067">
        <v>1368</v>
      </c>
      <c r="AB4067">
        <v>21.85</v>
      </c>
      <c r="AC4067" s="1">
        <v>-516.64674000000002</v>
      </c>
      <c r="AD4067">
        <v>4046</v>
      </c>
      <c r="AE4067">
        <v>1305</v>
      </c>
      <c r="AF4067">
        <v>20.7</v>
      </c>
      <c r="AG4067" s="1">
        <v>-517.76408000000004</v>
      </c>
    </row>
    <row r="4068" spans="1:33" x14ac:dyDescent="0.2">
      <c r="A4068">
        <v>4047</v>
      </c>
      <c r="B4068">
        <v>1040</v>
      </c>
      <c r="C4068">
        <v>8.44</v>
      </c>
      <c r="D4068" s="1">
        <v>-526.82383000000004</v>
      </c>
      <c r="E4068">
        <v>4047</v>
      </c>
      <c r="F4068">
        <v>1560</v>
      </c>
      <c r="G4068">
        <v>23.63</v>
      </c>
      <c r="H4068" s="1">
        <v>-513.83202000000006</v>
      </c>
      <c r="I4068">
        <v>4047</v>
      </c>
      <c r="J4068">
        <v>1242</v>
      </c>
      <c r="K4068">
        <v>19.37</v>
      </c>
      <c r="L4068" s="1">
        <v>-518.41198999999995</v>
      </c>
      <c r="M4068">
        <f t="shared" si="61"/>
        <v>19.852500000000003</v>
      </c>
      <c r="N4068">
        <v>4047</v>
      </c>
      <c r="O4068">
        <v>881</v>
      </c>
      <c r="P4068">
        <v>0.98</v>
      </c>
      <c r="Q4068" s="1">
        <v>-536.00154999999995</v>
      </c>
      <c r="R4068">
        <v>4047</v>
      </c>
      <c r="S4068">
        <v>993</v>
      </c>
      <c r="T4068">
        <v>7.57</v>
      </c>
      <c r="U4068" s="1">
        <v>-529.42215999999996</v>
      </c>
      <c r="V4068">
        <v>4047</v>
      </c>
      <c r="W4068">
        <v>1179</v>
      </c>
      <c r="X4068">
        <v>7.64</v>
      </c>
      <c r="Y4068" s="1">
        <v>-527.92321000000004</v>
      </c>
      <c r="Z4068">
        <v>4047</v>
      </c>
      <c r="AA4068">
        <v>1357</v>
      </c>
      <c r="AB4068">
        <v>22.1</v>
      </c>
      <c r="AC4068" s="1">
        <v>-516.32479999999998</v>
      </c>
      <c r="AD4068">
        <v>4047</v>
      </c>
      <c r="AE4068">
        <v>1312</v>
      </c>
      <c r="AF4068">
        <v>19.93</v>
      </c>
      <c r="AG4068" s="1">
        <v>-517.95533</v>
      </c>
    </row>
    <row r="4069" spans="1:33" x14ac:dyDescent="0.2">
      <c r="A4069">
        <v>4048</v>
      </c>
      <c r="B4069">
        <v>1061</v>
      </c>
      <c r="C4069">
        <v>8</v>
      </c>
      <c r="D4069" s="1">
        <v>-527.44458999999995</v>
      </c>
      <c r="E4069">
        <v>4048</v>
      </c>
      <c r="F4069">
        <v>1551</v>
      </c>
      <c r="G4069">
        <v>23.53</v>
      </c>
      <c r="H4069" s="1">
        <v>-513.57195000000002</v>
      </c>
      <c r="I4069">
        <v>4048</v>
      </c>
      <c r="J4069">
        <v>1221</v>
      </c>
      <c r="K4069">
        <v>19.66</v>
      </c>
      <c r="L4069" s="1">
        <v>-517.78363999999999</v>
      </c>
      <c r="M4069">
        <f t="shared" si="61"/>
        <v>19.827200000000001</v>
      </c>
      <c r="N4069">
        <v>4048</v>
      </c>
      <c r="O4069">
        <v>873</v>
      </c>
      <c r="P4069">
        <v>1.34</v>
      </c>
      <c r="Q4069" s="1">
        <v>-535.75699999999995</v>
      </c>
      <c r="R4069">
        <v>4048</v>
      </c>
      <c r="S4069">
        <v>983</v>
      </c>
      <c r="T4069">
        <v>6.95</v>
      </c>
      <c r="U4069" s="1">
        <v>-529.16227000000003</v>
      </c>
      <c r="V4069">
        <v>4048</v>
      </c>
      <c r="W4069">
        <v>1173</v>
      </c>
      <c r="X4069">
        <v>8.11</v>
      </c>
      <c r="Y4069" s="1">
        <v>-527.72774000000004</v>
      </c>
      <c r="Z4069">
        <v>4048</v>
      </c>
      <c r="AA4069">
        <v>1345</v>
      </c>
      <c r="AB4069">
        <v>22.26</v>
      </c>
      <c r="AC4069" s="1">
        <v>-516.00473</v>
      </c>
      <c r="AD4069">
        <v>4048</v>
      </c>
      <c r="AE4069">
        <v>1296</v>
      </c>
      <c r="AF4069">
        <v>19.579999999999998</v>
      </c>
      <c r="AG4069" s="1">
        <v>-517.50207</v>
      </c>
    </row>
    <row r="4070" spans="1:33" x14ac:dyDescent="0.2">
      <c r="A4070">
        <v>4049</v>
      </c>
      <c r="B4070">
        <v>1089</v>
      </c>
      <c r="C4070">
        <v>7.62</v>
      </c>
      <c r="D4070" s="1">
        <v>-528.26212999999996</v>
      </c>
      <c r="E4070">
        <v>4049</v>
      </c>
      <c r="F4070">
        <v>1538</v>
      </c>
      <c r="G4070">
        <v>23.71</v>
      </c>
      <c r="H4070" s="1">
        <v>-513.2097</v>
      </c>
      <c r="I4070">
        <v>4049</v>
      </c>
      <c r="J4070">
        <v>1220</v>
      </c>
      <c r="K4070">
        <v>19.63</v>
      </c>
      <c r="L4070" s="1">
        <v>-517.72023000000002</v>
      </c>
      <c r="M4070">
        <f t="shared" si="61"/>
        <v>19.805200000000003</v>
      </c>
      <c r="N4070">
        <v>4049</v>
      </c>
      <c r="O4070">
        <v>859</v>
      </c>
      <c r="P4070">
        <v>1.71</v>
      </c>
      <c r="Q4070" s="1">
        <v>-535.36233000000004</v>
      </c>
      <c r="R4070">
        <v>4049</v>
      </c>
      <c r="S4070">
        <v>969</v>
      </c>
      <c r="T4070">
        <v>6.39</v>
      </c>
      <c r="U4070" s="1">
        <v>-528.74581999999998</v>
      </c>
      <c r="V4070">
        <v>4049</v>
      </c>
      <c r="W4070">
        <v>1174</v>
      </c>
      <c r="X4070">
        <v>8.4499999999999993</v>
      </c>
      <c r="Y4070" s="1">
        <v>-527.75936000000002</v>
      </c>
      <c r="Z4070">
        <v>4049</v>
      </c>
      <c r="AA4070">
        <v>1335</v>
      </c>
      <c r="AB4070">
        <v>22.27</v>
      </c>
      <c r="AC4070" s="1">
        <v>-515.72565999999995</v>
      </c>
      <c r="AD4070">
        <v>4049</v>
      </c>
      <c r="AE4070">
        <v>1257</v>
      </c>
      <c r="AF4070">
        <v>19.78</v>
      </c>
      <c r="AG4070" s="1">
        <v>-516.41056000000003</v>
      </c>
    </row>
    <row r="4071" spans="1:33" x14ac:dyDescent="0.2">
      <c r="A4071">
        <v>4050</v>
      </c>
      <c r="B4071">
        <v>1106</v>
      </c>
      <c r="C4071">
        <v>7.49</v>
      </c>
      <c r="D4071" s="1">
        <v>-528.72376999999994</v>
      </c>
      <c r="E4071">
        <v>4050</v>
      </c>
      <c r="F4071">
        <v>1522</v>
      </c>
      <c r="G4071">
        <v>24.09</v>
      </c>
      <c r="H4071" s="1">
        <v>-512.77148999999997</v>
      </c>
      <c r="I4071">
        <v>4050</v>
      </c>
      <c r="J4071">
        <v>1245</v>
      </c>
      <c r="K4071">
        <v>19.25</v>
      </c>
      <c r="L4071" s="1">
        <v>-518.47008000000005</v>
      </c>
      <c r="M4071">
        <f t="shared" si="61"/>
        <v>19.784900000000004</v>
      </c>
      <c r="N4071">
        <v>4050</v>
      </c>
      <c r="O4071">
        <v>848</v>
      </c>
      <c r="P4071">
        <v>1.86</v>
      </c>
      <c r="Q4071" s="1">
        <v>-535.04609000000005</v>
      </c>
      <c r="R4071">
        <v>4050</v>
      </c>
      <c r="S4071">
        <v>951</v>
      </c>
      <c r="T4071">
        <v>5.98</v>
      </c>
      <c r="U4071" s="1">
        <v>-528.24887999999999</v>
      </c>
      <c r="V4071">
        <v>4050</v>
      </c>
      <c r="W4071">
        <v>1182</v>
      </c>
      <c r="X4071">
        <v>8.67</v>
      </c>
      <c r="Y4071" s="1">
        <v>-528.00852999999995</v>
      </c>
      <c r="Z4071">
        <v>4050</v>
      </c>
      <c r="AA4071">
        <v>1323</v>
      </c>
      <c r="AB4071">
        <v>22.19</v>
      </c>
      <c r="AC4071" s="1">
        <v>-515.40598999999997</v>
      </c>
      <c r="AD4071">
        <v>4050</v>
      </c>
      <c r="AE4071">
        <v>1207</v>
      </c>
      <c r="AF4071">
        <v>20.29</v>
      </c>
      <c r="AG4071" s="1">
        <v>-514.96004000000005</v>
      </c>
    </row>
    <row r="4072" spans="1:33" x14ac:dyDescent="0.2">
      <c r="A4072">
        <v>4051</v>
      </c>
      <c r="B4072">
        <v>1109</v>
      </c>
      <c r="C4072">
        <v>7.57</v>
      </c>
      <c r="D4072" s="1">
        <v>-528.80935999999997</v>
      </c>
      <c r="E4072">
        <v>4051</v>
      </c>
      <c r="F4072">
        <v>1493</v>
      </c>
      <c r="G4072">
        <v>24.73</v>
      </c>
      <c r="H4072" s="1">
        <v>-511.98842000000002</v>
      </c>
      <c r="I4072">
        <v>4051</v>
      </c>
      <c r="J4072">
        <v>1280</v>
      </c>
      <c r="K4072">
        <v>18.940000000000001</v>
      </c>
      <c r="L4072" s="1">
        <v>-519.46649000000002</v>
      </c>
      <c r="M4072">
        <f t="shared" si="61"/>
        <v>19.766000000000005</v>
      </c>
      <c r="N4072">
        <v>4051</v>
      </c>
      <c r="O4072">
        <v>850</v>
      </c>
      <c r="P4072">
        <v>1.66</v>
      </c>
      <c r="Q4072" s="1">
        <v>-535.09245999999996</v>
      </c>
      <c r="R4072">
        <v>4051</v>
      </c>
      <c r="S4072">
        <v>936</v>
      </c>
      <c r="T4072">
        <v>5.68</v>
      </c>
      <c r="U4072" s="1">
        <v>-527.82952999999998</v>
      </c>
      <c r="V4072">
        <v>4051</v>
      </c>
      <c r="W4072">
        <v>1190</v>
      </c>
      <c r="X4072">
        <v>8.8800000000000008</v>
      </c>
      <c r="Y4072" s="1">
        <v>-528.24473999999998</v>
      </c>
      <c r="Z4072">
        <v>4051</v>
      </c>
      <c r="AA4072">
        <v>1313</v>
      </c>
      <c r="AB4072">
        <v>21.91</v>
      </c>
      <c r="AC4072" s="1">
        <v>-515.11829</v>
      </c>
      <c r="AD4072">
        <v>4051</v>
      </c>
      <c r="AE4072">
        <v>1172</v>
      </c>
      <c r="AF4072">
        <v>20.63</v>
      </c>
      <c r="AG4072" s="1">
        <v>-513.94848000000002</v>
      </c>
    </row>
    <row r="4073" spans="1:33" x14ac:dyDescent="0.2">
      <c r="A4073">
        <v>4052</v>
      </c>
      <c r="B4073">
        <v>1106</v>
      </c>
      <c r="C4073">
        <v>7.73</v>
      </c>
      <c r="D4073" s="1">
        <v>-528.71774000000005</v>
      </c>
      <c r="E4073">
        <v>4052</v>
      </c>
      <c r="F4073">
        <v>1452</v>
      </c>
      <c r="G4073">
        <v>25.37</v>
      </c>
      <c r="H4073" s="1">
        <v>-510.81337000000002</v>
      </c>
      <c r="I4073">
        <v>4052</v>
      </c>
      <c r="J4073">
        <v>1298</v>
      </c>
      <c r="K4073">
        <v>19.010000000000002</v>
      </c>
      <c r="L4073" s="1">
        <v>-519.99951999999996</v>
      </c>
      <c r="M4073">
        <f t="shared" si="61"/>
        <v>19.748900000000006</v>
      </c>
      <c r="N4073">
        <v>4052</v>
      </c>
      <c r="O4073">
        <v>869</v>
      </c>
      <c r="P4073">
        <v>1.1000000000000001</v>
      </c>
      <c r="Q4073" s="1">
        <v>-535.63918999999999</v>
      </c>
      <c r="R4073">
        <v>4052</v>
      </c>
      <c r="S4073">
        <v>930</v>
      </c>
      <c r="T4073">
        <v>5.49</v>
      </c>
      <c r="U4073" s="1">
        <v>-527.63757999999996</v>
      </c>
      <c r="V4073">
        <v>4052</v>
      </c>
      <c r="W4073">
        <v>1188</v>
      </c>
      <c r="X4073">
        <v>9.17</v>
      </c>
      <c r="Y4073" s="1">
        <v>-528.20171000000005</v>
      </c>
      <c r="Z4073">
        <v>4052</v>
      </c>
      <c r="AA4073">
        <v>1315</v>
      </c>
      <c r="AB4073">
        <v>21.32</v>
      </c>
      <c r="AC4073" s="1">
        <v>-515.11702000000002</v>
      </c>
      <c r="AD4073">
        <v>4052</v>
      </c>
      <c r="AE4073">
        <v>1175</v>
      </c>
      <c r="AF4073">
        <v>20.48</v>
      </c>
      <c r="AG4073" s="1">
        <v>-514.05233999999996</v>
      </c>
    </row>
    <row r="4074" spans="1:33" x14ac:dyDescent="0.2">
      <c r="A4074">
        <v>4053</v>
      </c>
      <c r="B4074">
        <v>1100</v>
      </c>
      <c r="C4074">
        <v>7.73</v>
      </c>
      <c r="D4074" s="1">
        <v>-528.52324999999996</v>
      </c>
      <c r="E4074">
        <v>4053</v>
      </c>
      <c r="F4074">
        <v>1418</v>
      </c>
      <c r="G4074">
        <v>25.65</v>
      </c>
      <c r="H4074" s="1">
        <v>-509.83264000000003</v>
      </c>
      <c r="I4074">
        <v>4053</v>
      </c>
      <c r="J4074">
        <v>1295</v>
      </c>
      <c r="K4074">
        <v>19.420000000000002</v>
      </c>
      <c r="L4074" s="1">
        <v>-519.87564999999995</v>
      </c>
      <c r="M4074">
        <f t="shared" si="61"/>
        <v>19.731600000000007</v>
      </c>
      <c r="N4074">
        <v>4053</v>
      </c>
      <c r="O4074">
        <v>900</v>
      </c>
      <c r="P4074">
        <v>0.43</v>
      </c>
      <c r="Q4074" s="1">
        <v>-536.50581</v>
      </c>
      <c r="R4074">
        <v>4053</v>
      </c>
      <c r="S4074">
        <v>933</v>
      </c>
      <c r="T4074">
        <v>5.4</v>
      </c>
      <c r="U4074" s="1">
        <v>-527.73428000000001</v>
      </c>
      <c r="V4074">
        <v>4053</v>
      </c>
      <c r="W4074">
        <v>1170</v>
      </c>
      <c r="X4074">
        <v>9.7200000000000006</v>
      </c>
      <c r="Y4074" s="1">
        <v>-527.69867999999997</v>
      </c>
      <c r="Z4074">
        <v>4053</v>
      </c>
      <c r="AA4074">
        <v>1339</v>
      </c>
      <c r="AB4074">
        <v>20.32</v>
      </c>
      <c r="AC4074" s="1">
        <v>-515.82015999999999</v>
      </c>
      <c r="AD4074">
        <v>4053</v>
      </c>
      <c r="AE4074">
        <v>1215</v>
      </c>
      <c r="AF4074">
        <v>19.829999999999998</v>
      </c>
      <c r="AG4074" s="1">
        <v>-515.18848000000003</v>
      </c>
    </row>
    <row r="4075" spans="1:33" x14ac:dyDescent="0.2">
      <c r="A4075">
        <v>4054</v>
      </c>
      <c r="B4075">
        <v>1095</v>
      </c>
      <c r="C4075">
        <v>7.46</v>
      </c>
      <c r="D4075" s="1">
        <v>-528.39054999999996</v>
      </c>
      <c r="E4075">
        <v>4054</v>
      </c>
      <c r="F4075">
        <v>1418</v>
      </c>
      <c r="G4075">
        <v>25.3</v>
      </c>
      <c r="H4075" s="1">
        <v>-509.85957000000002</v>
      </c>
      <c r="I4075">
        <v>4054</v>
      </c>
      <c r="J4075">
        <v>1273</v>
      </c>
      <c r="K4075">
        <v>20.059999999999999</v>
      </c>
      <c r="L4075" s="1">
        <v>-519.25464999999997</v>
      </c>
      <c r="M4075">
        <f t="shared" si="61"/>
        <v>19.713000000000008</v>
      </c>
      <c r="N4075">
        <v>4054</v>
      </c>
      <c r="O4075">
        <v>927</v>
      </c>
      <c r="P4075">
        <v>-0.05</v>
      </c>
      <c r="Q4075" s="1">
        <v>-537.28696000000002</v>
      </c>
      <c r="R4075">
        <v>4054</v>
      </c>
      <c r="S4075">
        <v>946</v>
      </c>
      <c r="T4075">
        <v>5.38</v>
      </c>
      <c r="U4075" s="1">
        <v>-528.09803999999997</v>
      </c>
      <c r="V4075">
        <v>4054</v>
      </c>
      <c r="W4075">
        <v>1143</v>
      </c>
      <c r="X4075">
        <v>10.18</v>
      </c>
      <c r="Y4075" s="1">
        <v>-526.91364999999996</v>
      </c>
      <c r="Z4075">
        <v>4054</v>
      </c>
      <c r="AA4075">
        <v>1378</v>
      </c>
      <c r="AB4075">
        <v>19.37</v>
      </c>
      <c r="AC4075" s="1">
        <v>-516.95318999999995</v>
      </c>
      <c r="AD4075">
        <v>4054</v>
      </c>
      <c r="AE4075">
        <v>1274</v>
      </c>
      <c r="AF4075">
        <v>18.91</v>
      </c>
      <c r="AG4075" s="1">
        <v>-516.86261000000002</v>
      </c>
    </row>
    <row r="4076" spans="1:33" x14ac:dyDescent="0.2">
      <c r="A4076">
        <v>4055</v>
      </c>
      <c r="B4076">
        <v>1101</v>
      </c>
      <c r="C4076">
        <v>6.8</v>
      </c>
      <c r="D4076" s="1">
        <v>-528.54127000000005</v>
      </c>
      <c r="E4076">
        <v>4055</v>
      </c>
      <c r="F4076">
        <v>1441</v>
      </c>
      <c r="G4076">
        <v>24.74</v>
      </c>
      <c r="H4076" s="1">
        <v>-510.57240999999999</v>
      </c>
      <c r="I4076">
        <v>4055</v>
      </c>
      <c r="J4076">
        <v>1245</v>
      </c>
      <c r="K4076">
        <v>20.67</v>
      </c>
      <c r="L4076" s="1">
        <v>-518.42430000000002</v>
      </c>
      <c r="M4076">
        <f t="shared" si="61"/>
        <v>19.691300000000005</v>
      </c>
      <c r="N4076">
        <v>4055</v>
      </c>
      <c r="O4076">
        <v>941</v>
      </c>
      <c r="P4076">
        <v>-0.18</v>
      </c>
      <c r="Q4076" s="1">
        <v>-537.66983000000005</v>
      </c>
      <c r="R4076">
        <v>4055</v>
      </c>
      <c r="S4076">
        <v>965</v>
      </c>
      <c r="T4076">
        <v>5.5</v>
      </c>
      <c r="U4076" s="1">
        <v>-528.63381000000004</v>
      </c>
      <c r="V4076">
        <v>4055</v>
      </c>
      <c r="W4076">
        <v>1122</v>
      </c>
      <c r="X4076">
        <v>10.44</v>
      </c>
      <c r="Y4076" s="1">
        <v>-526.30952000000002</v>
      </c>
      <c r="Z4076">
        <v>4055</v>
      </c>
      <c r="AA4076">
        <v>1402</v>
      </c>
      <c r="AB4076">
        <v>18.93</v>
      </c>
      <c r="AC4076" s="1">
        <v>-517.67498999999998</v>
      </c>
      <c r="AD4076">
        <v>4055</v>
      </c>
      <c r="AE4076">
        <v>1325</v>
      </c>
      <c r="AF4076">
        <v>18.170000000000002</v>
      </c>
      <c r="AG4076" s="1">
        <v>-518.3297</v>
      </c>
    </row>
    <row r="4077" spans="1:33" x14ac:dyDescent="0.2">
      <c r="A4077">
        <v>4056</v>
      </c>
      <c r="B4077">
        <v>1110</v>
      </c>
      <c r="C4077">
        <v>5.97</v>
      </c>
      <c r="D4077" s="1">
        <v>-528.84425999999996</v>
      </c>
      <c r="E4077">
        <v>4056</v>
      </c>
      <c r="F4077">
        <v>1454</v>
      </c>
      <c r="G4077">
        <v>24.57</v>
      </c>
      <c r="H4077" s="1">
        <v>-510.91680000000002</v>
      </c>
      <c r="I4077">
        <v>4056</v>
      </c>
      <c r="J4077">
        <v>1230</v>
      </c>
      <c r="K4077">
        <v>20.86</v>
      </c>
      <c r="L4077" s="1">
        <v>-517.98527000000001</v>
      </c>
      <c r="M4077">
        <f t="shared" si="61"/>
        <v>19.664200000000005</v>
      </c>
      <c r="N4077">
        <v>4056</v>
      </c>
      <c r="O4077">
        <v>940</v>
      </c>
      <c r="P4077">
        <v>0.02</v>
      </c>
      <c r="Q4077" s="1">
        <v>-537.64152999999999</v>
      </c>
      <c r="R4077">
        <v>4056</v>
      </c>
      <c r="S4077">
        <v>981</v>
      </c>
      <c r="T4077">
        <v>5.93</v>
      </c>
      <c r="U4077" s="1">
        <v>-529.10796000000005</v>
      </c>
      <c r="V4077">
        <v>4056</v>
      </c>
      <c r="W4077">
        <v>1117</v>
      </c>
      <c r="X4077">
        <v>10.39</v>
      </c>
      <c r="Y4077" s="1">
        <v>-526.15846999999997</v>
      </c>
      <c r="Z4077">
        <v>4056</v>
      </c>
      <c r="AA4077">
        <v>1401</v>
      </c>
      <c r="AB4077">
        <v>19.25</v>
      </c>
      <c r="AC4077" s="1">
        <v>-517.59934999999996</v>
      </c>
      <c r="AD4077">
        <v>4056</v>
      </c>
      <c r="AE4077">
        <v>1344</v>
      </c>
      <c r="AF4077">
        <v>18.09</v>
      </c>
      <c r="AG4077" s="1">
        <v>-518.85950000000003</v>
      </c>
    </row>
    <row r="4078" spans="1:33" x14ac:dyDescent="0.2">
      <c r="A4078">
        <v>4057</v>
      </c>
      <c r="B4078">
        <v>1112</v>
      </c>
      <c r="C4078">
        <v>5.34</v>
      </c>
      <c r="D4078" s="1">
        <v>-528.9153</v>
      </c>
      <c r="E4078">
        <v>4057</v>
      </c>
      <c r="F4078">
        <v>1445</v>
      </c>
      <c r="G4078">
        <v>24.92</v>
      </c>
      <c r="H4078" s="1">
        <v>-510.65791999999999</v>
      </c>
      <c r="I4078">
        <v>4057</v>
      </c>
      <c r="J4078">
        <v>1236</v>
      </c>
      <c r="K4078">
        <v>20.59</v>
      </c>
      <c r="L4078" s="1">
        <v>-518.19686000000002</v>
      </c>
      <c r="M4078">
        <f t="shared" si="61"/>
        <v>19.633300000000006</v>
      </c>
      <c r="N4078">
        <v>4057</v>
      </c>
      <c r="O4078">
        <v>932</v>
      </c>
      <c r="P4078">
        <v>0.35</v>
      </c>
      <c r="Q4078" s="1">
        <v>-537.40737999999999</v>
      </c>
      <c r="R4078">
        <v>4057</v>
      </c>
      <c r="S4078">
        <v>987</v>
      </c>
      <c r="T4078">
        <v>6.62</v>
      </c>
      <c r="U4078" s="1">
        <v>-529.28355999999997</v>
      </c>
      <c r="V4078">
        <v>4057</v>
      </c>
      <c r="W4078">
        <v>1123</v>
      </c>
      <c r="X4078">
        <v>10.199999999999999</v>
      </c>
      <c r="Y4078" s="1">
        <v>-526.34547999999995</v>
      </c>
      <c r="Z4078">
        <v>4057</v>
      </c>
      <c r="AA4078">
        <v>1387</v>
      </c>
      <c r="AB4078">
        <v>19.920000000000002</v>
      </c>
      <c r="AC4078" s="1">
        <v>-517.20651999999995</v>
      </c>
      <c r="AD4078">
        <v>4057</v>
      </c>
      <c r="AE4078">
        <v>1322</v>
      </c>
      <c r="AF4078">
        <v>18.8</v>
      </c>
      <c r="AG4078" s="1">
        <v>-518.23145</v>
      </c>
    </row>
    <row r="4079" spans="1:33" x14ac:dyDescent="0.2">
      <c r="A4079">
        <v>4058</v>
      </c>
      <c r="B4079">
        <v>1100</v>
      </c>
      <c r="C4079">
        <v>4.96</v>
      </c>
      <c r="D4079" s="1">
        <v>-528.57422999999994</v>
      </c>
      <c r="E4079">
        <v>4058</v>
      </c>
      <c r="F4079">
        <v>1426</v>
      </c>
      <c r="G4079">
        <v>25.62</v>
      </c>
      <c r="H4079" s="1">
        <v>-510.09947</v>
      </c>
      <c r="I4079">
        <v>4058</v>
      </c>
      <c r="J4079">
        <v>1254</v>
      </c>
      <c r="K4079">
        <v>20.190000000000001</v>
      </c>
      <c r="L4079" s="1">
        <v>-518.71599000000003</v>
      </c>
      <c r="M4079">
        <f t="shared" si="61"/>
        <v>19.604400000000009</v>
      </c>
      <c r="N4079">
        <v>4058</v>
      </c>
      <c r="O4079">
        <v>928</v>
      </c>
      <c r="P4079">
        <v>0.53</v>
      </c>
      <c r="Q4079" s="1">
        <v>-537.26121999999998</v>
      </c>
      <c r="R4079">
        <v>4058</v>
      </c>
      <c r="S4079">
        <v>981</v>
      </c>
      <c r="T4079">
        <v>7.48</v>
      </c>
      <c r="U4079" s="1">
        <v>-529.10082</v>
      </c>
      <c r="V4079">
        <v>4058</v>
      </c>
      <c r="W4079">
        <v>1130</v>
      </c>
      <c r="X4079">
        <v>10.01</v>
      </c>
      <c r="Y4079" s="1">
        <v>-526.55796999999995</v>
      </c>
      <c r="Z4079">
        <v>4058</v>
      </c>
      <c r="AA4079">
        <v>1372</v>
      </c>
      <c r="AB4079">
        <v>20.83</v>
      </c>
      <c r="AC4079" s="1">
        <v>-516.79178999999999</v>
      </c>
      <c r="AD4079">
        <v>4058</v>
      </c>
      <c r="AE4079">
        <v>1273</v>
      </c>
      <c r="AF4079">
        <v>20.149999999999999</v>
      </c>
      <c r="AG4079" s="1">
        <v>-516.80858999999998</v>
      </c>
    </row>
    <row r="4080" spans="1:33" x14ac:dyDescent="0.2">
      <c r="A4080">
        <v>4059</v>
      </c>
      <c r="B4080">
        <v>1085</v>
      </c>
      <c r="C4080">
        <v>4.76</v>
      </c>
      <c r="D4080" s="1">
        <v>-528.09236999999996</v>
      </c>
      <c r="E4080">
        <v>4059</v>
      </c>
      <c r="F4080">
        <v>1413</v>
      </c>
      <c r="G4080">
        <v>26.43</v>
      </c>
      <c r="H4080" s="1">
        <v>-509.69574</v>
      </c>
      <c r="I4080">
        <v>4059</v>
      </c>
      <c r="J4080">
        <v>1272</v>
      </c>
      <c r="K4080">
        <v>19.940000000000001</v>
      </c>
      <c r="L4080" s="1">
        <v>-519.20865000000003</v>
      </c>
      <c r="M4080">
        <f t="shared" si="61"/>
        <v>19.580700000000007</v>
      </c>
      <c r="N4080">
        <v>4059</v>
      </c>
      <c r="O4080">
        <v>930</v>
      </c>
      <c r="P4080">
        <v>0.52</v>
      </c>
      <c r="Q4080" s="1">
        <v>-537.33897999999999</v>
      </c>
      <c r="R4080">
        <v>4059</v>
      </c>
      <c r="S4080">
        <v>967</v>
      </c>
      <c r="T4080">
        <v>8.3800000000000008</v>
      </c>
      <c r="U4080" s="1">
        <v>-528.68190000000004</v>
      </c>
      <c r="V4080">
        <v>4059</v>
      </c>
      <c r="W4080">
        <v>1134</v>
      </c>
      <c r="X4080">
        <v>9.99</v>
      </c>
      <c r="Y4080" s="1">
        <v>-526.66065000000003</v>
      </c>
      <c r="Z4080">
        <v>4059</v>
      </c>
      <c r="AA4080">
        <v>1348</v>
      </c>
      <c r="AB4080">
        <v>21.76</v>
      </c>
      <c r="AC4080" s="1">
        <v>-516.11554000000001</v>
      </c>
      <c r="AD4080">
        <v>4059</v>
      </c>
      <c r="AE4080">
        <v>1218</v>
      </c>
      <c r="AF4080">
        <v>21.55</v>
      </c>
      <c r="AG4080" s="1">
        <v>-515.25420999999994</v>
      </c>
    </row>
    <row r="4081" spans="1:33" x14ac:dyDescent="0.2">
      <c r="A4081">
        <v>4060</v>
      </c>
      <c r="B4081">
        <v>1083</v>
      </c>
      <c r="C4081">
        <v>4.45</v>
      </c>
      <c r="D4081" s="1">
        <v>-528.01838999999995</v>
      </c>
      <c r="E4081">
        <v>4060</v>
      </c>
      <c r="F4081">
        <v>1417</v>
      </c>
      <c r="G4081">
        <v>27.04</v>
      </c>
      <c r="H4081" s="1">
        <v>-509.80998</v>
      </c>
      <c r="I4081">
        <v>4060</v>
      </c>
      <c r="J4081">
        <v>1281</v>
      </c>
      <c r="K4081">
        <v>19.96</v>
      </c>
      <c r="L4081" s="1">
        <v>-519.46623999999997</v>
      </c>
      <c r="M4081">
        <f t="shared" si="61"/>
        <v>19.562500000000004</v>
      </c>
      <c r="N4081">
        <v>4060</v>
      </c>
      <c r="O4081">
        <v>938</v>
      </c>
      <c r="P4081">
        <v>0.28000000000000003</v>
      </c>
      <c r="Q4081" s="1">
        <v>-537.56293000000005</v>
      </c>
      <c r="R4081">
        <v>4060</v>
      </c>
      <c r="S4081">
        <v>955</v>
      </c>
      <c r="T4081">
        <v>9.0399999999999991</v>
      </c>
      <c r="U4081" s="1">
        <v>-528.34898999999996</v>
      </c>
      <c r="V4081">
        <v>4060</v>
      </c>
      <c r="W4081">
        <v>1134</v>
      </c>
      <c r="X4081">
        <v>10.1</v>
      </c>
      <c r="Y4081" s="1">
        <v>-526.65967999999998</v>
      </c>
      <c r="Z4081">
        <v>4060</v>
      </c>
      <c r="AA4081">
        <v>1330</v>
      </c>
      <c r="AB4081">
        <v>22.29</v>
      </c>
      <c r="AC4081" s="1">
        <v>-515.58849999999995</v>
      </c>
      <c r="AD4081">
        <v>4060</v>
      </c>
      <c r="AE4081">
        <v>1179</v>
      </c>
      <c r="AF4081">
        <v>22.59</v>
      </c>
      <c r="AG4081" s="1">
        <v>-514.16422</v>
      </c>
    </row>
    <row r="4082" spans="1:33" x14ac:dyDescent="0.2">
      <c r="A4082">
        <v>4061</v>
      </c>
      <c r="B4082">
        <v>1103</v>
      </c>
      <c r="C4082">
        <v>4.0599999999999996</v>
      </c>
      <c r="D4082" s="1">
        <v>-528.61982999999998</v>
      </c>
      <c r="E4082">
        <v>4061</v>
      </c>
      <c r="F4082">
        <v>1437</v>
      </c>
      <c r="G4082">
        <v>27.51</v>
      </c>
      <c r="H4082" s="1">
        <v>-510.39681000000002</v>
      </c>
      <c r="I4082">
        <v>4061</v>
      </c>
      <c r="J4082">
        <v>1276</v>
      </c>
      <c r="K4082">
        <v>20.34</v>
      </c>
      <c r="L4082" s="1">
        <v>-519.33394999999996</v>
      </c>
      <c r="M4082">
        <f t="shared" si="61"/>
        <v>19.55</v>
      </c>
      <c r="N4082">
        <v>4061</v>
      </c>
      <c r="O4082">
        <v>943</v>
      </c>
      <c r="P4082">
        <v>-0.02</v>
      </c>
      <c r="Q4082" s="1">
        <v>-537.72243000000003</v>
      </c>
      <c r="R4082">
        <v>4061</v>
      </c>
      <c r="S4082">
        <v>959</v>
      </c>
      <c r="T4082">
        <v>9.2899999999999991</v>
      </c>
      <c r="U4082" s="1">
        <v>-528.44164999999998</v>
      </c>
      <c r="V4082">
        <v>4061</v>
      </c>
      <c r="W4082">
        <v>1133</v>
      </c>
      <c r="X4082">
        <v>10.23</v>
      </c>
      <c r="Y4082" s="1">
        <v>-526.60217</v>
      </c>
      <c r="Z4082">
        <v>4061</v>
      </c>
      <c r="AA4082">
        <v>1332</v>
      </c>
      <c r="AB4082">
        <v>22.2</v>
      </c>
      <c r="AC4082" s="1">
        <v>-515.63504999999998</v>
      </c>
      <c r="AD4082">
        <v>4061</v>
      </c>
      <c r="AE4082">
        <v>1169</v>
      </c>
      <c r="AF4082">
        <v>23.03</v>
      </c>
      <c r="AG4082" s="1">
        <v>-513.86613</v>
      </c>
    </row>
    <row r="4083" spans="1:33" x14ac:dyDescent="0.2">
      <c r="A4083">
        <v>4062</v>
      </c>
      <c r="B4083">
        <v>1135</v>
      </c>
      <c r="C4083">
        <v>3.77</v>
      </c>
      <c r="D4083" s="1">
        <v>-529.54674</v>
      </c>
      <c r="E4083">
        <v>4062</v>
      </c>
      <c r="F4083">
        <v>1455</v>
      </c>
      <c r="G4083">
        <v>27.97</v>
      </c>
      <c r="H4083" s="1">
        <v>-510.91971999999998</v>
      </c>
      <c r="I4083">
        <v>4062</v>
      </c>
      <c r="J4083">
        <v>1260</v>
      </c>
      <c r="K4083">
        <v>20.96</v>
      </c>
      <c r="L4083" s="1">
        <v>-518.86684000000002</v>
      </c>
      <c r="M4083">
        <f t="shared" si="61"/>
        <v>19.544500000000006</v>
      </c>
      <c r="N4083">
        <v>4062</v>
      </c>
      <c r="O4083">
        <v>938</v>
      </c>
      <c r="P4083">
        <v>-0.22</v>
      </c>
      <c r="Q4083" s="1">
        <v>-537.59663</v>
      </c>
      <c r="R4083">
        <v>4062</v>
      </c>
      <c r="S4083">
        <v>973</v>
      </c>
      <c r="T4083">
        <v>9.2799999999999994</v>
      </c>
      <c r="U4083" s="1">
        <v>-528.87563999999998</v>
      </c>
      <c r="V4083">
        <v>4062</v>
      </c>
      <c r="W4083">
        <v>1133</v>
      </c>
      <c r="X4083">
        <v>10.36</v>
      </c>
      <c r="Y4083" s="1">
        <v>-526.60414000000003</v>
      </c>
      <c r="Z4083">
        <v>4062</v>
      </c>
      <c r="AA4083">
        <v>1354</v>
      </c>
      <c r="AB4083">
        <v>21.56</v>
      </c>
      <c r="AC4083" s="1">
        <v>-516.26004</v>
      </c>
      <c r="AD4083">
        <v>4062</v>
      </c>
      <c r="AE4083">
        <v>1187</v>
      </c>
      <c r="AF4083">
        <v>22.82</v>
      </c>
      <c r="AG4083" s="1">
        <v>-514.39074000000005</v>
      </c>
    </row>
    <row r="4084" spans="1:33" x14ac:dyDescent="0.2">
      <c r="A4084">
        <v>4063</v>
      </c>
      <c r="B4084">
        <v>1156</v>
      </c>
      <c r="C4084">
        <v>3.99</v>
      </c>
      <c r="D4084" s="1">
        <v>-530.14845000000003</v>
      </c>
      <c r="E4084">
        <v>4063</v>
      </c>
      <c r="F4084">
        <v>1464</v>
      </c>
      <c r="G4084">
        <v>28.41</v>
      </c>
      <c r="H4084" s="1">
        <v>-511.14254</v>
      </c>
      <c r="I4084">
        <v>4063</v>
      </c>
      <c r="J4084">
        <v>1249</v>
      </c>
      <c r="K4084">
        <v>21.54</v>
      </c>
      <c r="L4084" s="1">
        <v>-518.53085999999996</v>
      </c>
      <c r="M4084">
        <f t="shared" si="61"/>
        <v>19.546100000000003</v>
      </c>
      <c r="N4084">
        <v>4063</v>
      </c>
      <c r="O4084">
        <v>921</v>
      </c>
      <c r="P4084">
        <v>-0.28000000000000003</v>
      </c>
      <c r="Q4084" s="1">
        <v>-537.11636999999996</v>
      </c>
      <c r="R4084">
        <v>4063</v>
      </c>
      <c r="S4084">
        <v>982</v>
      </c>
      <c r="T4084">
        <v>9.41</v>
      </c>
      <c r="U4084" s="1">
        <v>-529.13945000000001</v>
      </c>
      <c r="V4084">
        <v>4063</v>
      </c>
      <c r="W4084">
        <v>1131</v>
      </c>
      <c r="X4084">
        <v>10.55</v>
      </c>
      <c r="Y4084" s="1">
        <v>-526.56433000000004</v>
      </c>
      <c r="Z4084">
        <v>4063</v>
      </c>
      <c r="AA4084">
        <v>1386</v>
      </c>
      <c r="AB4084">
        <v>20.58</v>
      </c>
      <c r="AC4084" s="1">
        <v>-517.18854999999996</v>
      </c>
      <c r="AD4084">
        <v>4063</v>
      </c>
      <c r="AE4084">
        <v>1221</v>
      </c>
      <c r="AF4084">
        <v>22.34</v>
      </c>
      <c r="AG4084" s="1">
        <v>-515.38368000000003</v>
      </c>
    </row>
    <row r="4085" spans="1:33" x14ac:dyDescent="0.2">
      <c r="A4085">
        <v>4064</v>
      </c>
      <c r="B4085">
        <v>1153</v>
      </c>
      <c r="C4085">
        <v>4.83</v>
      </c>
      <c r="D4085" s="1">
        <v>-530.03818000000001</v>
      </c>
      <c r="E4085">
        <v>4064</v>
      </c>
      <c r="F4085">
        <v>1475</v>
      </c>
      <c r="G4085">
        <v>28.62</v>
      </c>
      <c r="H4085" s="1">
        <v>-511.4599</v>
      </c>
      <c r="I4085">
        <v>4064</v>
      </c>
      <c r="J4085">
        <v>1250</v>
      </c>
      <c r="K4085">
        <v>21.93</v>
      </c>
      <c r="L4085" s="1">
        <v>-518.57996000000003</v>
      </c>
      <c r="M4085">
        <f t="shared" si="61"/>
        <v>19.554800000000004</v>
      </c>
      <c r="N4085">
        <v>4064</v>
      </c>
      <c r="O4085">
        <v>898</v>
      </c>
      <c r="P4085">
        <v>-0.25</v>
      </c>
      <c r="Q4085" s="1">
        <v>-536.44370000000004</v>
      </c>
      <c r="R4085">
        <v>4064</v>
      </c>
      <c r="S4085">
        <v>973</v>
      </c>
      <c r="T4085">
        <v>9.84</v>
      </c>
      <c r="U4085" s="1">
        <v>-528.88265999999999</v>
      </c>
      <c r="V4085">
        <v>4064</v>
      </c>
      <c r="W4085">
        <v>1119</v>
      </c>
      <c r="X4085">
        <v>10.95</v>
      </c>
      <c r="Y4085" s="1">
        <v>-526.23144000000002</v>
      </c>
      <c r="Z4085">
        <v>4064</v>
      </c>
      <c r="AA4085">
        <v>1408</v>
      </c>
      <c r="AB4085">
        <v>19.899999999999999</v>
      </c>
      <c r="AC4085" s="1">
        <v>-517.79600000000005</v>
      </c>
      <c r="AD4085">
        <v>4064</v>
      </c>
      <c r="AE4085">
        <v>1248</v>
      </c>
      <c r="AF4085">
        <v>21.97</v>
      </c>
      <c r="AG4085" s="1">
        <v>-516.16876000000002</v>
      </c>
    </row>
    <row r="4086" spans="1:33" x14ac:dyDescent="0.2">
      <c r="A4086">
        <v>4065</v>
      </c>
      <c r="B4086">
        <v>1128</v>
      </c>
      <c r="C4086">
        <v>6.11</v>
      </c>
      <c r="D4086" s="1">
        <v>-529.33353999999997</v>
      </c>
      <c r="E4086">
        <v>4065</v>
      </c>
      <c r="F4086">
        <v>1489</v>
      </c>
      <c r="G4086">
        <v>28.67</v>
      </c>
      <c r="H4086" s="1">
        <v>-511.87569000000002</v>
      </c>
      <c r="I4086">
        <v>4065</v>
      </c>
      <c r="J4086">
        <v>1262</v>
      </c>
      <c r="K4086">
        <v>22.19</v>
      </c>
      <c r="L4086" s="1">
        <v>-518.92395999999997</v>
      </c>
      <c r="M4086">
        <f t="shared" si="61"/>
        <v>19.570000000000004</v>
      </c>
      <c r="N4086">
        <v>4065</v>
      </c>
      <c r="O4086">
        <v>877</v>
      </c>
      <c r="P4086">
        <v>-0.28000000000000003</v>
      </c>
      <c r="Q4086" s="1">
        <v>-535.85933999999997</v>
      </c>
      <c r="R4086">
        <v>4065</v>
      </c>
      <c r="S4086">
        <v>958</v>
      </c>
      <c r="T4086">
        <v>10.33</v>
      </c>
      <c r="U4086" s="1">
        <v>-528.40090999999995</v>
      </c>
      <c r="V4086">
        <v>4065</v>
      </c>
      <c r="W4086">
        <v>1103</v>
      </c>
      <c r="X4086">
        <v>11.33</v>
      </c>
      <c r="Y4086" s="1">
        <v>-525.73871999999994</v>
      </c>
      <c r="Z4086">
        <v>4065</v>
      </c>
      <c r="AA4086">
        <v>1411</v>
      </c>
      <c r="AB4086">
        <v>19.670000000000002</v>
      </c>
      <c r="AC4086" s="1">
        <v>-517.87076000000002</v>
      </c>
      <c r="AD4086">
        <v>4065</v>
      </c>
      <c r="AE4086">
        <v>1252</v>
      </c>
      <c r="AF4086">
        <v>22.04</v>
      </c>
      <c r="AG4086" s="1">
        <v>-516.26675999999998</v>
      </c>
    </row>
    <row r="4087" spans="1:33" x14ac:dyDescent="0.2">
      <c r="A4087">
        <v>4066</v>
      </c>
      <c r="B4087">
        <v>1100</v>
      </c>
      <c r="C4087">
        <v>7.31</v>
      </c>
      <c r="D4087" s="1">
        <v>-528.51619000000005</v>
      </c>
      <c r="E4087">
        <v>4066</v>
      </c>
      <c r="F4087">
        <v>1493</v>
      </c>
      <c r="G4087">
        <v>28.84</v>
      </c>
      <c r="H4087" s="1">
        <v>-511.98142999999999</v>
      </c>
      <c r="I4087">
        <v>4066</v>
      </c>
      <c r="J4087">
        <v>1284</v>
      </c>
      <c r="K4087">
        <v>22.37</v>
      </c>
      <c r="L4087" s="1">
        <v>-519.51409000000001</v>
      </c>
      <c r="M4087">
        <f t="shared" si="61"/>
        <v>19.591800000000003</v>
      </c>
      <c r="N4087">
        <v>4066</v>
      </c>
      <c r="O4087">
        <v>865</v>
      </c>
      <c r="P4087">
        <v>-0.38</v>
      </c>
      <c r="Q4087" s="1">
        <v>-535.52985000000001</v>
      </c>
      <c r="R4087">
        <v>4066</v>
      </c>
      <c r="S4087">
        <v>955</v>
      </c>
      <c r="T4087">
        <v>10.57</v>
      </c>
      <c r="U4087" s="1">
        <v>-528.30508999999995</v>
      </c>
      <c r="V4087">
        <v>4066</v>
      </c>
      <c r="W4087">
        <v>1095</v>
      </c>
      <c r="X4087">
        <v>11.5</v>
      </c>
      <c r="Y4087" s="1">
        <v>-525.51219000000003</v>
      </c>
      <c r="Z4087">
        <v>4066</v>
      </c>
      <c r="AA4087">
        <v>1401</v>
      </c>
      <c r="AB4087">
        <v>19.95</v>
      </c>
      <c r="AC4087" s="1">
        <v>-517.60033999999996</v>
      </c>
      <c r="AD4087">
        <v>4066</v>
      </c>
      <c r="AE4087">
        <v>1243</v>
      </c>
      <c r="AF4087">
        <v>22.17</v>
      </c>
      <c r="AG4087" s="1">
        <v>-515.97163</v>
      </c>
    </row>
    <row r="4088" spans="1:33" x14ac:dyDescent="0.2">
      <c r="A4088">
        <v>4067</v>
      </c>
      <c r="B4088">
        <v>1086</v>
      </c>
      <c r="C4088">
        <v>8.14</v>
      </c>
      <c r="D4088" s="1">
        <v>-528.11523999999997</v>
      </c>
      <c r="E4088">
        <v>4067</v>
      </c>
      <c r="F4088">
        <v>1489</v>
      </c>
      <c r="G4088">
        <v>29.01</v>
      </c>
      <c r="H4088" s="1">
        <v>-511.86147999999997</v>
      </c>
      <c r="I4088">
        <v>4067</v>
      </c>
      <c r="J4088">
        <v>1307</v>
      </c>
      <c r="K4088">
        <v>22.42</v>
      </c>
      <c r="L4088" s="1">
        <v>-520.18137000000002</v>
      </c>
      <c r="M4088">
        <f t="shared" si="61"/>
        <v>19.617800000000003</v>
      </c>
      <c r="N4088">
        <v>4067</v>
      </c>
      <c r="O4088">
        <v>863</v>
      </c>
      <c r="P4088">
        <v>-0.56999999999999995</v>
      </c>
      <c r="Q4088" s="1">
        <v>-535.47383000000002</v>
      </c>
      <c r="R4088">
        <v>4067</v>
      </c>
      <c r="S4088">
        <v>967</v>
      </c>
      <c r="T4088">
        <v>10.61</v>
      </c>
      <c r="U4088" s="1">
        <v>-528.67949999999996</v>
      </c>
      <c r="V4088">
        <v>4067</v>
      </c>
      <c r="W4088">
        <v>1104</v>
      </c>
      <c r="X4088">
        <v>11.29</v>
      </c>
      <c r="Y4088" s="1">
        <v>-525.77179999999998</v>
      </c>
      <c r="Z4088">
        <v>4067</v>
      </c>
      <c r="AA4088">
        <v>1381</v>
      </c>
      <c r="AB4088">
        <v>20.68</v>
      </c>
      <c r="AC4088" s="1">
        <v>-517.05848000000003</v>
      </c>
      <c r="AD4088">
        <v>4067</v>
      </c>
      <c r="AE4088">
        <v>1241</v>
      </c>
      <c r="AF4088">
        <v>22.15</v>
      </c>
      <c r="AG4088" s="1">
        <v>-515.89148</v>
      </c>
    </row>
    <row r="4089" spans="1:33" x14ac:dyDescent="0.2">
      <c r="A4089">
        <v>4068</v>
      </c>
      <c r="B4089">
        <v>1094</v>
      </c>
      <c r="C4089">
        <v>8.4600000000000009</v>
      </c>
      <c r="D4089" s="1">
        <v>-528.33896000000004</v>
      </c>
      <c r="E4089">
        <v>4068</v>
      </c>
      <c r="F4089">
        <v>1494</v>
      </c>
      <c r="G4089">
        <v>28.91</v>
      </c>
      <c r="H4089" s="1">
        <v>-511.98674</v>
      </c>
      <c r="I4089">
        <v>4068</v>
      </c>
      <c r="J4089">
        <v>1319</v>
      </c>
      <c r="K4089">
        <v>22.48</v>
      </c>
      <c r="L4089" s="1">
        <v>-520.51116999999999</v>
      </c>
      <c r="M4089">
        <f t="shared" si="61"/>
        <v>19.646700000000006</v>
      </c>
      <c r="N4089">
        <v>4068</v>
      </c>
      <c r="O4089">
        <v>868</v>
      </c>
      <c r="P4089">
        <v>-0.84</v>
      </c>
      <c r="Q4089" s="1">
        <v>-535.62429999999995</v>
      </c>
      <c r="R4089">
        <v>4068</v>
      </c>
      <c r="S4089">
        <v>976</v>
      </c>
      <c r="T4089">
        <v>10.75</v>
      </c>
      <c r="U4089" s="1">
        <v>-528.94862000000001</v>
      </c>
      <c r="V4089">
        <v>4068</v>
      </c>
      <c r="W4089">
        <v>1123</v>
      </c>
      <c r="X4089">
        <v>10.9</v>
      </c>
      <c r="Y4089" s="1">
        <v>-526.33542</v>
      </c>
      <c r="Z4089">
        <v>4068</v>
      </c>
      <c r="AA4089">
        <v>1353</v>
      </c>
      <c r="AB4089">
        <v>21.76</v>
      </c>
      <c r="AC4089" s="1">
        <v>-516.26404000000002</v>
      </c>
      <c r="AD4089">
        <v>4068</v>
      </c>
      <c r="AE4089">
        <v>1256</v>
      </c>
      <c r="AF4089">
        <v>21.84</v>
      </c>
      <c r="AG4089" s="1">
        <v>-516.31168000000002</v>
      </c>
    </row>
    <row r="4090" spans="1:33" x14ac:dyDescent="0.2">
      <c r="A4090">
        <v>4069</v>
      </c>
      <c r="B4090">
        <v>1118</v>
      </c>
      <c r="C4090">
        <v>8.36</v>
      </c>
      <c r="D4090" s="1">
        <v>-529.03998999999999</v>
      </c>
      <c r="E4090">
        <v>4069</v>
      </c>
      <c r="F4090">
        <v>1511</v>
      </c>
      <c r="G4090">
        <v>28.54</v>
      </c>
      <c r="H4090" s="1">
        <v>-512.46540000000005</v>
      </c>
      <c r="I4090">
        <v>4069</v>
      </c>
      <c r="J4090">
        <v>1319</v>
      </c>
      <c r="K4090">
        <v>22.39</v>
      </c>
      <c r="L4090" s="1">
        <v>-520.48521000000005</v>
      </c>
      <c r="M4090">
        <f t="shared" ref="M4090:M4153" si="62">AVERAGE(K3991:K4090)</f>
        <v>19.675000000000004</v>
      </c>
      <c r="N4090">
        <v>4069</v>
      </c>
      <c r="O4090">
        <v>876</v>
      </c>
      <c r="P4090">
        <v>-1.04</v>
      </c>
      <c r="Q4090" s="1">
        <v>-535.85154</v>
      </c>
      <c r="R4090">
        <v>4069</v>
      </c>
      <c r="S4090">
        <v>969</v>
      </c>
      <c r="T4090">
        <v>11.05</v>
      </c>
      <c r="U4090" s="1">
        <v>-528.73392000000001</v>
      </c>
      <c r="V4090">
        <v>4069</v>
      </c>
      <c r="W4090">
        <v>1145</v>
      </c>
      <c r="X4090">
        <v>10.49</v>
      </c>
      <c r="Y4090" s="1">
        <v>-526.95100000000002</v>
      </c>
      <c r="Z4090">
        <v>4069</v>
      </c>
      <c r="AA4090">
        <v>1327</v>
      </c>
      <c r="AB4090">
        <v>22.72</v>
      </c>
      <c r="AC4090" s="1">
        <v>-515.50635</v>
      </c>
      <c r="AD4090">
        <v>4069</v>
      </c>
      <c r="AE4090">
        <v>1281</v>
      </c>
      <c r="AF4090">
        <v>21.43</v>
      </c>
      <c r="AG4090" s="1">
        <v>-517.05965000000003</v>
      </c>
    </row>
    <row r="4091" spans="1:33" x14ac:dyDescent="0.2">
      <c r="A4091">
        <v>4070</v>
      </c>
      <c r="B4091">
        <v>1142</v>
      </c>
      <c r="C4091">
        <v>8.0500000000000007</v>
      </c>
      <c r="D4091" s="1">
        <v>-529.73346000000004</v>
      </c>
      <c r="E4091">
        <v>4070</v>
      </c>
      <c r="F4091">
        <v>1529</v>
      </c>
      <c r="G4091">
        <v>28.08</v>
      </c>
      <c r="H4091" s="1">
        <v>-512.98788000000002</v>
      </c>
      <c r="I4091">
        <v>4070</v>
      </c>
      <c r="J4091">
        <v>1319</v>
      </c>
      <c r="K4091">
        <v>21.91</v>
      </c>
      <c r="L4091" s="1">
        <v>-520.49634000000003</v>
      </c>
      <c r="M4091">
        <f t="shared" si="62"/>
        <v>19.695600000000002</v>
      </c>
      <c r="N4091">
        <v>4070</v>
      </c>
      <c r="O4091">
        <v>879</v>
      </c>
      <c r="P4091">
        <v>-1.22</v>
      </c>
      <c r="Q4091" s="1">
        <v>-535.96198000000004</v>
      </c>
      <c r="R4091">
        <v>4070</v>
      </c>
      <c r="S4091">
        <v>952</v>
      </c>
      <c r="T4091">
        <v>11.28</v>
      </c>
      <c r="U4091" s="1">
        <v>-528.25108999999998</v>
      </c>
      <c r="V4091">
        <v>4070</v>
      </c>
      <c r="W4091">
        <v>1161</v>
      </c>
      <c r="X4091">
        <v>10.24</v>
      </c>
      <c r="Y4091" s="1">
        <v>-527.40350999999998</v>
      </c>
      <c r="Z4091">
        <v>4070</v>
      </c>
      <c r="AA4091">
        <v>1324</v>
      </c>
      <c r="AB4091">
        <v>23.24</v>
      </c>
      <c r="AC4091" s="1">
        <v>-515.36479999999995</v>
      </c>
      <c r="AD4091">
        <v>4070</v>
      </c>
      <c r="AE4091">
        <v>1293</v>
      </c>
      <c r="AF4091">
        <v>21.22</v>
      </c>
      <c r="AG4091" s="1">
        <v>-517.44236999999998</v>
      </c>
    </row>
    <row r="4092" spans="1:33" x14ac:dyDescent="0.2">
      <c r="A4092">
        <v>4071</v>
      </c>
      <c r="B4092">
        <v>1156</v>
      </c>
      <c r="C4092">
        <v>7.73</v>
      </c>
      <c r="D4092" s="1">
        <v>-530.10451</v>
      </c>
      <c r="E4092">
        <v>4071</v>
      </c>
      <c r="F4092">
        <v>1535</v>
      </c>
      <c r="G4092">
        <v>27.64</v>
      </c>
      <c r="H4092" s="1">
        <v>-513.15399000000002</v>
      </c>
      <c r="I4092">
        <v>4071</v>
      </c>
      <c r="J4092">
        <v>1316</v>
      </c>
      <c r="K4092">
        <v>21.27</v>
      </c>
      <c r="L4092" s="1">
        <v>-520.42363</v>
      </c>
      <c r="M4092">
        <f t="shared" si="62"/>
        <v>19.703700000000005</v>
      </c>
      <c r="N4092">
        <v>4071</v>
      </c>
      <c r="O4092">
        <v>873</v>
      </c>
      <c r="P4092">
        <v>-1.06</v>
      </c>
      <c r="Q4092" s="1">
        <v>-535.79525000000001</v>
      </c>
      <c r="R4092">
        <v>4071</v>
      </c>
      <c r="S4092">
        <v>940</v>
      </c>
      <c r="T4092">
        <v>11.26</v>
      </c>
      <c r="U4092" s="1">
        <v>-527.91832999999997</v>
      </c>
      <c r="V4092">
        <v>4071</v>
      </c>
      <c r="W4092">
        <v>1166</v>
      </c>
      <c r="X4092">
        <v>10.24</v>
      </c>
      <c r="Y4092" s="1">
        <v>-527.54341999999997</v>
      </c>
      <c r="Z4092">
        <v>4071</v>
      </c>
      <c r="AA4092">
        <v>1354</v>
      </c>
      <c r="AB4092">
        <v>23.04</v>
      </c>
      <c r="AC4092" s="1">
        <v>-516.26097000000004</v>
      </c>
      <c r="AD4092">
        <v>4071</v>
      </c>
      <c r="AE4092">
        <v>1277</v>
      </c>
      <c r="AF4092">
        <v>21.48</v>
      </c>
      <c r="AG4092" s="1">
        <v>-516.93637999999999</v>
      </c>
    </row>
    <row r="4093" spans="1:33" x14ac:dyDescent="0.2">
      <c r="A4093">
        <v>4072</v>
      </c>
      <c r="B4093">
        <v>1163</v>
      </c>
      <c r="C4093">
        <v>7.39</v>
      </c>
      <c r="D4093" s="1">
        <v>-530.30046000000004</v>
      </c>
      <c r="E4093">
        <v>4072</v>
      </c>
      <c r="F4093">
        <v>1527</v>
      </c>
      <c r="G4093">
        <v>27.18</v>
      </c>
      <c r="H4093" s="1">
        <v>-512.91867000000002</v>
      </c>
      <c r="I4093">
        <v>4072</v>
      </c>
      <c r="J4093">
        <v>1298</v>
      </c>
      <c r="K4093">
        <v>20.67</v>
      </c>
      <c r="L4093" s="1">
        <v>-519.91719000000001</v>
      </c>
      <c r="M4093">
        <f t="shared" si="62"/>
        <v>19.696900000000007</v>
      </c>
      <c r="N4093">
        <v>4072</v>
      </c>
      <c r="O4093">
        <v>857</v>
      </c>
      <c r="P4093">
        <v>-0.64</v>
      </c>
      <c r="Q4093" s="1">
        <v>-535.34069999999997</v>
      </c>
      <c r="R4093">
        <v>4072</v>
      </c>
      <c r="S4093">
        <v>940</v>
      </c>
      <c r="T4093">
        <v>10.91</v>
      </c>
      <c r="U4093" s="1">
        <v>-527.90035</v>
      </c>
      <c r="V4093">
        <v>4072</v>
      </c>
      <c r="W4093">
        <v>1162</v>
      </c>
      <c r="X4093">
        <v>10.44</v>
      </c>
      <c r="Y4093" s="1">
        <v>-527.41944999999998</v>
      </c>
      <c r="Z4093">
        <v>4072</v>
      </c>
      <c r="AA4093">
        <v>1391</v>
      </c>
      <c r="AB4093">
        <v>22.72</v>
      </c>
      <c r="AC4093" s="1">
        <v>-517.35324000000003</v>
      </c>
      <c r="AD4093">
        <v>4072</v>
      </c>
      <c r="AE4093">
        <v>1255</v>
      </c>
      <c r="AF4093">
        <v>21.58</v>
      </c>
      <c r="AG4093" s="1">
        <v>-516.23551999999995</v>
      </c>
    </row>
    <row r="4094" spans="1:33" x14ac:dyDescent="0.2">
      <c r="A4094">
        <v>4073</v>
      </c>
      <c r="B4094">
        <v>1163</v>
      </c>
      <c r="C4094">
        <v>6.98</v>
      </c>
      <c r="D4094" s="1">
        <v>-530.33474999999999</v>
      </c>
      <c r="E4094">
        <v>4073</v>
      </c>
      <c r="F4094">
        <v>1514</v>
      </c>
      <c r="G4094">
        <v>26.59</v>
      </c>
      <c r="H4094" s="1">
        <v>-512.56601999999998</v>
      </c>
      <c r="I4094">
        <v>4073</v>
      </c>
      <c r="J4094">
        <v>1269</v>
      </c>
      <c r="K4094">
        <v>20.14</v>
      </c>
      <c r="L4094" s="1">
        <v>-519.08516999999995</v>
      </c>
      <c r="M4094">
        <f t="shared" si="62"/>
        <v>19.676500000000004</v>
      </c>
      <c r="N4094">
        <v>4073</v>
      </c>
      <c r="O4094">
        <v>837</v>
      </c>
      <c r="P4094">
        <v>-0.05</v>
      </c>
      <c r="Q4094" s="1">
        <v>-534.76679999999999</v>
      </c>
      <c r="R4094">
        <v>4073</v>
      </c>
      <c r="S4094">
        <v>953</v>
      </c>
      <c r="T4094">
        <v>10.41</v>
      </c>
      <c r="U4094" s="1">
        <v>-528.25063</v>
      </c>
      <c r="V4094">
        <v>4073</v>
      </c>
      <c r="W4094">
        <v>1153</v>
      </c>
      <c r="X4094">
        <v>10.66</v>
      </c>
      <c r="Y4094" s="1">
        <v>-527.16134999999997</v>
      </c>
      <c r="Z4094">
        <v>4073</v>
      </c>
      <c r="AA4094">
        <v>1402</v>
      </c>
      <c r="AB4094">
        <v>22.85</v>
      </c>
      <c r="AC4094" s="1">
        <v>-517.64022</v>
      </c>
      <c r="AD4094">
        <v>4073</v>
      </c>
      <c r="AE4094">
        <v>1272</v>
      </c>
      <c r="AF4094">
        <v>20.79</v>
      </c>
      <c r="AG4094" s="1">
        <v>-516.71794</v>
      </c>
    </row>
    <row r="4095" spans="1:33" x14ac:dyDescent="0.2">
      <c r="A4095">
        <v>4074</v>
      </c>
      <c r="B4095">
        <v>1153</v>
      </c>
      <c r="C4095">
        <v>6.68</v>
      </c>
      <c r="D4095" s="1">
        <v>-530.00972000000002</v>
      </c>
      <c r="E4095">
        <v>4074</v>
      </c>
      <c r="F4095">
        <v>1504</v>
      </c>
      <c r="G4095">
        <v>25.71</v>
      </c>
      <c r="H4095" s="1">
        <v>-512.26394000000005</v>
      </c>
      <c r="I4095">
        <v>4074</v>
      </c>
      <c r="J4095">
        <v>1242</v>
      </c>
      <c r="K4095">
        <v>19.66</v>
      </c>
      <c r="L4095" s="1">
        <v>-518.34024999999997</v>
      </c>
      <c r="M4095">
        <f t="shared" si="62"/>
        <v>19.646800000000006</v>
      </c>
      <c r="N4095">
        <v>4074</v>
      </c>
      <c r="O4095">
        <v>823</v>
      </c>
      <c r="P4095">
        <v>0.38</v>
      </c>
      <c r="Q4095" s="1">
        <v>-534.37288000000001</v>
      </c>
      <c r="R4095">
        <v>4074</v>
      </c>
      <c r="S4095">
        <v>975</v>
      </c>
      <c r="T4095">
        <v>9.84</v>
      </c>
      <c r="U4095" s="1">
        <v>-528.88257999999996</v>
      </c>
      <c r="V4095">
        <v>4074</v>
      </c>
      <c r="W4095">
        <v>1144</v>
      </c>
      <c r="X4095">
        <v>10.76</v>
      </c>
      <c r="Y4095" s="1">
        <v>-526.89629000000002</v>
      </c>
      <c r="Z4095">
        <v>4074</v>
      </c>
      <c r="AA4095">
        <v>1387</v>
      </c>
      <c r="AB4095">
        <v>23.32</v>
      </c>
      <c r="AC4095" s="1">
        <v>-517.18546000000003</v>
      </c>
      <c r="AD4095">
        <v>4074</v>
      </c>
      <c r="AE4095">
        <v>1323</v>
      </c>
      <c r="AF4095">
        <v>19.559999999999999</v>
      </c>
      <c r="AG4095" s="1">
        <v>-518.22379999999998</v>
      </c>
    </row>
    <row r="4096" spans="1:33" x14ac:dyDescent="0.2">
      <c r="A4096">
        <v>4075</v>
      </c>
      <c r="B4096">
        <v>1139</v>
      </c>
      <c r="C4096">
        <v>6.36</v>
      </c>
      <c r="D4096" s="1">
        <v>-529.59618</v>
      </c>
      <c r="E4096">
        <v>4075</v>
      </c>
      <c r="F4096">
        <v>1497</v>
      </c>
      <c r="G4096">
        <v>24.68</v>
      </c>
      <c r="H4096" s="1">
        <v>-512.08236999999997</v>
      </c>
      <c r="I4096">
        <v>4075</v>
      </c>
      <c r="J4096">
        <v>1224</v>
      </c>
      <c r="K4096">
        <v>19.239999999999998</v>
      </c>
      <c r="L4096" s="1">
        <v>-517.83933999999999</v>
      </c>
      <c r="M4096">
        <f t="shared" si="62"/>
        <v>19.615300000000005</v>
      </c>
      <c r="N4096">
        <v>4075</v>
      </c>
      <c r="O4096">
        <v>824</v>
      </c>
      <c r="P4096">
        <v>0.64</v>
      </c>
      <c r="Q4096" s="1">
        <v>-534.40328</v>
      </c>
      <c r="R4096">
        <v>4075</v>
      </c>
      <c r="S4096">
        <v>999</v>
      </c>
      <c r="T4096">
        <v>9.4499999999999993</v>
      </c>
      <c r="U4096" s="1">
        <v>-529.57503999999994</v>
      </c>
      <c r="V4096">
        <v>4075</v>
      </c>
      <c r="W4096">
        <v>1140</v>
      </c>
      <c r="X4096">
        <v>10.7</v>
      </c>
      <c r="Y4096" s="1">
        <v>-526.75842</v>
      </c>
      <c r="Z4096">
        <v>4075</v>
      </c>
      <c r="AA4096">
        <v>1363</v>
      </c>
      <c r="AB4096">
        <v>23.76</v>
      </c>
      <c r="AC4096" s="1">
        <v>-516.51459</v>
      </c>
      <c r="AD4096">
        <v>4075</v>
      </c>
      <c r="AE4096">
        <v>1369</v>
      </c>
      <c r="AF4096">
        <v>18.62</v>
      </c>
      <c r="AG4096" s="1">
        <v>-519.50473</v>
      </c>
    </row>
    <row r="4097" spans="1:33" x14ac:dyDescent="0.2">
      <c r="A4097">
        <v>4076</v>
      </c>
      <c r="B4097">
        <v>1131</v>
      </c>
      <c r="C4097">
        <v>6.02</v>
      </c>
      <c r="D4097" s="1">
        <v>-529.40012999999999</v>
      </c>
      <c r="E4097">
        <v>4076</v>
      </c>
      <c r="F4097">
        <v>1492</v>
      </c>
      <c r="G4097">
        <v>23.62</v>
      </c>
      <c r="H4097" s="1">
        <v>-511.96064999999999</v>
      </c>
      <c r="I4097">
        <v>4076</v>
      </c>
      <c r="J4097">
        <v>1204</v>
      </c>
      <c r="K4097">
        <v>19.059999999999999</v>
      </c>
      <c r="L4097" s="1">
        <v>-517.29280000000006</v>
      </c>
      <c r="M4097">
        <f t="shared" si="62"/>
        <v>19.590500000000006</v>
      </c>
      <c r="N4097">
        <v>4076</v>
      </c>
      <c r="O4097">
        <v>839</v>
      </c>
      <c r="P4097">
        <v>0.67</v>
      </c>
      <c r="Q4097" s="1">
        <v>-534.82898</v>
      </c>
      <c r="R4097">
        <v>4076</v>
      </c>
      <c r="S4097">
        <v>1019</v>
      </c>
      <c r="T4097">
        <v>9.35</v>
      </c>
      <c r="U4097" s="1">
        <v>-530.13602000000003</v>
      </c>
      <c r="V4097">
        <v>4076</v>
      </c>
      <c r="W4097">
        <v>1142</v>
      </c>
      <c r="X4097">
        <v>10.28</v>
      </c>
      <c r="Y4097" s="1">
        <v>-526.82793000000004</v>
      </c>
      <c r="Z4097">
        <v>4076</v>
      </c>
      <c r="AA4097">
        <v>1348</v>
      </c>
      <c r="AB4097">
        <v>24.08</v>
      </c>
      <c r="AC4097" s="1">
        <v>-516.06546000000003</v>
      </c>
      <c r="AD4097">
        <v>4076</v>
      </c>
      <c r="AE4097">
        <v>1392</v>
      </c>
      <c r="AF4097">
        <v>18.18</v>
      </c>
      <c r="AG4097" s="1">
        <v>-520.12734999999998</v>
      </c>
    </row>
    <row r="4098" spans="1:33" x14ac:dyDescent="0.2">
      <c r="A4098">
        <v>4077</v>
      </c>
      <c r="B4098">
        <v>1125</v>
      </c>
      <c r="C4098">
        <v>5.88</v>
      </c>
      <c r="D4098" s="1">
        <v>-529.20577000000003</v>
      </c>
      <c r="E4098">
        <v>4077</v>
      </c>
      <c r="F4098">
        <v>1476</v>
      </c>
      <c r="G4098">
        <v>22.86</v>
      </c>
      <c r="H4098" s="1">
        <v>-511.53550000000001</v>
      </c>
      <c r="I4098">
        <v>4077</v>
      </c>
      <c r="J4098">
        <v>1176</v>
      </c>
      <c r="K4098">
        <v>19.14</v>
      </c>
      <c r="L4098" s="1">
        <v>-516.50512000000003</v>
      </c>
      <c r="M4098">
        <f t="shared" si="62"/>
        <v>19.576300000000007</v>
      </c>
      <c r="N4098">
        <v>4077</v>
      </c>
      <c r="O4098">
        <v>857</v>
      </c>
      <c r="P4098">
        <v>0.63</v>
      </c>
      <c r="Q4098" s="1">
        <v>-535.34829999999999</v>
      </c>
      <c r="R4098">
        <v>4077</v>
      </c>
      <c r="S4098">
        <v>1032</v>
      </c>
      <c r="T4098">
        <v>9.48</v>
      </c>
      <c r="U4098" s="1">
        <v>-530.48405000000002</v>
      </c>
      <c r="V4098">
        <v>4077</v>
      </c>
      <c r="W4098">
        <v>1147</v>
      </c>
      <c r="X4098">
        <v>9.85</v>
      </c>
      <c r="Y4098" s="1">
        <v>-527.00171</v>
      </c>
      <c r="Z4098">
        <v>4077</v>
      </c>
      <c r="AA4098">
        <v>1349</v>
      </c>
      <c r="AB4098">
        <v>24.06</v>
      </c>
      <c r="AC4098" s="1">
        <v>-516.09369000000004</v>
      </c>
      <c r="AD4098">
        <v>4077</v>
      </c>
      <c r="AE4098">
        <v>1402</v>
      </c>
      <c r="AF4098">
        <v>18.03</v>
      </c>
      <c r="AG4098" s="1">
        <v>-520.38869999999997</v>
      </c>
    </row>
    <row r="4099" spans="1:33" x14ac:dyDescent="0.2">
      <c r="A4099">
        <v>4078</v>
      </c>
      <c r="B4099">
        <v>1120</v>
      </c>
      <c r="C4099">
        <v>5.9</v>
      </c>
      <c r="D4099" s="1">
        <v>-529.07131000000004</v>
      </c>
      <c r="E4099">
        <v>4078</v>
      </c>
      <c r="F4099">
        <v>1442</v>
      </c>
      <c r="G4099">
        <v>22.66</v>
      </c>
      <c r="H4099" s="1">
        <v>-510.60288000000003</v>
      </c>
      <c r="I4099">
        <v>4078</v>
      </c>
      <c r="J4099">
        <v>1146</v>
      </c>
      <c r="K4099">
        <v>19.21</v>
      </c>
      <c r="L4099" s="1">
        <v>-515.65408000000002</v>
      </c>
      <c r="M4099">
        <f t="shared" si="62"/>
        <v>19.570800000000006</v>
      </c>
      <c r="N4099">
        <v>4078</v>
      </c>
      <c r="O4099">
        <v>865</v>
      </c>
      <c r="P4099">
        <v>0.64</v>
      </c>
      <c r="Q4099" s="1">
        <v>-535.58226000000002</v>
      </c>
      <c r="R4099">
        <v>4078</v>
      </c>
      <c r="S4099">
        <v>1037</v>
      </c>
      <c r="T4099">
        <v>9.83</v>
      </c>
      <c r="U4099" s="1">
        <v>-530.62242000000003</v>
      </c>
      <c r="V4099">
        <v>4078</v>
      </c>
      <c r="W4099">
        <v>1146</v>
      </c>
      <c r="X4099">
        <v>9.52</v>
      </c>
      <c r="Y4099" s="1">
        <v>-526.98092999999994</v>
      </c>
      <c r="Z4099">
        <v>4078</v>
      </c>
      <c r="AA4099">
        <v>1364</v>
      </c>
      <c r="AB4099">
        <v>23.77</v>
      </c>
      <c r="AC4099" s="1">
        <v>-516.53916000000004</v>
      </c>
      <c r="AD4099">
        <v>4078</v>
      </c>
      <c r="AE4099">
        <v>1399</v>
      </c>
      <c r="AF4099">
        <v>18.14</v>
      </c>
      <c r="AG4099" s="1">
        <v>-520.35123999999996</v>
      </c>
    </row>
    <row r="4100" spans="1:33" x14ac:dyDescent="0.2">
      <c r="A4100">
        <v>4079</v>
      </c>
      <c r="B4100">
        <v>1123</v>
      </c>
      <c r="C4100">
        <v>6.04</v>
      </c>
      <c r="D4100" s="1">
        <v>-529.16264999999999</v>
      </c>
      <c r="E4100">
        <v>4079</v>
      </c>
      <c r="F4100">
        <v>1396</v>
      </c>
      <c r="G4100">
        <v>22.9</v>
      </c>
      <c r="H4100" s="1">
        <v>-509.27348000000001</v>
      </c>
      <c r="I4100">
        <v>4079</v>
      </c>
      <c r="J4100">
        <v>1127</v>
      </c>
      <c r="K4100">
        <v>19.02</v>
      </c>
      <c r="L4100" s="1">
        <v>-515.10564999999997</v>
      </c>
      <c r="M4100">
        <f t="shared" si="62"/>
        <v>19.570100000000004</v>
      </c>
      <c r="N4100">
        <v>4079</v>
      </c>
      <c r="O4100">
        <v>857</v>
      </c>
      <c r="P4100">
        <v>0.8</v>
      </c>
      <c r="Q4100" s="1">
        <v>-535.35068000000001</v>
      </c>
      <c r="R4100">
        <v>4079</v>
      </c>
      <c r="S4100">
        <v>1038</v>
      </c>
      <c r="T4100">
        <v>10.23</v>
      </c>
      <c r="U4100" s="1">
        <v>-530.66238999999996</v>
      </c>
      <c r="V4100">
        <v>4079</v>
      </c>
      <c r="W4100">
        <v>1132</v>
      </c>
      <c r="X4100">
        <v>9.36</v>
      </c>
      <c r="Y4100" s="1">
        <v>-526.57739000000004</v>
      </c>
      <c r="Z4100">
        <v>4079</v>
      </c>
      <c r="AA4100">
        <v>1386</v>
      </c>
      <c r="AB4100">
        <v>23.5</v>
      </c>
      <c r="AC4100" s="1">
        <v>-517.15831000000003</v>
      </c>
      <c r="AD4100">
        <v>4079</v>
      </c>
      <c r="AE4100">
        <v>1380</v>
      </c>
      <c r="AF4100">
        <v>18.66</v>
      </c>
      <c r="AG4100" s="1">
        <v>-519.79100000000005</v>
      </c>
    </row>
    <row r="4101" spans="1:33" x14ac:dyDescent="0.2">
      <c r="A4101">
        <v>4080</v>
      </c>
      <c r="B4101">
        <v>1127</v>
      </c>
      <c r="C4101">
        <v>6.34</v>
      </c>
      <c r="D4101" s="1">
        <v>-529.28759000000002</v>
      </c>
      <c r="E4101">
        <v>4080</v>
      </c>
      <c r="F4101">
        <v>1361</v>
      </c>
      <c r="G4101">
        <v>23.1</v>
      </c>
      <c r="H4101" s="1">
        <v>-508.25094999999999</v>
      </c>
      <c r="I4101">
        <v>4080</v>
      </c>
      <c r="J4101">
        <v>1122</v>
      </c>
      <c r="K4101">
        <v>18.57</v>
      </c>
      <c r="L4101" s="1">
        <v>-514.98415</v>
      </c>
      <c r="M4101">
        <f t="shared" si="62"/>
        <v>19.570000000000004</v>
      </c>
      <c r="N4101">
        <v>4080</v>
      </c>
      <c r="O4101">
        <v>837</v>
      </c>
      <c r="P4101">
        <v>1.03</v>
      </c>
      <c r="Q4101" s="1">
        <v>-534.78953999999999</v>
      </c>
      <c r="R4101">
        <v>4080</v>
      </c>
      <c r="S4101">
        <v>1039</v>
      </c>
      <c r="T4101">
        <v>10.56</v>
      </c>
      <c r="U4101" s="1">
        <v>-530.68035999999995</v>
      </c>
      <c r="V4101">
        <v>4080</v>
      </c>
      <c r="W4101">
        <v>1109</v>
      </c>
      <c r="X4101">
        <v>9.43</v>
      </c>
      <c r="Y4101" s="1">
        <v>-525.91624000000002</v>
      </c>
      <c r="Z4101">
        <v>4080</v>
      </c>
      <c r="AA4101">
        <v>1402</v>
      </c>
      <c r="AB4101">
        <v>23.16</v>
      </c>
      <c r="AC4101" s="1">
        <v>-517.62328000000002</v>
      </c>
      <c r="AD4101">
        <v>4080</v>
      </c>
      <c r="AE4101">
        <v>1347</v>
      </c>
      <c r="AF4101">
        <v>19.309999999999999</v>
      </c>
      <c r="AG4101" s="1">
        <v>-518.83793000000003</v>
      </c>
    </row>
    <row r="4102" spans="1:33" x14ac:dyDescent="0.2">
      <c r="A4102">
        <v>4081</v>
      </c>
      <c r="B4102">
        <v>1129</v>
      </c>
      <c r="C4102">
        <v>6.78</v>
      </c>
      <c r="D4102" s="1">
        <v>-529.30998</v>
      </c>
      <c r="E4102">
        <v>4081</v>
      </c>
      <c r="F4102">
        <v>1363</v>
      </c>
      <c r="G4102">
        <v>22.92</v>
      </c>
      <c r="H4102" s="1">
        <v>-508.29835000000003</v>
      </c>
      <c r="I4102">
        <v>4081</v>
      </c>
      <c r="J4102">
        <v>1127</v>
      </c>
      <c r="K4102">
        <v>18.12</v>
      </c>
      <c r="L4102" s="1">
        <v>-515.14585</v>
      </c>
      <c r="M4102">
        <f t="shared" si="62"/>
        <v>19.568500000000004</v>
      </c>
      <c r="N4102">
        <v>4081</v>
      </c>
      <c r="O4102">
        <v>818</v>
      </c>
      <c r="P4102">
        <v>1.1100000000000001</v>
      </c>
      <c r="Q4102" s="1">
        <v>-534.23045999999999</v>
      </c>
      <c r="R4102">
        <v>4081</v>
      </c>
      <c r="S4102">
        <v>1035</v>
      </c>
      <c r="T4102">
        <v>10.91</v>
      </c>
      <c r="U4102" s="1">
        <v>-530.59948999999995</v>
      </c>
      <c r="V4102">
        <v>4081</v>
      </c>
      <c r="W4102">
        <v>1088</v>
      </c>
      <c r="X4102">
        <v>9.5299999999999994</v>
      </c>
      <c r="Y4102" s="1">
        <v>-525.31784000000005</v>
      </c>
      <c r="Z4102">
        <v>4081</v>
      </c>
      <c r="AA4102">
        <v>1404</v>
      </c>
      <c r="AB4102">
        <v>23.01</v>
      </c>
      <c r="AC4102" s="1">
        <v>-517.68970999999999</v>
      </c>
      <c r="AD4102">
        <v>4081</v>
      </c>
      <c r="AE4102">
        <v>1321</v>
      </c>
      <c r="AF4102">
        <v>19.809999999999999</v>
      </c>
      <c r="AG4102" s="1">
        <v>-518.09349999999995</v>
      </c>
    </row>
    <row r="4103" spans="1:33" x14ac:dyDescent="0.2">
      <c r="A4103">
        <v>4082</v>
      </c>
      <c r="B4103">
        <v>1133</v>
      </c>
      <c r="C4103">
        <v>7.04</v>
      </c>
      <c r="D4103" s="1">
        <v>-529.41904</v>
      </c>
      <c r="E4103">
        <v>4082</v>
      </c>
      <c r="F4103">
        <v>1393</v>
      </c>
      <c r="G4103">
        <v>22.61</v>
      </c>
      <c r="H4103" s="1">
        <v>-509.19555000000003</v>
      </c>
      <c r="I4103">
        <v>4082</v>
      </c>
      <c r="J4103">
        <v>1136</v>
      </c>
      <c r="K4103">
        <v>17.940000000000001</v>
      </c>
      <c r="L4103" s="1">
        <v>-515.39626999999996</v>
      </c>
      <c r="M4103">
        <f t="shared" si="62"/>
        <v>19.567500000000006</v>
      </c>
      <c r="N4103">
        <v>4082</v>
      </c>
      <c r="O4103">
        <v>808</v>
      </c>
      <c r="P4103">
        <v>0.96</v>
      </c>
      <c r="Q4103" s="1">
        <v>-533.95384999999999</v>
      </c>
      <c r="R4103">
        <v>4082</v>
      </c>
      <c r="S4103">
        <v>1021</v>
      </c>
      <c r="T4103">
        <v>11.38</v>
      </c>
      <c r="U4103" s="1">
        <v>-530.19788000000005</v>
      </c>
      <c r="V4103">
        <v>4082</v>
      </c>
      <c r="W4103">
        <v>1080</v>
      </c>
      <c r="X4103">
        <v>9.4499999999999993</v>
      </c>
      <c r="Y4103" s="1">
        <v>-525.09326999999996</v>
      </c>
      <c r="Z4103">
        <v>4082</v>
      </c>
      <c r="AA4103">
        <v>1388</v>
      </c>
      <c r="AB4103">
        <v>22.92</v>
      </c>
      <c r="AC4103" s="1">
        <v>-517.23969999999997</v>
      </c>
      <c r="AD4103">
        <v>4082</v>
      </c>
      <c r="AE4103">
        <v>1313</v>
      </c>
      <c r="AF4103">
        <v>20.059999999999999</v>
      </c>
      <c r="AG4103" s="1">
        <v>-517.88667999999996</v>
      </c>
    </row>
    <row r="4104" spans="1:33" x14ac:dyDescent="0.2">
      <c r="A4104">
        <v>4083</v>
      </c>
      <c r="B4104">
        <v>1139</v>
      </c>
      <c r="C4104">
        <v>7.17</v>
      </c>
      <c r="D4104" s="1">
        <v>-529.60708999999997</v>
      </c>
      <c r="E4104">
        <v>4083</v>
      </c>
      <c r="F4104">
        <v>1421</v>
      </c>
      <c r="G4104">
        <v>22.59</v>
      </c>
      <c r="H4104" s="1">
        <v>-510.02152999999998</v>
      </c>
      <c r="I4104">
        <v>4083</v>
      </c>
      <c r="J4104">
        <v>1145</v>
      </c>
      <c r="K4104">
        <v>18.05</v>
      </c>
      <c r="L4104" s="1">
        <v>-515.63273000000004</v>
      </c>
      <c r="M4104">
        <f t="shared" si="62"/>
        <v>19.571400000000004</v>
      </c>
      <c r="N4104">
        <v>4083</v>
      </c>
      <c r="O4104">
        <v>808</v>
      </c>
      <c r="P4104">
        <v>0.63</v>
      </c>
      <c r="Q4104" s="1">
        <v>-533.96844999999996</v>
      </c>
      <c r="R4104">
        <v>4083</v>
      </c>
      <c r="S4104">
        <v>994</v>
      </c>
      <c r="T4104">
        <v>11.9</v>
      </c>
      <c r="U4104" s="1">
        <v>-529.42426</v>
      </c>
      <c r="V4104">
        <v>4083</v>
      </c>
      <c r="W4104">
        <v>1089</v>
      </c>
      <c r="X4104">
        <v>9.26</v>
      </c>
      <c r="Y4104" s="1">
        <v>-525.34515999999996</v>
      </c>
      <c r="Z4104">
        <v>4083</v>
      </c>
      <c r="AA4104">
        <v>1362</v>
      </c>
      <c r="AB4104">
        <v>22.88</v>
      </c>
      <c r="AC4104" s="1">
        <v>-516.46874000000003</v>
      </c>
      <c r="AD4104">
        <v>4083</v>
      </c>
      <c r="AE4104">
        <v>1311</v>
      </c>
      <c r="AF4104">
        <v>20.309999999999999</v>
      </c>
      <c r="AG4104" s="1">
        <v>-517.85396000000003</v>
      </c>
    </row>
    <row r="4105" spans="1:33" x14ac:dyDescent="0.2">
      <c r="A4105">
        <v>4084</v>
      </c>
      <c r="B4105">
        <v>1140</v>
      </c>
      <c r="C4105">
        <v>7.3</v>
      </c>
      <c r="D4105" s="1">
        <v>-529.64550999999994</v>
      </c>
      <c r="E4105">
        <v>4084</v>
      </c>
      <c r="F4105">
        <v>1430</v>
      </c>
      <c r="G4105">
        <v>23.01</v>
      </c>
      <c r="H4105" s="1">
        <v>-510.24889999999999</v>
      </c>
      <c r="I4105">
        <v>4084</v>
      </c>
      <c r="J4105">
        <v>1161</v>
      </c>
      <c r="K4105">
        <v>18.350000000000001</v>
      </c>
      <c r="L4105" s="1">
        <v>-516.04373999999996</v>
      </c>
      <c r="M4105">
        <f t="shared" si="62"/>
        <v>19.582300000000004</v>
      </c>
      <c r="N4105">
        <v>4084</v>
      </c>
      <c r="O4105">
        <v>814</v>
      </c>
      <c r="P4105">
        <v>0.27</v>
      </c>
      <c r="Q4105" s="1">
        <v>-534.14455999999996</v>
      </c>
      <c r="R4105">
        <v>4084</v>
      </c>
      <c r="S4105">
        <v>965</v>
      </c>
      <c r="T4105">
        <v>12.27</v>
      </c>
      <c r="U4105" s="1">
        <v>-528.58858999999995</v>
      </c>
      <c r="V4105">
        <v>4084</v>
      </c>
      <c r="W4105">
        <v>1107</v>
      </c>
      <c r="X4105">
        <v>9.0500000000000007</v>
      </c>
      <c r="Y4105" s="1">
        <v>-525.85889999999995</v>
      </c>
      <c r="Z4105">
        <v>4084</v>
      </c>
      <c r="AA4105">
        <v>1344</v>
      </c>
      <c r="AB4105">
        <v>22.45</v>
      </c>
      <c r="AC4105" s="1">
        <v>-515.98671000000002</v>
      </c>
      <c r="AD4105">
        <v>4084</v>
      </c>
      <c r="AE4105">
        <v>1303</v>
      </c>
      <c r="AF4105">
        <v>20.69</v>
      </c>
      <c r="AG4105" s="1">
        <v>-517.64763000000005</v>
      </c>
    </row>
    <row r="4106" spans="1:33" x14ac:dyDescent="0.2">
      <c r="A4106">
        <v>4085</v>
      </c>
      <c r="B4106">
        <v>1133</v>
      </c>
      <c r="C4106">
        <v>7.41</v>
      </c>
      <c r="D4106" s="1">
        <v>-529.41918999999996</v>
      </c>
      <c r="E4106">
        <v>4085</v>
      </c>
      <c r="F4106">
        <v>1426</v>
      </c>
      <c r="G4106">
        <v>23.6</v>
      </c>
      <c r="H4106" s="1">
        <v>-510.08677</v>
      </c>
      <c r="I4106">
        <v>4085</v>
      </c>
      <c r="J4106">
        <v>1189</v>
      </c>
      <c r="K4106">
        <v>18.71</v>
      </c>
      <c r="L4106" s="1">
        <v>-516.83520999999996</v>
      </c>
      <c r="M4106">
        <f t="shared" si="62"/>
        <v>19.597200000000004</v>
      </c>
      <c r="N4106">
        <v>4085</v>
      </c>
      <c r="O4106">
        <v>826</v>
      </c>
      <c r="P4106">
        <v>-0.18</v>
      </c>
      <c r="Q4106" s="1">
        <v>-534.46816000000001</v>
      </c>
      <c r="R4106">
        <v>4085</v>
      </c>
      <c r="S4106">
        <v>945</v>
      </c>
      <c r="T4106">
        <v>12.44</v>
      </c>
      <c r="U4106" s="1">
        <v>-528.05236000000002</v>
      </c>
      <c r="V4106">
        <v>4085</v>
      </c>
      <c r="W4106">
        <v>1123</v>
      </c>
      <c r="X4106">
        <v>8.93</v>
      </c>
      <c r="Y4106" s="1">
        <v>-526.31233999999995</v>
      </c>
      <c r="Z4106">
        <v>4085</v>
      </c>
      <c r="AA4106">
        <v>1335</v>
      </c>
      <c r="AB4106">
        <v>21.95</v>
      </c>
      <c r="AC4106" s="1">
        <v>-515.75706000000002</v>
      </c>
      <c r="AD4106">
        <v>4085</v>
      </c>
      <c r="AE4106">
        <v>1284</v>
      </c>
      <c r="AF4106">
        <v>21.2</v>
      </c>
      <c r="AG4106" s="1">
        <v>-517.12967000000003</v>
      </c>
    </row>
    <row r="4107" spans="1:33" x14ac:dyDescent="0.2">
      <c r="A4107">
        <v>4086</v>
      </c>
      <c r="B4107">
        <v>1120</v>
      </c>
      <c r="C4107">
        <v>7.55</v>
      </c>
      <c r="D4107" s="1">
        <v>-529.04165999999998</v>
      </c>
      <c r="E4107">
        <v>4086</v>
      </c>
      <c r="F4107">
        <v>1422</v>
      </c>
      <c r="G4107">
        <v>23.97</v>
      </c>
      <c r="H4107" s="1">
        <v>-510.00362999999999</v>
      </c>
      <c r="I4107">
        <v>4086</v>
      </c>
      <c r="J4107">
        <v>1223</v>
      </c>
      <c r="K4107">
        <v>19.16</v>
      </c>
      <c r="L4107" s="1">
        <v>-517.80885000000001</v>
      </c>
      <c r="M4107">
        <f t="shared" si="62"/>
        <v>19.612400000000008</v>
      </c>
      <c r="N4107">
        <v>4086</v>
      </c>
      <c r="O4107">
        <v>841</v>
      </c>
      <c r="P4107">
        <v>-0.69</v>
      </c>
      <c r="Q4107" s="1">
        <v>-534.89093000000003</v>
      </c>
      <c r="R4107">
        <v>4086</v>
      </c>
      <c r="S4107">
        <v>938</v>
      </c>
      <c r="T4107">
        <v>12.4</v>
      </c>
      <c r="U4107" s="1">
        <v>-527.84748999999999</v>
      </c>
      <c r="V4107">
        <v>4086</v>
      </c>
      <c r="W4107">
        <v>1128</v>
      </c>
      <c r="X4107">
        <v>9.01</v>
      </c>
      <c r="Y4107" s="1">
        <v>-526.45975999999996</v>
      </c>
      <c r="Z4107">
        <v>4086</v>
      </c>
      <c r="AA4107">
        <v>1321</v>
      </c>
      <c r="AB4107">
        <v>21.61</v>
      </c>
      <c r="AC4107" s="1">
        <v>-515.36267999999995</v>
      </c>
      <c r="AD4107">
        <v>4086</v>
      </c>
      <c r="AE4107">
        <v>1255</v>
      </c>
      <c r="AF4107">
        <v>21.88</v>
      </c>
      <c r="AG4107" s="1">
        <v>-516.29459999999995</v>
      </c>
    </row>
    <row r="4108" spans="1:33" x14ac:dyDescent="0.2">
      <c r="A4108">
        <v>4087</v>
      </c>
      <c r="B4108">
        <v>1109</v>
      </c>
      <c r="C4108">
        <v>7.55</v>
      </c>
      <c r="D4108" s="1">
        <v>-528.73880999999994</v>
      </c>
      <c r="E4108">
        <v>4087</v>
      </c>
      <c r="F4108">
        <v>1421</v>
      </c>
      <c r="G4108">
        <v>24.1</v>
      </c>
      <c r="H4108" s="1">
        <v>-509.96283</v>
      </c>
      <c r="I4108">
        <v>4087</v>
      </c>
      <c r="J4108">
        <v>1248</v>
      </c>
      <c r="K4108">
        <v>19.71</v>
      </c>
      <c r="L4108" s="1">
        <v>-518.52946999999995</v>
      </c>
      <c r="M4108">
        <f t="shared" si="62"/>
        <v>19.626600000000007</v>
      </c>
      <c r="N4108">
        <v>4087</v>
      </c>
      <c r="O4108">
        <v>851</v>
      </c>
      <c r="P4108">
        <v>-1.07</v>
      </c>
      <c r="Q4108" s="1">
        <v>-535.17823999999996</v>
      </c>
      <c r="R4108">
        <v>4087</v>
      </c>
      <c r="S4108">
        <v>935</v>
      </c>
      <c r="T4108">
        <v>12.38</v>
      </c>
      <c r="U4108" s="1">
        <v>-527.79110000000003</v>
      </c>
      <c r="V4108">
        <v>4087</v>
      </c>
      <c r="W4108">
        <v>1120</v>
      </c>
      <c r="X4108">
        <v>9.27</v>
      </c>
      <c r="Y4108" s="1">
        <v>-526.22658999999999</v>
      </c>
      <c r="Z4108">
        <v>4087</v>
      </c>
      <c r="AA4108">
        <v>1307</v>
      </c>
      <c r="AB4108">
        <v>21.43</v>
      </c>
      <c r="AC4108" s="1">
        <v>-514.93302000000006</v>
      </c>
      <c r="AD4108">
        <v>4087</v>
      </c>
      <c r="AE4108">
        <v>1225</v>
      </c>
      <c r="AF4108">
        <v>22.37</v>
      </c>
      <c r="AG4108" s="1">
        <v>-515.45608000000004</v>
      </c>
    </row>
    <row r="4109" spans="1:33" x14ac:dyDescent="0.2">
      <c r="A4109">
        <v>4088</v>
      </c>
      <c r="B4109">
        <v>1109</v>
      </c>
      <c r="C4109">
        <v>7.44</v>
      </c>
      <c r="D4109" s="1">
        <v>-528.74293999999998</v>
      </c>
      <c r="E4109">
        <v>4088</v>
      </c>
      <c r="F4109">
        <v>1415</v>
      </c>
      <c r="G4109">
        <v>24.1</v>
      </c>
      <c r="H4109" s="1">
        <v>-509.80522999999999</v>
      </c>
      <c r="I4109">
        <v>4088</v>
      </c>
      <c r="J4109">
        <v>1260</v>
      </c>
      <c r="K4109">
        <v>20.420000000000002</v>
      </c>
      <c r="L4109" s="1">
        <v>-518.82065999999998</v>
      </c>
      <c r="M4109">
        <f t="shared" si="62"/>
        <v>19.64220000000001</v>
      </c>
      <c r="N4109">
        <v>4088</v>
      </c>
      <c r="O4109">
        <v>850</v>
      </c>
      <c r="P4109">
        <v>-1.29</v>
      </c>
      <c r="Q4109" s="1">
        <v>-535.15278999999998</v>
      </c>
      <c r="R4109">
        <v>4088</v>
      </c>
      <c r="S4109">
        <v>936</v>
      </c>
      <c r="T4109">
        <v>12.38</v>
      </c>
      <c r="U4109" s="1">
        <v>-527.80463999999995</v>
      </c>
      <c r="V4109">
        <v>4088</v>
      </c>
      <c r="W4109">
        <v>1105</v>
      </c>
      <c r="X4109">
        <v>9.57</v>
      </c>
      <c r="Y4109" s="1">
        <v>-525.81079999999997</v>
      </c>
      <c r="Z4109">
        <v>4088</v>
      </c>
      <c r="AA4109">
        <v>1303</v>
      </c>
      <c r="AB4109">
        <v>21.3</v>
      </c>
      <c r="AC4109" s="1">
        <v>-514.82114000000001</v>
      </c>
      <c r="AD4109">
        <v>4088</v>
      </c>
      <c r="AE4109">
        <v>1207</v>
      </c>
      <c r="AF4109">
        <v>22.69</v>
      </c>
      <c r="AG4109" s="1">
        <v>-514.92853000000002</v>
      </c>
    </row>
    <row r="4110" spans="1:33" x14ac:dyDescent="0.2">
      <c r="A4110">
        <v>4089</v>
      </c>
      <c r="B4110">
        <v>1117</v>
      </c>
      <c r="C4110">
        <v>7.25</v>
      </c>
      <c r="D4110" s="1">
        <v>-528.98469999999998</v>
      </c>
      <c r="E4110">
        <v>4089</v>
      </c>
      <c r="F4110">
        <v>1407</v>
      </c>
      <c r="G4110">
        <v>24.12</v>
      </c>
      <c r="H4110" s="1">
        <v>-509.58519000000001</v>
      </c>
      <c r="I4110">
        <v>4089</v>
      </c>
      <c r="J4110">
        <v>1270</v>
      </c>
      <c r="K4110">
        <v>20.91</v>
      </c>
      <c r="L4110" s="1">
        <v>-519.09634000000005</v>
      </c>
      <c r="M4110">
        <f t="shared" si="62"/>
        <v>19.66020000000001</v>
      </c>
      <c r="N4110">
        <v>4089</v>
      </c>
      <c r="O4110">
        <v>841</v>
      </c>
      <c r="P4110">
        <v>-1.43</v>
      </c>
      <c r="Q4110" s="1">
        <v>-534.89855999999997</v>
      </c>
      <c r="R4110">
        <v>4089</v>
      </c>
      <c r="S4110">
        <v>943</v>
      </c>
      <c r="T4110">
        <v>12.38</v>
      </c>
      <c r="U4110" s="1">
        <v>-527.98873000000003</v>
      </c>
      <c r="V4110">
        <v>4089</v>
      </c>
      <c r="W4110">
        <v>1092</v>
      </c>
      <c r="X4110">
        <v>9.81</v>
      </c>
      <c r="Y4110" s="1">
        <v>-525.44417999999996</v>
      </c>
      <c r="Z4110">
        <v>4089</v>
      </c>
      <c r="AA4110">
        <v>1309</v>
      </c>
      <c r="AB4110">
        <v>21.39</v>
      </c>
      <c r="AC4110" s="1">
        <v>-515.01846</v>
      </c>
      <c r="AD4110">
        <v>4089</v>
      </c>
      <c r="AE4110">
        <v>1201</v>
      </c>
      <c r="AF4110">
        <v>22.79</v>
      </c>
      <c r="AG4110" s="1">
        <v>-514.76535999999999</v>
      </c>
    </row>
    <row r="4111" spans="1:33" x14ac:dyDescent="0.2">
      <c r="A4111">
        <v>4090</v>
      </c>
      <c r="B4111">
        <v>1121</v>
      </c>
      <c r="C4111">
        <v>7.22</v>
      </c>
      <c r="D4111" s="1">
        <v>-529.09900000000005</v>
      </c>
      <c r="E4111">
        <v>4090</v>
      </c>
      <c r="F4111">
        <v>1405</v>
      </c>
      <c r="G4111">
        <v>24.07</v>
      </c>
      <c r="H4111" s="1">
        <v>-509.52096999999998</v>
      </c>
      <c r="I4111">
        <v>4090</v>
      </c>
      <c r="J4111">
        <v>1284</v>
      </c>
      <c r="K4111">
        <v>21.22</v>
      </c>
      <c r="L4111" s="1">
        <v>-519.51332000000002</v>
      </c>
      <c r="M4111">
        <f t="shared" si="62"/>
        <v>19.682200000000012</v>
      </c>
      <c r="N4111">
        <v>4090</v>
      </c>
      <c r="O4111">
        <v>831</v>
      </c>
      <c r="P4111">
        <v>-1.56</v>
      </c>
      <c r="Q4111" s="1">
        <v>-534.61838</v>
      </c>
      <c r="R4111">
        <v>4090</v>
      </c>
      <c r="S4111">
        <v>959</v>
      </c>
      <c r="T4111">
        <v>12.31</v>
      </c>
      <c r="U4111" s="1">
        <v>-528.45221000000004</v>
      </c>
      <c r="V4111">
        <v>4090</v>
      </c>
      <c r="W4111">
        <v>1080</v>
      </c>
      <c r="X4111">
        <v>10.039999999999999</v>
      </c>
      <c r="Y4111" s="1">
        <v>-525.12454000000002</v>
      </c>
      <c r="Z4111">
        <v>4090</v>
      </c>
      <c r="AA4111">
        <v>1310</v>
      </c>
      <c r="AB4111">
        <v>21.73</v>
      </c>
      <c r="AC4111" s="1">
        <v>-515.08561999999995</v>
      </c>
      <c r="AD4111">
        <v>4090</v>
      </c>
      <c r="AE4111">
        <v>1204</v>
      </c>
      <c r="AF4111">
        <v>22.77</v>
      </c>
      <c r="AG4111" s="1">
        <v>-514.87278000000003</v>
      </c>
    </row>
    <row r="4112" spans="1:33" x14ac:dyDescent="0.2">
      <c r="A4112">
        <v>4091</v>
      </c>
      <c r="B4112">
        <v>1116</v>
      </c>
      <c r="C4112">
        <v>7.38</v>
      </c>
      <c r="D4112" s="1">
        <v>-528.93763000000001</v>
      </c>
      <c r="E4112">
        <v>4091</v>
      </c>
      <c r="F4112">
        <v>1411</v>
      </c>
      <c r="G4112">
        <v>24.09</v>
      </c>
      <c r="H4112" s="1">
        <v>-509.71548000000001</v>
      </c>
      <c r="I4112">
        <v>4091</v>
      </c>
      <c r="J4112">
        <v>1286</v>
      </c>
      <c r="K4112">
        <v>21.76</v>
      </c>
      <c r="L4112" s="1">
        <v>-519.59074999999996</v>
      </c>
      <c r="M4112">
        <f t="shared" si="62"/>
        <v>19.710900000000009</v>
      </c>
      <c r="N4112">
        <v>4091</v>
      </c>
      <c r="O4112">
        <v>825</v>
      </c>
      <c r="P4112">
        <v>-1.8</v>
      </c>
      <c r="Q4112" s="1">
        <v>-534.42738999999995</v>
      </c>
      <c r="R4112">
        <v>4091</v>
      </c>
      <c r="S4112">
        <v>981</v>
      </c>
      <c r="T4112">
        <v>12.25</v>
      </c>
      <c r="U4112" s="1">
        <v>-529.05915000000005</v>
      </c>
      <c r="V4112">
        <v>4091</v>
      </c>
      <c r="W4112">
        <v>1071</v>
      </c>
      <c r="X4112">
        <v>10.24</v>
      </c>
      <c r="Y4112" s="1">
        <v>-524.87311999999997</v>
      </c>
      <c r="Z4112">
        <v>4091</v>
      </c>
      <c r="AA4112">
        <v>1306</v>
      </c>
      <c r="AB4112">
        <v>22.29</v>
      </c>
      <c r="AC4112" s="1">
        <v>-514.91826000000003</v>
      </c>
      <c r="AD4112">
        <v>4091</v>
      </c>
      <c r="AE4112">
        <v>1209</v>
      </c>
      <c r="AF4112">
        <v>22.79</v>
      </c>
      <c r="AG4112" s="1">
        <v>-515.02344000000005</v>
      </c>
    </row>
    <row r="4113" spans="1:33" x14ac:dyDescent="0.2">
      <c r="A4113">
        <v>4092</v>
      </c>
      <c r="B4113">
        <v>1110</v>
      </c>
      <c r="C4113">
        <v>7.54</v>
      </c>
      <c r="D4113" s="1">
        <v>-528.72652000000005</v>
      </c>
      <c r="E4113">
        <v>4092</v>
      </c>
      <c r="F4113">
        <v>1423</v>
      </c>
      <c r="G4113">
        <v>24.3</v>
      </c>
      <c r="H4113" s="1">
        <v>-510.04906999999997</v>
      </c>
      <c r="I4113">
        <v>4092</v>
      </c>
      <c r="J4113">
        <v>1267</v>
      </c>
      <c r="K4113">
        <v>22.51</v>
      </c>
      <c r="L4113" s="1">
        <v>-519.04674999999997</v>
      </c>
      <c r="M4113">
        <f t="shared" si="62"/>
        <v>19.749900000000011</v>
      </c>
      <c r="N4113">
        <v>4092</v>
      </c>
      <c r="O4113">
        <v>822</v>
      </c>
      <c r="P4113">
        <v>-2.1800000000000002</v>
      </c>
      <c r="Q4113" s="1">
        <v>-534.35089000000005</v>
      </c>
      <c r="R4113">
        <v>4092</v>
      </c>
      <c r="S4113">
        <v>999</v>
      </c>
      <c r="T4113">
        <v>12.31</v>
      </c>
      <c r="U4113" s="1">
        <v>-529.56772999999998</v>
      </c>
      <c r="V4113">
        <v>4092</v>
      </c>
      <c r="W4113">
        <v>1070</v>
      </c>
      <c r="X4113">
        <v>10.41</v>
      </c>
      <c r="Y4113" s="1">
        <v>-524.81940999999995</v>
      </c>
      <c r="Z4113">
        <v>4092</v>
      </c>
      <c r="AA4113">
        <v>1311</v>
      </c>
      <c r="AB4113">
        <v>22.74</v>
      </c>
      <c r="AC4113" s="1">
        <v>-515.05999999999995</v>
      </c>
      <c r="AD4113">
        <v>4092</v>
      </c>
      <c r="AE4113">
        <v>1207</v>
      </c>
      <c r="AF4113">
        <v>22.88</v>
      </c>
      <c r="AG4113" s="1">
        <v>-514.97103000000004</v>
      </c>
    </row>
    <row r="4114" spans="1:33" x14ac:dyDescent="0.2">
      <c r="A4114">
        <v>4093</v>
      </c>
      <c r="B4114">
        <v>1109</v>
      </c>
      <c r="C4114">
        <v>7.57</v>
      </c>
      <c r="D4114" s="1">
        <v>-528.72200999999995</v>
      </c>
      <c r="E4114">
        <v>4093</v>
      </c>
      <c r="F4114">
        <v>1438</v>
      </c>
      <c r="G4114">
        <v>24.5</v>
      </c>
      <c r="H4114" s="1">
        <v>-510.46149000000003</v>
      </c>
      <c r="I4114">
        <v>4093</v>
      </c>
      <c r="J4114">
        <v>1244</v>
      </c>
      <c r="K4114">
        <v>23.26</v>
      </c>
      <c r="L4114" s="1">
        <v>-518.34977000000003</v>
      </c>
      <c r="M4114">
        <f t="shared" si="62"/>
        <v>19.798700000000007</v>
      </c>
      <c r="N4114">
        <v>4093</v>
      </c>
      <c r="O4114">
        <v>824</v>
      </c>
      <c r="P4114">
        <v>-2.64</v>
      </c>
      <c r="Q4114" s="1">
        <v>-534.39652999999998</v>
      </c>
      <c r="R4114">
        <v>4093</v>
      </c>
      <c r="S4114">
        <v>1015</v>
      </c>
      <c r="T4114">
        <v>12.36</v>
      </c>
      <c r="U4114" s="1">
        <v>-529.98677999999995</v>
      </c>
      <c r="V4114">
        <v>4093</v>
      </c>
      <c r="W4114">
        <v>1080</v>
      </c>
      <c r="X4114">
        <v>10.46</v>
      </c>
      <c r="Y4114" s="1">
        <v>-525.09238000000005</v>
      </c>
      <c r="Z4114">
        <v>4093</v>
      </c>
      <c r="AA4114">
        <v>1325</v>
      </c>
      <c r="AB4114">
        <v>23.03</v>
      </c>
      <c r="AC4114" s="1">
        <v>-515.48639000000003</v>
      </c>
      <c r="AD4114">
        <v>4093</v>
      </c>
      <c r="AE4114">
        <v>1201</v>
      </c>
      <c r="AF4114">
        <v>23.07</v>
      </c>
      <c r="AG4114" s="1">
        <v>-514.77455999999995</v>
      </c>
    </row>
    <row r="4115" spans="1:33" x14ac:dyDescent="0.2">
      <c r="A4115">
        <v>4094</v>
      </c>
      <c r="B4115">
        <v>1114</v>
      </c>
      <c r="C4115">
        <v>7.53</v>
      </c>
      <c r="D4115" s="1">
        <v>-528.86599999999999</v>
      </c>
      <c r="E4115">
        <v>4094</v>
      </c>
      <c r="F4115">
        <v>1457</v>
      </c>
      <c r="G4115">
        <v>24.6</v>
      </c>
      <c r="H4115" s="1">
        <v>-511.00538</v>
      </c>
      <c r="I4115">
        <v>4094</v>
      </c>
      <c r="J4115">
        <v>1239</v>
      </c>
      <c r="K4115">
        <v>23.5</v>
      </c>
      <c r="L4115" s="1">
        <v>-518.21546000000001</v>
      </c>
      <c r="M4115">
        <f t="shared" si="62"/>
        <v>19.849200000000007</v>
      </c>
      <c r="N4115">
        <v>4094</v>
      </c>
      <c r="O4115">
        <v>839</v>
      </c>
      <c r="P4115">
        <v>-3.37</v>
      </c>
      <c r="Q4115" s="1">
        <v>-534.80255999999997</v>
      </c>
      <c r="R4115">
        <v>4094</v>
      </c>
      <c r="S4115">
        <v>1031</v>
      </c>
      <c r="T4115">
        <v>12.37</v>
      </c>
      <c r="U4115" s="1">
        <v>-530.43168000000003</v>
      </c>
      <c r="V4115">
        <v>4094</v>
      </c>
      <c r="W4115">
        <v>1102</v>
      </c>
      <c r="X4115">
        <v>10.39</v>
      </c>
      <c r="Y4115" s="1">
        <v>-525.74041</v>
      </c>
      <c r="Z4115">
        <v>4094</v>
      </c>
      <c r="AA4115">
        <v>1333</v>
      </c>
      <c r="AB4115">
        <v>23.41</v>
      </c>
      <c r="AC4115" s="1">
        <v>-515.69510000000002</v>
      </c>
      <c r="AD4115">
        <v>4094</v>
      </c>
      <c r="AE4115">
        <v>1199</v>
      </c>
      <c r="AF4115">
        <v>23.07</v>
      </c>
      <c r="AG4115" s="1">
        <v>-514.70957999999996</v>
      </c>
    </row>
    <row r="4116" spans="1:33" x14ac:dyDescent="0.2">
      <c r="A4116">
        <v>4095</v>
      </c>
      <c r="B4116">
        <v>1114</v>
      </c>
      <c r="C4116">
        <v>7.57</v>
      </c>
      <c r="D4116" s="1">
        <v>-528.87536</v>
      </c>
      <c r="E4116">
        <v>4095</v>
      </c>
      <c r="F4116">
        <v>1484</v>
      </c>
      <c r="G4116">
        <v>24.43</v>
      </c>
      <c r="H4116" s="1">
        <v>-511.75628999999998</v>
      </c>
      <c r="I4116">
        <v>4095</v>
      </c>
      <c r="J4116">
        <v>1254</v>
      </c>
      <c r="K4116">
        <v>23.38</v>
      </c>
      <c r="L4116" s="1">
        <v>-518.67534000000001</v>
      </c>
      <c r="M4116">
        <f t="shared" si="62"/>
        <v>19.894800000000011</v>
      </c>
      <c r="N4116">
        <v>4095</v>
      </c>
      <c r="O4116">
        <v>871</v>
      </c>
      <c r="P4116">
        <v>-4.28</v>
      </c>
      <c r="Q4116" s="1">
        <v>-535.71410000000003</v>
      </c>
      <c r="R4116">
        <v>4095</v>
      </c>
      <c r="S4116">
        <v>1047</v>
      </c>
      <c r="T4116">
        <v>12.33</v>
      </c>
      <c r="U4116" s="1">
        <v>-530.89070000000004</v>
      </c>
      <c r="V4116">
        <v>4095</v>
      </c>
      <c r="W4116">
        <v>1126</v>
      </c>
      <c r="X4116">
        <v>10.34</v>
      </c>
      <c r="Y4116" s="1">
        <v>-526.42571999999996</v>
      </c>
      <c r="Z4116">
        <v>4095</v>
      </c>
      <c r="AA4116">
        <v>1343</v>
      </c>
      <c r="AB4116">
        <v>23.56</v>
      </c>
      <c r="AC4116" s="1">
        <v>-515.92774999999995</v>
      </c>
      <c r="AD4116">
        <v>4095</v>
      </c>
      <c r="AE4116">
        <v>1202</v>
      </c>
      <c r="AF4116">
        <v>23.06</v>
      </c>
      <c r="AG4116" s="1">
        <v>-514.81025999999997</v>
      </c>
    </row>
    <row r="4117" spans="1:33" x14ac:dyDescent="0.2">
      <c r="A4117">
        <v>4096</v>
      </c>
      <c r="B4117">
        <v>1103</v>
      </c>
      <c r="C4117">
        <v>7.8</v>
      </c>
      <c r="D4117" s="1">
        <v>-528.58150999999998</v>
      </c>
      <c r="E4117">
        <v>4096</v>
      </c>
      <c r="F4117">
        <v>1509</v>
      </c>
      <c r="G4117">
        <v>24.12</v>
      </c>
      <c r="H4117" s="1">
        <v>-512.49058000000002</v>
      </c>
      <c r="I4117">
        <v>4096</v>
      </c>
      <c r="J4117">
        <v>1273</v>
      </c>
      <c r="K4117">
        <v>23.26</v>
      </c>
      <c r="L4117" s="1">
        <v>-519.20531000000005</v>
      </c>
      <c r="M4117">
        <f t="shared" si="62"/>
        <v>19.934000000000008</v>
      </c>
      <c r="N4117">
        <v>4096</v>
      </c>
      <c r="O4117">
        <v>903</v>
      </c>
      <c r="P4117">
        <v>-4.99</v>
      </c>
      <c r="Q4117" s="1">
        <v>-536.62752999999998</v>
      </c>
      <c r="R4117">
        <v>4096</v>
      </c>
      <c r="S4117">
        <v>1060</v>
      </c>
      <c r="T4117">
        <v>12.27</v>
      </c>
      <c r="U4117" s="1">
        <v>-531.24915999999996</v>
      </c>
      <c r="V4117">
        <v>4096</v>
      </c>
      <c r="W4117">
        <v>1136</v>
      </c>
      <c r="X4117">
        <v>10.57</v>
      </c>
      <c r="Y4117" s="1">
        <v>-526.72</v>
      </c>
      <c r="Z4117">
        <v>4096</v>
      </c>
      <c r="AA4117">
        <v>1369</v>
      </c>
      <c r="AB4117">
        <v>23.33</v>
      </c>
      <c r="AC4117" s="1">
        <v>-516.65986999999996</v>
      </c>
      <c r="AD4117">
        <v>4096</v>
      </c>
      <c r="AE4117">
        <v>1205</v>
      </c>
      <c r="AF4117">
        <v>22.96</v>
      </c>
      <c r="AG4117" s="1">
        <v>-514.88388999999995</v>
      </c>
    </row>
    <row r="4118" spans="1:33" x14ac:dyDescent="0.2">
      <c r="A4118">
        <v>4097</v>
      </c>
      <c r="B4118">
        <v>1084</v>
      </c>
      <c r="C4118">
        <v>8.24</v>
      </c>
      <c r="D4118" s="1">
        <v>-528.04119000000003</v>
      </c>
      <c r="E4118">
        <v>4097</v>
      </c>
      <c r="F4118">
        <v>1523</v>
      </c>
      <c r="G4118">
        <v>23.84</v>
      </c>
      <c r="H4118" s="1">
        <v>-512.86068</v>
      </c>
      <c r="I4118">
        <v>4097</v>
      </c>
      <c r="J4118">
        <v>1284</v>
      </c>
      <c r="K4118">
        <v>23.2</v>
      </c>
      <c r="L4118" s="1">
        <v>-519.51325999999995</v>
      </c>
      <c r="M4118">
        <f t="shared" si="62"/>
        <v>19.967100000000006</v>
      </c>
      <c r="N4118">
        <v>4097</v>
      </c>
      <c r="O4118">
        <v>922</v>
      </c>
      <c r="P4118">
        <v>-5.28</v>
      </c>
      <c r="Q4118" s="1">
        <v>-537.16651999999999</v>
      </c>
      <c r="R4118">
        <v>4097</v>
      </c>
      <c r="S4118">
        <v>1065</v>
      </c>
      <c r="T4118">
        <v>12.31</v>
      </c>
      <c r="U4118" s="1">
        <v>-531.38490999999999</v>
      </c>
      <c r="V4118">
        <v>4097</v>
      </c>
      <c r="W4118">
        <v>1129</v>
      </c>
      <c r="X4118">
        <v>11.1</v>
      </c>
      <c r="Y4118" s="1">
        <v>-526.52094999999997</v>
      </c>
      <c r="Z4118">
        <v>4097</v>
      </c>
      <c r="AA4118">
        <v>1402</v>
      </c>
      <c r="AB4118">
        <v>22.91</v>
      </c>
      <c r="AC4118" s="1">
        <v>-517.62852999999996</v>
      </c>
      <c r="AD4118">
        <v>4097</v>
      </c>
      <c r="AE4118">
        <v>1206</v>
      </c>
      <c r="AF4118">
        <v>22.85</v>
      </c>
      <c r="AG4118" s="1">
        <v>-514.92002000000002</v>
      </c>
    </row>
    <row r="4119" spans="1:33" x14ac:dyDescent="0.2">
      <c r="A4119">
        <v>4098</v>
      </c>
      <c r="B4119">
        <v>1065</v>
      </c>
      <c r="C4119">
        <v>8.74</v>
      </c>
      <c r="D4119" s="1">
        <v>-527.49279000000001</v>
      </c>
      <c r="E4119">
        <v>4098</v>
      </c>
      <c r="F4119">
        <v>1528</v>
      </c>
      <c r="G4119">
        <v>23.55</v>
      </c>
      <c r="H4119" s="1">
        <v>-512.97576000000004</v>
      </c>
      <c r="I4119">
        <v>4098</v>
      </c>
      <c r="J4119">
        <v>1284</v>
      </c>
      <c r="K4119">
        <v>23.36</v>
      </c>
      <c r="L4119" s="1">
        <v>-519.51896999999997</v>
      </c>
      <c r="M4119">
        <f t="shared" si="62"/>
        <v>19.995900000000006</v>
      </c>
      <c r="N4119">
        <v>4098</v>
      </c>
      <c r="O4119">
        <v>926</v>
      </c>
      <c r="P4119">
        <v>-4.9800000000000004</v>
      </c>
      <c r="Q4119" s="1">
        <v>-537.26910999999996</v>
      </c>
      <c r="R4119">
        <v>4098</v>
      </c>
      <c r="S4119">
        <v>1060</v>
      </c>
      <c r="T4119">
        <v>12.48</v>
      </c>
      <c r="U4119" s="1">
        <v>-531.25498000000005</v>
      </c>
      <c r="V4119">
        <v>4098</v>
      </c>
      <c r="W4119">
        <v>1110</v>
      </c>
      <c r="X4119">
        <v>11.72</v>
      </c>
      <c r="Y4119" s="1">
        <v>-525.95321000000001</v>
      </c>
      <c r="Z4119">
        <v>4098</v>
      </c>
      <c r="AA4119">
        <v>1426</v>
      </c>
      <c r="AB4119">
        <v>22.58</v>
      </c>
      <c r="AC4119" s="1">
        <v>-518.29214000000002</v>
      </c>
      <c r="AD4119">
        <v>4098</v>
      </c>
      <c r="AE4119">
        <v>1216</v>
      </c>
      <c r="AF4119">
        <v>22.56</v>
      </c>
      <c r="AG4119" s="1">
        <v>-515.18231000000003</v>
      </c>
    </row>
    <row r="4120" spans="1:33" x14ac:dyDescent="0.2">
      <c r="A4120">
        <v>4099</v>
      </c>
      <c r="B4120">
        <v>1054</v>
      </c>
      <c r="C4120">
        <v>9.09</v>
      </c>
      <c r="D4120" s="1">
        <v>-527.17612999999994</v>
      </c>
      <c r="E4120">
        <v>4099</v>
      </c>
      <c r="F4120">
        <v>1528</v>
      </c>
      <c r="G4120">
        <v>23.38</v>
      </c>
      <c r="H4120" s="1">
        <v>-512.98341000000005</v>
      </c>
      <c r="I4120">
        <v>4099</v>
      </c>
      <c r="J4120">
        <v>1272</v>
      </c>
      <c r="K4120">
        <v>23.64</v>
      </c>
      <c r="L4120" s="1">
        <v>-519.16795999999999</v>
      </c>
      <c r="M4120">
        <f t="shared" si="62"/>
        <v>20.022700000000007</v>
      </c>
      <c r="N4120">
        <v>4099</v>
      </c>
      <c r="O4120">
        <v>916</v>
      </c>
      <c r="P4120">
        <v>-4.21</v>
      </c>
      <c r="Q4120" s="1">
        <v>-536.98814000000004</v>
      </c>
      <c r="R4120">
        <v>4099</v>
      </c>
      <c r="S4120">
        <v>1049</v>
      </c>
      <c r="T4120">
        <v>12.67</v>
      </c>
      <c r="U4120" s="1">
        <v>-530.93980999999997</v>
      </c>
      <c r="V4120">
        <v>4099</v>
      </c>
      <c r="W4120">
        <v>1092</v>
      </c>
      <c r="X4120">
        <v>12.15</v>
      </c>
      <c r="Y4120" s="1">
        <v>-525.43182999999999</v>
      </c>
      <c r="Z4120">
        <v>4099</v>
      </c>
      <c r="AA4120">
        <v>1429</v>
      </c>
      <c r="AB4120">
        <v>22.52</v>
      </c>
      <c r="AC4120" s="1">
        <v>-518.38144</v>
      </c>
      <c r="AD4120">
        <v>4099</v>
      </c>
      <c r="AE4120">
        <v>1241</v>
      </c>
      <c r="AF4120">
        <v>21.96</v>
      </c>
      <c r="AG4120" s="1">
        <v>-515.88973999999996</v>
      </c>
    </row>
    <row r="4121" spans="1:33" x14ac:dyDescent="0.2">
      <c r="A4121">
        <v>4100</v>
      </c>
      <c r="B4121">
        <v>1051</v>
      </c>
      <c r="C4121">
        <v>9.3699999999999992</v>
      </c>
      <c r="D4121" s="1">
        <v>-527.11694999999997</v>
      </c>
      <c r="E4121">
        <v>4100</v>
      </c>
      <c r="F4121">
        <v>1527</v>
      </c>
      <c r="G4121">
        <v>23.24</v>
      </c>
      <c r="H4121" s="1">
        <v>-512.92858999999999</v>
      </c>
      <c r="I4121">
        <v>4100</v>
      </c>
      <c r="J4121">
        <v>1255</v>
      </c>
      <c r="K4121">
        <v>23.84</v>
      </c>
      <c r="L4121" s="1">
        <v>-518.65851999999995</v>
      </c>
      <c r="M4121">
        <f t="shared" si="62"/>
        <v>20.047300000000007</v>
      </c>
      <c r="N4121">
        <v>4100</v>
      </c>
      <c r="O4121">
        <v>900</v>
      </c>
      <c r="P4121">
        <v>-3.23</v>
      </c>
      <c r="Q4121" s="1">
        <v>-536.52401999999995</v>
      </c>
      <c r="R4121">
        <v>4100</v>
      </c>
      <c r="S4121">
        <v>1035</v>
      </c>
      <c r="T4121">
        <v>12.82</v>
      </c>
      <c r="U4121" s="1">
        <v>-530.56116999999995</v>
      </c>
      <c r="V4121">
        <v>4100</v>
      </c>
      <c r="W4121">
        <v>1089</v>
      </c>
      <c r="X4121">
        <v>12.07</v>
      </c>
      <c r="Y4121" s="1">
        <v>-525.35646999999994</v>
      </c>
      <c r="Z4121">
        <v>4100</v>
      </c>
      <c r="AA4121">
        <v>1416</v>
      </c>
      <c r="AB4121">
        <v>22.56</v>
      </c>
      <c r="AC4121" s="1">
        <v>-517.99834999999996</v>
      </c>
      <c r="AD4121">
        <v>4100</v>
      </c>
      <c r="AE4121">
        <v>1274</v>
      </c>
      <c r="AF4121">
        <v>21.38</v>
      </c>
      <c r="AG4121" s="1">
        <v>-516.85064999999997</v>
      </c>
    </row>
    <row r="4122" spans="1:33" x14ac:dyDescent="0.2">
      <c r="A4122">
        <v>4101</v>
      </c>
      <c r="B4122">
        <v>1046</v>
      </c>
      <c r="C4122">
        <v>9.68</v>
      </c>
      <c r="D4122" s="1">
        <v>-527.00535000000002</v>
      </c>
      <c r="E4122">
        <v>4101</v>
      </c>
      <c r="F4122">
        <v>1529</v>
      </c>
      <c r="G4122">
        <v>23.23</v>
      </c>
      <c r="H4122" s="1">
        <v>-512.97767999999996</v>
      </c>
      <c r="I4122">
        <v>4101</v>
      </c>
      <c r="J4122">
        <v>1247</v>
      </c>
      <c r="K4122">
        <v>23.61</v>
      </c>
      <c r="L4122" s="1">
        <v>-518.42814999999996</v>
      </c>
      <c r="M4122">
        <f t="shared" si="62"/>
        <v>20.067300000000003</v>
      </c>
      <c r="N4122">
        <v>4101</v>
      </c>
      <c r="O4122">
        <v>885</v>
      </c>
      <c r="P4122">
        <v>-2.25</v>
      </c>
      <c r="Q4122" s="1">
        <v>-536.08577000000002</v>
      </c>
      <c r="R4122">
        <v>4101</v>
      </c>
      <c r="S4122">
        <v>1022</v>
      </c>
      <c r="T4122">
        <v>12.91</v>
      </c>
      <c r="U4122" s="1">
        <v>-530.18425000000002</v>
      </c>
      <c r="V4122">
        <v>4101</v>
      </c>
      <c r="W4122">
        <v>1103</v>
      </c>
      <c r="X4122">
        <v>11.68</v>
      </c>
      <c r="Y4122" s="1">
        <v>-525.74824999999998</v>
      </c>
      <c r="Z4122">
        <v>4101</v>
      </c>
      <c r="AA4122">
        <v>1393</v>
      </c>
      <c r="AB4122">
        <v>22.62</v>
      </c>
      <c r="AC4122" s="1">
        <v>-517.35959000000003</v>
      </c>
      <c r="AD4122">
        <v>4101</v>
      </c>
      <c r="AE4122">
        <v>1298</v>
      </c>
      <c r="AF4122">
        <v>21.03</v>
      </c>
      <c r="AG4122" s="1">
        <v>-517.52647999999999</v>
      </c>
    </row>
    <row r="4123" spans="1:33" x14ac:dyDescent="0.2">
      <c r="A4123">
        <v>4102</v>
      </c>
      <c r="B4123">
        <v>1030</v>
      </c>
      <c r="C4123">
        <v>10.220000000000001</v>
      </c>
      <c r="D4123" s="1">
        <v>-526.54753000000005</v>
      </c>
      <c r="E4123">
        <v>4102</v>
      </c>
      <c r="F4123">
        <v>1529</v>
      </c>
      <c r="G4123">
        <v>23.47</v>
      </c>
      <c r="H4123" s="1">
        <v>-513.00993000000005</v>
      </c>
      <c r="I4123">
        <v>4102</v>
      </c>
      <c r="J4123">
        <v>1257</v>
      </c>
      <c r="K4123">
        <v>22.95</v>
      </c>
      <c r="L4123" s="1">
        <v>-518.70496000000003</v>
      </c>
      <c r="M4123">
        <f t="shared" si="62"/>
        <v>20.081000000000003</v>
      </c>
      <c r="N4123">
        <v>4102</v>
      </c>
      <c r="O4123">
        <v>877</v>
      </c>
      <c r="P4123">
        <v>-1.47</v>
      </c>
      <c r="Q4123" s="1">
        <v>-535.85877000000005</v>
      </c>
      <c r="R4123">
        <v>4102</v>
      </c>
      <c r="S4123">
        <v>1008</v>
      </c>
      <c r="T4123">
        <v>12.9</v>
      </c>
      <c r="U4123" s="1">
        <v>-529.80566999999996</v>
      </c>
      <c r="V4123">
        <v>4102</v>
      </c>
      <c r="W4123">
        <v>1125</v>
      </c>
      <c r="X4123">
        <v>11.04</v>
      </c>
      <c r="Y4123" s="1">
        <v>-526.38792000000001</v>
      </c>
      <c r="Z4123">
        <v>4102</v>
      </c>
      <c r="AA4123">
        <v>1372</v>
      </c>
      <c r="AB4123">
        <v>22.68</v>
      </c>
      <c r="AC4123" s="1">
        <v>-516.73904000000005</v>
      </c>
      <c r="AD4123">
        <v>4102</v>
      </c>
      <c r="AE4123">
        <v>1304</v>
      </c>
      <c r="AF4123">
        <v>21.1</v>
      </c>
      <c r="AG4123" s="1">
        <v>-517.66596000000004</v>
      </c>
    </row>
    <row r="4124" spans="1:33" x14ac:dyDescent="0.2">
      <c r="A4124">
        <v>4103</v>
      </c>
      <c r="B4124">
        <v>1011</v>
      </c>
      <c r="C4124">
        <v>10.75</v>
      </c>
      <c r="D4124" s="1">
        <v>-525.99486000000002</v>
      </c>
      <c r="E4124">
        <v>4103</v>
      </c>
      <c r="F4124">
        <v>1520</v>
      </c>
      <c r="G4124">
        <v>24.14</v>
      </c>
      <c r="H4124" s="1">
        <v>-512.74657000000002</v>
      </c>
      <c r="I4124">
        <v>4103</v>
      </c>
      <c r="J4124">
        <v>1279</v>
      </c>
      <c r="K4124">
        <v>21.83</v>
      </c>
      <c r="L4124" s="1">
        <v>-519.34788000000003</v>
      </c>
      <c r="M4124">
        <f t="shared" si="62"/>
        <v>20.084500000000006</v>
      </c>
      <c r="N4124">
        <v>4103</v>
      </c>
      <c r="O4124">
        <v>880</v>
      </c>
      <c r="P4124">
        <v>-0.97</v>
      </c>
      <c r="Q4124" s="1">
        <v>-535.95547999999997</v>
      </c>
      <c r="R4124">
        <v>4103</v>
      </c>
      <c r="S4124">
        <v>996</v>
      </c>
      <c r="T4124">
        <v>12.86</v>
      </c>
      <c r="U4124" s="1">
        <v>-529.47407999999996</v>
      </c>
      <c r="V4124">
        <v>4103</v>
      </c>
      <c r="W4124">
        <v>1143</v>
      </c>
      <c r="X4124">
        <v>10.51</v>
      </c>
      <c r="Y4124" s="1">
        <v>-526.88567999999998</v>
      </c>
      <c r="Z4124">
        <v>4103</v>
      </c>
      <c r="AA4124">
        <v>1363</v>
      </c>
      <c r="AB4124">
        <v>22.58</v>
      </c>
      <c r="AC4124" s="1">
        <v>-516.48716000000002</v>
      </c>
      <c r="AD4124">
        <v>4103</v>
      </c>
      <c r="AE4124">
        <v>1301</v>
      </c>
      <c r="AF4124">
        <v>21.29</v>
      </c>
      <c r="AG4124" s="1">
        <v>-517.56907999999999</v>
      </c>
    </row>
    <row r="4125" spans="1:33" x14ac:dyDescent="0.2">
      <c r="A4125">
        <v>4104</v>
      </c>
      <c r="B4125">
        <v>1010</v>
      </c>
      <c r="C4125">
        <v>10.99</v>
      </c>
      <c r="D4125" s="1">
        <v>-525.92102999999997</v>
      </c>
      <c r="E4125">
        <v>4104</v>
      </c>
      <c r="F4125">
        <v>1503</v>
      </c>
      <c r="G4125">
        <v>24.83</v>
      </c>
      <c r="H4125" s="1">
        <v>-512.26548000000003</v>
      </c>
      <c r="I4125">
        <v>4104</v>
      </c>
      <c r="J4125">
        <v>1302</v>
      </c>
      <c r="K4125">
        <v>20.7</v>
      </c>
      <c r="L4125" s="1">
        <v>-519.99576000000002</v>
      </c>
      <c r="M4125">
        <f t="shared" si="62"/>
        <v>20.077100000000005</v>
      </c>
      <c r="N4125">
        <v>4104</v>
      </c>
      <c r="O4125">
        <v>892</v>
      </c>
      <c r="P4125">
        <v>-0.81</v>
      </c>
      <c r="Q4125" s="1">
        <v>-536.30762000000004</v>
      </c>
      <c r="R4125">
        <v>4104</v>
      </c>
      <c r="S4125">
        <v>990</v>
      </c>
      <c r="T4125">
        <v>12.72</v>
      </c>
      <c r="U4125" s="1">
        <v>-529.29336000000001</v>
      </c>
      <c r="V4125">
        <v>4104</v>
      </c>
      <c r="W4125">
        <v>1145</v>
      </c>
      <c r="X4125">
        <v>10.39</v>
      </c>
      <c r="Y4125" s="1">
        <v>-526.95245999999997</v>
      </c>
      <c r="Z4125">
        <v>4104</v>
      </c>
      <c r="AA4125">
        <v>1368</v>
      </c>
      <c r="AB4125">
        <v>22.41</v>
      </c>
      <c r="AC4125" s="1">
        <v>-516.65588000000002</v>
      </c>
      <c r="AD4125">
        <v>4104</v>
      </c>
      <c r="AE4125">
        <v>1297</v>
      </c>
      <c r="AF4125">
        <v>21.58</v>
      </c>
      <c r="AG4125" s="1">
        <v>-517.44344999999998</v>
      </c>
    </row>
    <row r="4126" spans="1:33" x14ac:dyDescent="0.2">
      <c r="A4126">
        <v>4105</v>
      </c>
      <c r="B4126">
        <v>1036</v>
      </c>
      <c r="C4126">
        <v>10.83</v>
      </c>
      <c r="D4126" s="1">
        <v>-526.65778</v>
      </c>
      <c r="E4126">
        <v>4105</v>
      </c>
      <c r="F4126">
        <v>1490</v>
      </c>
      <c r="G4126">
        <v>25.35</v>
      </c>
      <c r="H4126" s="1">
        <v>-511.86925000000002</v>
      </c>
      <c r="I4126">
        <v>4105</v>
      </c>
      <c r="J4126">
        <v>1309</v>
      </c>
      <c r="K4126">
        <v>19.829999999999998</v>
      </c>
      <c r="L4126" s="1">
        <v>-520.20655999999997</v>
      </c>
      <c r="M4126">
        <f t="shared" si="62"/>
        <v>20.061400000000003</v>
      </c>
      <c r="N4126">
        <v>4105</v>
      </c>
      <c r="O4126">
        <v>905</v>
      </c>
      <c r="P4126">
        <v>-0.8</v>
      </c>
      <c r="Q4126" s="1">
        <v>-536.68714</v>
      </c>
      <c r="R4126">
        <v>4105</v>
      </c>
      <c r="S4126">
        <v>990</v>
      </c>
      <c r="T4126">
        <v>12.42</v>
      </c>
      <c r="U4126" s="1">
        <v>-529.29421000000002</v>
      </c>
      <c r="V4126">
        <v>4105</v>
      </c>
      <c r="W4126">
        <v>1135</v>
      </c>
      <c r="X4126">
        <v>10.63</v>
      </c>
      <c r="Y4126" s="1">
        <v>-526.65481999999997</v>
      </c>
      <c r="Z4126">
        <v>4105</v>
      </c>
      <c r="AA4126">
        <v>1378</v>
      </c>
      <c r="AB4126">
        <v>22.35</v>
      </c>
      <c r="AC4126" s="1">
        <v>-516.93565999999998</v>
      </c>
      <c r="AD4126">
        <v>4105</v>
      </c>
      <c r="AE4126">
        <v>1298</v>
      </c>
      <c r="AF4126">
        <v>21.81</v>
      </c>
      <c r="AG4126" s="1">
        <v>-517.43784000000005</v>
      </c>
    </row>
    <row r="4127" spans="1:33" x14ac:dyDescent="0.2">
      <c r="A4127">
        <v>4106</v>
      </c>
      <c r="B4127">
        <v>1080</v>
      </c>
      <c r="C4127">
        <v>10.45</v>
      </c>
      <c r="D4127" s="1">
        <v>-527.93087000000003</v>
      </c>
      <c r="E4127">
        <v>4106</v>
      </c>
      <c r="F4127">
        <v>1491</v>
      </c>
      <c r="G4127">
        <v>25.3</v>
      </c>
      <c r="H4127" s="1">
        <v>-511.90660000000003</v>
      </c>
      <c r="I4127">
        <v>4106</v>
      </c>
      <c r="J4127">
        <v>1296</v>
      </c>
      <c r="K4127">
        <v>19.32</v>
      </c>
      <c r="L4127" s="1">
        <v>-519.82627000000002</v>
      </c>
      <c r="M4127">
        <f t="shared" si="62"/>
        <v>20.042200000000001</v>
      </c>
      <c r="N4127">
        <v>4106</v>
      </c>
      <c r="O4127">
        <v>912</v>
      </c>
      <c r="P4127">
        <v>-0.89</v>
      </c>
      <c r="Q4127" s="1">
        <v>-536.88512000000003</v>
      </c>
      <c r="R4127">
        <v>4106</v>
      </c>
      <c r="S4127">
        <v>997</v>
      </c>
      <c r="T4127">
        <v>12</v>
      </c>
      <c r="U4127" s="1">
        <v>-529.49606000000006</v>
      </c>
      <c r="V4127">
        <v>4106</v>
      </c>
      <c r="W4127">
        <v>1122</v>
      </c>
      <c r="X4127">
        <v>11.01</v>
      </c>
      <c r="Y4127" s="1">
        <v>-526.25367000000006</v>
      </c>
      <c r="Z4127">
        <v>4106</v>
      </c>
      <c r="AA4127">
        <v>1383</v>
      </c>
      <c r="AB4127">
        <v>22.37</v>
      </c>
      <c r="AC4127" s="1">
        <v>-517.09231</v>
      </c>
      <c r="AD4127">
        <v>4106</v>
      </c>
      <c r="AE4127">
        <v>1309</v>
      </c>
      <c r="AF4127">
        <v>21.88</v>
      </c>
      <c r="AG4127" s="1">
        <v>-517.75895000000003</v>
      </c>
    </row>
    <row r="4128" spans="1:33" x14ac:dyDescent="0.2">
      <c r="A4128">
        <v>4107</v>
      </c>
      <c r="B4128">
        <v>1117</v>
      </c>
      <c r="C4128">
        <v>10.24</v>
      </c>
      <c r="D4128" s="1">
        <v>-529.00117</v>
      </c>
      <c r="E4128">
        <v>4107</v>
      </c>
      <c r="F4128">
        <v>1511</v>
      </c>
      <c r="G4128">
        <v>24.57</v>
      </c>
      <c r="H4128" s="1">
        <v>-512.48677999999995</v>
      </c>
      <c r="I4128">
        <v>4107</v>
      </c>
      <c r="J4128">
        <v>1278</v>
      </c>
      <c r="K4128">
        <v>18.899999999999999</v>
      </c>
      <c r="L4128" s="1">
        <v>-519.29431</v>
      </c>
      <c r="M4128">
        <f t="shared" si="62"/>
        <v>20.019400000000005</v>
      </c>
      <c r="N4128">
        <v>4107</v>
      </c>
      <c r="O4128">
        <v>909</v>
      </c>
      <c r="P4128">
        <v>-0.89</v>
      </c>
      <c r="Q4128" s="1">
        <v>-536.80331999999999</v>
      </c>
      <c r="R4128">
        <v>4107</v>
      </c>
      <c r="S4128">
        <v>1016</v>
      </c>
      <c r="T4128">
        <v>11.42</v>
      </c>
      <c r="U4128" s="1">
        <v>-530.01083000000006</v>
      </c>
      <c r="V4128">
        <v>4107</v>
      </c>
      <c r="W4128">
        <v>1114</v>
      </c>
      <c r="X4128">
        <v>11.27</v>
      </c>
      <c r="Y4128" s="1">
        <v>-526.02463999999998</v>
      </c>
      <c r="Z4128">
        <v>4107</v>
      </c>
      <c r="AA4128">
        <v>1382</v>
      </c>
      <c r="AB4128">
        <v>22.44</v>
      </c>
      <c r="AC4128" s="1">
        <v>-517.06529</v>
      </c>
      <c r="AD4128">
        <v>4107</v>
      </c>
      <c r="AE4128">
        <v>1322</v>
      </c>
      <c r="AF4128">
        <v>22.15</v>
      </c>
      <c r="AG4128" s="1">
        <v>-518.16393000000005</v>
      </c>
    </row>
    <row r="4129" spans="1:33" x14ac:dyDescent="0.2">
      <c r="A4129">
        <v>4108</v>
      </c>
      <c r="B4129">
        <v>1130</v>
      </c>
      <c r="C4129">
        <v>10.46</v>
      </c>
      <c r="D4129" s="1">
        <v>-529.34853999999996</v>
      </c>
      <c r="E4129">
        <v>4108</v>
      </c>
      <c r="F4129">
        <v>1544</v>
      </c>
      <c r="G4129">
        <v>23.3</v>
      </c>
      <c r="H4129" s="1">
        <v>-513.41138000000001</v>
      </c>
      <c r="I4129">
        <v>4108</v>
      </c>
      <c r="J4129">
        <v>1272</v>
      </c>
      <c r="K4129">
        <v>18.25</v>
      </c>
      <c r="L4129" s="1">
        <v>-519.14251999999999</v>
      </c>
      <c r="M4129">
        <f t="shared" si="62"/>
        <v>19.989700000000006</v>
      </c>
      <c r="N4129">
        <v>4108</v>
      </c>
      <c r="O4129">
        <v>895</v>
      </c>
      <c r="P4129">
        <v>-0.85</v>
      </c>
      <c r="Q4129" s="1">
        <v>-536.39696000000004</v>
      </c>
      <c r="R4129">
        <v>4108</v>
      </c>
      <c r="S4129">
        <v>1042</v>
      </c>
      <c r="T4129">
        <v>10.64</v>
      </c>
      <c r="U4129" s="1">
        <v>-530.76544999999999</v>
      </c>
      <c r="V4129">
        <v>4108</v>
      </c>
      <c r="W4129">
        <v>1120</v>
      </c>
      <c r="X4129">
        <v>11.32</v>
      </c>
      <c r="Y4129" s="1">
        <v>-526.18224999999995</v>
      </c>
      <c r="Z4129">
        <v>4108</v>
      </c>
      <c r="AA4129">
        <v>1374</v>
      </c>
      <c r="AB4129">
        <v>22.45</v>
      </c>
      <c r="AC4129" s="1">
        <v>-516.82865000000004</v>
      </c>
      <c r="AD4129">
        <v>4108</v>
      </c>
      <c r="AE4129">
        <v>1321</v>
      </c>
      <c r="AF4129">
        <v>22.67</v>
      </c>
      <c r="AG4129" s="1">
        <v>-518.13184000000001</v>
      </c>
    </row>
    <row r="4130" spans="1:33" x14ac:dyDescent="0.2">
      <c r="A4130">
        <v>4109</v>
      </c>
      <c r="B4130">
        <v>1127</v>
      </c>
      <c r="C4130">
        <v>10.88</v>
      </c>
      <c r="D4130" s="1">
        <v>-529.23945000000003</v>
      </c>
      <c r="E4130">
        <v>4109</v>
      </c>
      <c r="F4130">
        <v>1574</v>
      </c>
      <c r="G4130">
        <v>22.05</v>
      </c>
      <c r="H4130" s="1">
        <v>-514.26792999999998</v>
      </c>
      <c r="I4130">
        <v>4109</v>
      </c>
      <c r="J4130">
        <v>1277</v>
      </c>
      <c r="K4130">
        <v>17.510000000000002</v>
      </c>
      <c r="L4130" s="1">
        <v>-519.28692999999998</v>
      </c>
      <c r="M4130">
        <f t="shared" si="62"/>
        <v>19.952200000000008</v>
      </c>
      <c r="N4130">
        <v>4109</v>
      </c>
      <c r="O4130">
        <v>870</v>
      </c>
      <c r="P4130">
        <v>-0.7</v>
      </c>
      <c r="Q4130" s="1">
        <v>-535.70159000000001</v>
      </c>
      <c r="R4130">
        <v>4109</v>
      </c>
      <c r="S4130">
        <v>1065</v>
      </c>
      <c r="T4130">
        <v>9.89</v>
      </c>
      <c r="U4130" s="1">
        <v>-531.40900999999997</v>
      </c>
      <c r="V4130">
        <v>4109</v>
      </c>
      <c r="W4130">
        <v>1133</v>
      </c>
      <c r="X4130">
        <v>11.27</v>
      </c>
      <c r="Y4130" s="1">
        <v>-526.57906000000003</v>
      </c>
      <c r="Z4130">
        <v>4109</v>
      </c>
      <c r="AA4130">
        <v>1363</v>
      </c>
      <c r="AB4130">
        <v>22.41</v>
      </c>
      <c r="AC4130" s="1">
        <v>-516.49721999999997</v>
      </c>
      <c r="AD4130">
        <v>4109</v>
      </c>
      <c r="AE4130">
        <v>1302</v>
      </c>
      <c r="AF4130">
        <v>23.49</v>
      </c>
      <c r="AG4130" s="1">
        <v>-517.58924999999999</v>
      </c>
    </row>
    <row r="4131" spans="1:33" x14ac:dyDescent="0.2">
      <c r="A4131">
        <v>4110</v>
      </c>
      <c r="B4131">
        <v>1119</v>
      </c>
      <c r="C4131">
        <v>11.26</v>
      </c>
      <c r="D4131" s="1">
        <v>-529.01275999999996</v>
      </c>
      <c r="E4131">
        <v>4110</v>
      </c>
      <c r="F4131">
        <v>1586</v>
      </c>
      <c r="G4131">
        <v>21.11</v>
      </c>
      <c r="H4131" s="1">
        <v>-514.61449000000005</v>
      </c>
      <c r="I4131">
        <v>4110</v>
      </c>
      <c r="J4131">
        <v>1280</v>
      </c>
      <c r="K4131">
        <v>16.79</v>
      </c>
      <c r="L4131" s="1">
        <v>-519.38188000000002</v>
      </c>
      <c r="M4131">
        <f t="shared" si="62"/>
        <v>19.908700000000007</v>
      </c>
      <c r="N4131">
        <v>4110</v>
      </c>
      <c r="O4131">
        <v>844</v>
      </c>
      <c r="P4131">
        <v>-0.65</v>
      </c>
      <c r="Q4131" s="1">
        <v>-534.95110999999997</v>
      </c>
      <c r="R4131">
        <v>4110</v>
      </c>
      <c r="S4131">
        <v>1073</v>
      </c>
      <c r="T4131">
        <v>9.34</v>
      </c>
      <c r="U4131" s="1">
        <v>-531.62698</v>
      </c>
      <c r="V4131">
        <v>4110</v>
      </c>
      <c r="W4131">
        <v>1140</v>
      </c>
      <c r="X4131">
        <v>11.32</v>
      </c>
      <c r="Y4131" s="1">
        <v>-526.79836</v>
      </c>
      <c r="Z4131">
        <v>4110</v>
      </c>
      <c r="AA4131">
        <v>1351</v>
      </c>
      <c r="AB4131">
        <v>22.28</v>
      </c>
      <c r="AC4131" s="1">
        <v>-516.15683999999999</v>
      </c>
      <c r="AD4131">
        <v>4110</v>
      </c>
      <c r="AE4131">
        <v>1278</v>
      </c>
      <c r="AF4131">
        <v>24.24</v>
      </c>
      <c r="AG4131" s="1">
        <v>-516.90590999999995</v>
      </c>
    </row>
    <row r="4132" spans="1:33" x14ac:dyDescent="0.2">
      <c r="A4132">
        <v>4111</v>
      </c>
      <c r="B4132">
        <v>1107</v>
      </c>
      <c r="C4132">
        <v>11.56</v>
      </c>
      <c r="D4132" s="1">
        <v>-528.66470000000004</v>
      </c>
      <c r="E4132">
        <v>4111</v>
      </c>
      <c r="F4132">
        <v>1573</v>
      </c>
      <c r="G4132">
        <v>20.75</v>
      </c>
      <c r="H4132" s="1">
        <v>-514.23913000000005</v>
      </c>
      <c r="I4132">
        <v>4111</v>
      </c>
      <c r="J4132">
        <v>1275</v>
      </c>
      <c r="K4132">
        <v>16.2</v>
      </c>
      <c r="L4132" s="1">
        <v>-519.26180999999997</v>
      </c>
      <c r="M4132">
        <f t="shared" si="62"/>
        <v>19.859100000000005</v>
      </c>
      <c r="N4132">
        <v>4111</v>
      </c>
      <c r="O4132">
        <v>825</v>
      </c>
      <c r="P4132">
        <v>-0.83</v>
      </c>
      <c r="Q4132" s="1">
        <v>-534.41999999999996</v>
      </c>
      <c r="R4132">
        <v>4111</v>
      </c>
      <c r="S4132">
        <v>1065</v>
      </c>
      <c r="T4132">
        <v>8.9700000000000006</v>
      </c>
      <c r="U4132" s="1">
        <v>-531.39979000000005</v>
      </c>
      <c r="V4132">
        <v>4111</v>
      </c>
      <c r="W4132">
        <v>1133</v>
      </c>
      <c r="X4132">
        <v>11.61</v>
      </c>
      <c r="Y4132" s="1">
        <v>-526.59756000000004</v>
      </c>
      <c r="Z4132">
        <v>4111</v>
      </c>
      <c r="AA4132">
        <v>1338</v>
      </c>
      <c r="AB4132">
        <v>22.18</v>
      </c>
      <c r="AC4132" s="1">
        <v>-515.80588</v>
      </c>
      <c r="AD4132">
        <v>4111</v>
      </c>
      <c r="AE4132">
        <v>1255</v>
      </c>
      <c r="AF4132">
        <v>24.92</v>
      </c>
      <c r="AG4132" s="1">
        <v>-516.29650000000004</v>
      </c>
    </row>
    <row r="4133" spans="1:33" x14ac:dyDescent="0.2">
      <c r="A4133">
        <v>4112</v>
      </c>
      <c r="B4133">
        <v>1094</v>
      </c>
      <c r="C4133">
        <v>11.81</v>
      </c>
      <c r="D4133" s="1">
        <v>-528.30679999999995</v>
      </c>
      <c r="E4133">
        <v>4112</v>
      </c>
      <c r="F4133">
        <v>1543</v>
      </c>
      <c r="G4133">
        <v>20.8</v>
      </c>
      <c r="H4133" s="1">
        <v>-513.35236999999995</v>
      </c>
      <c r="I4133">
        <v>4112</v>
      </c>
      <c r="J4133">
        <v>1266</v>
      </c>
      <c r="K4133">
        <v>15.83</v>
      </c>
      <c r="L4133" s="1">
        <v>-518.98568999999998</v>
      </c>
      <c r="M4133">
        <f t="shared" si="62"/>
        <v>19.805300000000006</v>
      </c>
      <c r="N4133">
        <v>4112</v>
      </c>
      <c r="O4133">
        <v>818</v>
      </c>
      <c r="P4133">
        <v>-1.23</v>
      </c>
      <c r="Q4133" s="1">
        <v>-534.23779999999999</v>
      </c>
      <c r="R4133">
        <v>4112</v>
      </c>
      <c r="S4133">
        <v>1049</v>
      </c>
      <c r="T4133">
        <v>8.82</v>
      </c>
      <c r="U4133" s="1">
        <v>-530.93394999999998</v>
      </c>
      <c r="V4133">
        <v>4112</v>
      </c>
      <c r="W4133">
        <v>1115</v>
      </c>
      <c r="X4133">
        <v>12.1</v>
      </c>
      <c r="Y4133" s="1">
        <v>-526.08492999999999</v>
      </c>
      <c r="Z4133">
        <v>4112</v>
      </c>
      <c r="AA4133">
        <v>1326</v>
      </c>
      <c r="AB4133">
        <v>22.21</v>
      </c>
      <c r="AC4133" s="1">
        <v>-515.46312</v>
      </c>
      <c r="AD4133">
        <v>4112</v>
      </c>
      <c r="AE4133">
        <v>1229</v>
      </c>
      <c r="AF4133">
        <v>25.42</v>
      </c>
      <c r="AG4133" s="1">
        <v>-515.58180000000004</v>
      </c>
    </row>
    <row r="4134" spans="1:33" x14ac:dyDescent="0.2">
      <c r="A4134">
        <v>4113</v>
      </c>
      <c r="B4134">
        <v>1081</v>
      </c>
      <c r="C4134">
        <v>11.85</v>
      </c>
      <c r="D4134" s="1">
        <v>-527.95434</v>
      </c>
      <c r="E4134">
        <v>4113</v>
      </c>
      <c r="F4134">
        <v>1517</v>
      </c>
      <c r="G4134">
        <v>20.91</v>
      </c>
      <c r="H4134" s="1">
        <v>-512.61641999999995</v>
      </c>
      <c r="I4134">
        <v>4113</v>
      </c>
      <c r="J4134">
        <v>1251</v>
      </c>
      <c r="K4134">
        <v>15.65</v>
      </c>
      <c r="L4134" s="1">
        <v>-518.58583999999996</v>
      </c>
      <c r="M4134">
        <f t="shared" si="62"/>
        <v>19.750700000000005</v>
      </c>
      <c r="N4134">
        <v>4113</v>
      </c>
      <c r="O4134">
        <v>820</v>
      </c>
      <c r="P4134">
        <v>-1.67</v>
      </c>
      <c r="Q4134" s="1">
        <v>-534.29409999999996</v>
      </c>
      <c r="R4134">
        <v>4113</v>
      </c>
      <c r="S4134">
        <v>1034</v>
      </c>
      <c r="T4134">
        <v>8.7899999999999991</v>
      </c>
      <c r="U4134" s="1">
        <v>-530.49977000000001</v>
      </c>
      <c r="V4134">
        <v>4113</v>
      </c>
      <c r="W4134">
        <v>1099</v>
      </c>
      <c r="X4134">
        <v>12.5</v>
      </c>
      <c r="Y4134" s="1">
        <v>-525.61397999999997</v>
      </c>
      <c r="Z4134">
        <v>4113</v>
      </c>
      <c r="AA4134">
        <v>1324</v>
      </c>
      <c r="AB4134">
        <v>22.11</v>
      </c>
      <c r="AC4134" s="1">
        <v>-515.38008000000002</v>
      </c>
      <c r="AD4134">
        <v>4113</v>
      </c>
      <c r="AE4134">
        <v>1197</v>
      </c>
      <c r="AF4134">
        <v>25.8</v>
      </c>
      <c r="AG4134" s="1">
        <v>-514.67066999999997</v>
      </c>
    </row>
    <row r="4135" spans="1:33" x14ac:dyDescent="0.2">
      <c r="A4135">
        <v>4114</v>
      </c>
      <c r="B4135">
        <v>1070</v>
      </c>
      <c r="C4135">
        <v>11.79</v>
      </c>
      <c r="D4135" s="1">
        <v>-527.62048000000004</v>
      </c>
      <c r="E4135">
        <v>4114</v>
      </c>
      <c r="F4135">
        <v>1507</v>
      </c>
      <c r="G4135">
        <v>20.96</v>
      </c>
      <c r="H4135" s="1">
        <v>-512.36568999999997</v>
      </c>
      <c r="I4135">
        <v>4114</v>
      </c>
      <c r="J4135">
        <v>1233</v>
      </c>
      <c r="K4135">
        <v>15.71</v>
      </c>
      <c r="L4135" s="1">
        <v>-518.07357000000002</v>
      </c>
      <c r="M4135">
        <f t="shared" si="62"/>
        <v>19.701100000000007</v>
      </c>
      <c r="N4135">
        <v>4114</v>
      </c>
      <c r="O4135">
        <v>822</v>
      </c>
      <c r="P4135">
        <v>-2.0499999999999998</v>
      </c>
      <c r="Q4135" s="1">
        <v>-534.36968000000002</v>
      </c>
      <c r="R4135">
        <v>4114</v>
      </c>
      <c r="S4135">
        <v>1021</v>
      </c>
      <c r="T4135">
        <v>8.92</v>
      </c>
      <c r="U4135" s="1">
        <v>-530.17030999999997</v>
      </c>
      <c r="V4135">
        <v>4114</v>
      </c>
      <c r="W4135">
        <v>1092</v>
      </c>
      <c r="X4135">
        <v>12.76</v>
      </c>
      <c r="Y4135" s="1">
        <v>-525.42343000000005</v>
      </c>
      <c r="Z4135">
        <v>4114</v>
      </c>
      <c r="AA4135">
        <v>1341</v>
      </c>
      <c r="AB4135">
        <v>21.74</v>
      </c>
      <c r="AC4135" s="1">
        <v>-515.84284000000002</v>
      </c>
      <c r="AD4135">
        <v>4114</v>
      </c>
      <c r="AE4135">
        <v>1167</v>
      </c>
      <c r="AF4135">
        <v>25.9</v>
      </c>
      <c r="AG4135" s="1">
        <v>-513.79218000000003</v>
      </c>
    </row>
    <row r="4136" spans="1:33" x14ac:dyDescent="0.2">
      <c r="A4136">
        <v>4115</v>
      </c>
      <c r="B4136">
        <v>1063</v>
      </c>
      <c r="C4136">
        <v>11.48</v>
      </c>
      <c r="D4136" s="1">
        <v>-527.40387999999996</v>
      </c>
      <c r="E4136">
        <v>4115</v>
      </c>
      <c r="F4136">
        <v>1495</v>
      </c>
      <c r="G4136">
        <v>21.16</v>
      </c>
      <c r="H4136" s="1">
        <v>-512.05822999999998</v>
      </c>
      <c r="I4136">
        <v>4115</v>
      </c>
      <c r="J4136">
        <v>1214</v>
      </c>
      <c r="K4136">
        <v>15.79</v>
      </c>
      <c r="L4136" s="1">
        <v>-517.54376999999999</v>
      </c>
      <c r="M4136">
        <f t="shared" si="62"/>
        <v>19.657700000000006</v>
      </c>
      <c r="N4136">
        <v>4115</v>
      </c>
      <c r="O4136">
        <v>821</v>
      </c>
      <c r="P4136">
        <v>-2.21</v>
      </c>
      <c r="Q4136" s="1">
        <v>-534.32492000000002</v>
      </c>
      <c r="R4136">
        <v>4115</v>
      </c>
      <c r="S4136">
        <v>1006</v>
      </c>
      <c r="T4136">
        <v>9.2799999999999994</v>
      </c>
      <c r="U4136" s="1">
        <v>-529.76931999999999</v>
      </c>
      <c r="V4136">
        <v>4115</v>
      </c>
      <c r="W4136">
        <v>1098</v>
      </c>
      <c r="X4136">
        <v>12.83</v>
      </c>
      <c r="Y4136" s="1">
        <v>-525.58006999999998</v>
      </c>
      <c r="Z4136">
        <v>4115</v>
      </c>
      <c r="AA4136">
        <v>1372</v>
      </c>
      <c r="AB4136">
        <v>21.27</v>
      </c>
      <c r="AC4136" s="1">
        <v>-516.73072999999999</v>
      </c>
      <c r="AD4136">
        <v>4115</v>
      </c>
      <c r="AE4136">
        <v>1152</v>
      </c>
      <c r="AF4136">
        <v>25.51</v>
      </c>
      <c r="AG4136" s="1">
        <v>-513.38175999999999</v>
      </c>
    </row>
    <row r="4137" spans="1:33" x14ac:dyDescent="0.2">
      <c r="A4137">
        <v>4116</v>
      </c>
      <c r="B4137">
        <v>1069</v>
      </c>
      <c r="C4137">
        <v>10.88</v>
      </c>
      <c r="D4137" s="1">
        <v>-527.57946000000004</v>
      </c>
      <c r="E4137">
        <v>4116</v>
      </c>
      <c r="F4137">
        <v>1485</v>
      </c>
      <c r="G4137">
        <v>21.42</v>
      </c>
      <c r="H4137" s="1">
        <v>-511.71075999999999</v>
      </c>
      <c r="I4137">
        <v>4116</v>
      </c>
      <c r="J4137">
        <v>1206</v>
      </c>
      <c r="K4137">
        <v>15.77</v>
      </c>
      <c r="L4137" s="1">
        <v>-517.30240000000003</v>
      </c>
      <c r="M4137">
        <f t="shared" si="62"/>
        <v>19.618200000000005</v>
      </c>
      <c r="N4137">
        <v>4116</v>
      </c>
      <c r="O4137">
        <v>817</v>
      </c>
      <c r="P4137">
        <v>-2.23</v>
      </c>
      <c r="Q4137" s="1">
        <v>-534.20600999999999</v>
      </c>
      <c r="R4137">
        <v>4116</v>
      </c>
      <c r="S4137">
        <v>993</v>
      </c>
      <c r="T4137">
        <v>9.73</v>
      </c>
      <c r="U4137" s="1">
        <v>-529.36663999999996</v>
      </c>
      <c r="V4137">
        <v>4116</v>
      </c>
      <c r="W4137">
        <v>1115</v>
      </c>
      <c r="X4137">
        <v>12.74</v>
      </c>
      <c r="Y4137" s="1">
        <v>-526.04759000000001</v>
      </c>
      <c r="Z4137">
        <v>4116</v>
      </c>
      <c r="AA4137">
        <v>1405</v>
      </c>
      <c r="AB4137">
        <v>20.83</v>
      </c>
      <c r="AC4137" s="1">
        <v>-517.66962999999998</v>
      </c>
      <c r="AD4137">
        <v>4116</v>
      </c>
      <c r="AE4137">
        <v>1158</v>
      </c>
      <c r="AF4137">
        <v>24.82</v>
      </c>
      <c r="AG4137" s="1">
        <v>-513.56242999999995</v>
      </c>
    </row>
    <row r="4138" spans="1:33" x14ac:dyDescent="0.2">
      <c r="A4138">
        <v>4117</v>
      </c>
      <c r="B4138">
        <v>1089</v>
      </c>
      <c r="C4138">
        <v>10.02</v>
      </c>
      <c r="D4138" s="1">
        <v>-528.15837999999997</v>
      </c>
      <c r="E4138">
        <v>4117</v>
      </c>
      <c r="F4138">
        <v>1488</v>
      </c>
      <c r="G4138">
        <v>21.5</v>
      </c>
      <c r="H4138" s="1">
        <v>-511.85719999999998</v>
      </c>
      <c r="I4138">
        <v>4117</v>
      </c>
      <c r="J4138">
        <v>1215</v>
      </c>
      <c r="K4138">
        <v>15.51</v>
      </c>
      <c r="L4138" s="1">
        <v>-517.58914000000004</v>
      </c>
      <c r="M4138">
        <f t="shared" si="62"/>
        <v>19.575700000000005</v>
      </c>
      <c r="N4138">
        <v>4117</v>
      </c>
      <c r="O4138">
        <v>817</v>
      </c>
      <c r="P4138">
        <v>-2.16</v>
      </c>
      <c r="Q4138" s="1">
        <v>-534.18827999999996</v>
      </c>
      <c r="R4138">
        <v>4117</v>
      </c>
      <c r="S4138">
        <v>994</v>
      </c>
      <c r="T4138">
        <v>9.91</v>
      </c>
      <c r="U4138" s="1">
        <v>-529.38891999999998</v>
      </c>
      <c r="V4138">
        <v>4117</v>
      </c>
      <c r="W4138">
        <v>1136</v>
      </c>
      <c r="X4138">
        <v>12.53</v>
      </c>
      <c r="Y4138" s="1">
        <v>-526.65680999999995</v>
      </c>
      <c r="Z4138">
        <v>4117</v>
      </c>
      <c r="AA4138">
        <v>1424</v>
      </c>
      <c r="AB4138">
        <v>20.62</v>
      </c>
      <c r="AC4138" s="1">
        <v>-518.21864000000005</v>
      </c>
      <c r="AD4138">
        <v>4117</v>
      </c>
      <c r="AE4138">
        <v>1178</v>
      </c>
      <c r="AF4138">
        <v>23.98</v>
      </c>
      <c r="AG4138" s="1">
        <v>-514.11132999999995</v>
      </c>
    </row>
    <row r="4139" spans="1:33" x14ac:dyDescent="0.2">
      <c r="A4139">
        <v>4118</v>
      </c>
      <c r="B4139">
        <v>1107</v>
      </c>
      <c r="C4139">
        <v>9.27</v>
      </c>
      <c r="D4139" s="1">
        <v>-528.68606999999997</v>
      </c>
      <c r="E4139">
        <v>4118</v>
      </c>
      <c r="F4139">
        <v>1485</v>
      </c>
      <c r="G4139">
        <v>21.93</v>
      </c>
      <c r="H4139" s="1">
        <v>-511.80155000000002</v>
      </c>
      <c r="I4139">
        <v>4118</v>
      </c>
      <c r="J4139">
        <v>1226</v>
      </c>
      <c r="K4139">
        <v>15.27</v>
      </c>
      <c r="L4139" s="1">
        <v>-517.90761999999995</v>
      </c>
      <c r="M4139">
        <f t="shared" si="62"/>
        <v>19.528800000000004</v>
      </c>
      <c r="N4139">
        <v>4118</v>
      </c>
      <c r="O4139">
        <v>823</v>
      </c>
      <c r="P4139">
        <v>-2.15</v>
      </c>
      <c r="Q4139" s="1">
        <v>-534.38352999999995</v>
      </c>
      <c r="R4139">
        <v>4118</v>
      </c>
      <c r="S4139">
        <v>1013</v>
      </c>
      <c r="T4139">
        <v>9.69</v>
      </c>
      <c r="U4139" s="1">
        <v>-529.92889000000002</v>
      </c>
      <c r="V4139">
        <v>4118</v>
      </c>
      <c r="W4139">
        <v>1152</v>
      </c>
      <c r="X4139">
        <v>12.4</v>
      </c>
      <c r="Y4139" s="1">
        <v>-527.12675000000002</v>
      </c>
      <c r="Z4139">
        <v>4118</v>
      </c>
      <c r="AA4139">
        <v>1419</v>
      </c>
      <c r="AB4139">
        <v>20.73</v>
      </c>
      <c r="AC4139" s="1">
        <v>-518.08725000000004</v>
      </c>
      <c r="AD4139">
        <v>4118</v>
      </c>
      <c r="AE4139">
        <v>1202</v>
      </c>
      <c r="AF4139">
        <v>23.16</v>
      </c>
      <c r="AG4139" s="1">
        <v>-514.80733999999995</v>
      </c>
    </row>
    <row r="4140" spans="1:33" x14ac:dyDescent="0.2">
      <c r="A4140">
        <v>4119</v>
      </c>
      <c r="B4140">
        <v>1106</v>
      </c>
      <c r="C4140">
        <v>8.9</v>
      </c>
      <c r="D4140" s="1">
        <v>-528.68041000000005</v>
      </c>
      <c r="E4140">
        <v>4119</v>
      </c>
      <c r="F4140">
        <v>1464</v>
      </c>
      <c r="G4140">
        <v>22.77</v>
      </c>
      <c r="H4140" s="1">
        <v>-511.16582</v>
      </c>
      <c r="I4140">
        <v>4119</v>
      </c>
      <c r="J4140">
        <v>1223</v>
      </c>
      <c r="K4140">
        <v>15.37</v>
      </c>
      <c r="L4140" s="1">
        <v>-517.79861000000005</v>
      </c>
      <c r="M4140">
        <f t="shared" si="62"/>
        <v>19.483900000000002</v>
      </c>
      <c r="N4140">
        <v>4119</v>
      </c>
      <c r="O4140">
        <v>835</v>
      </c>
      <c r="P4140">
        <v>-2.25</v>
      </c>
      <c r="Q4140" s="1">
        <v>-534.71660999999995</v>
      </c>
      <c r="R4140">
        <v>4119</v>
      </c>
      <c r="S4140">
        <v>1035</v>
      </c>
      <c r="T4140">
        <v>9.3800000000000008</v>
      </c>
      <c r="U4140" s="1">
        <v>-530.57898999999998</v>
      </c>
      <c r="V4140">
        <v>4119</v>
      </c>
      <c r="W4140">
        <v>1155</v>
      </c>
      <c r="X4140">
        <v>12.55</v>
      </c>
      <c r="Y4140" s="1">
        <v>-527.21054000000004</v>
      </c>
      <c r="Z4140">
        <v>4119</v>
      </c>
      <c r="AA4140">
        <v>1397</v>
      </c>
      <c r="AB4140">
        <v>20.98</v>
      </c>
      <c r="AC4140" s="1">
        <v>-517.42156999999997</v>
      </c>
      <c r="AD4140">
        <v>4119</v>
      </c>
      <c r="AE4140">
        <v>1224</v>
      </c>
      <c r="AF4140">
        <v>22.62</v>
      </c>
      <c r="AG4140" s="1">
        <v>-515.42484999999999</v>
      </c>
    </row>
    <row r="4141" spans="1:33" x14ac:dyDescent="0.2">
      <c r="A4141">
        <v>4120</v>
      </c>
      <c r="B4141">
        <v>1086</v>
      </c>
      <c r="C4141">
        <v>8.89</v>
      </c>
      <c r="D4141" s="1">
        <v>-528.08420000000001</v>
      </c>
      <c r="E4141">
        <v>4120</v>
      </c>
      <c r="F4141">
        <v>1443</v>
      </c>
      <c r="G4141">
        <v>23.58</v>
      </c>
      <c r="H4141" s="1">
        <v>-510.54288000000003</v>
      </c>
      <c r="I4141">
        <v>4120</v>
      </c>
      <c r="J4141">
        <v>1209</v>
      </c>
      <c r="K4141">
        <v>15.61</v>
      </c>
      <c r="L4141" s="1">
        <v>-517.38705000000004</v>
      </c>
      <c r="M4141">
        <f t="shared" si="62"/>
        <v>19.446999999999999</v>
      </c>
      <c r="N4141">
        <v>4120</v>
      </c>
      <c r="O4141">
        <v>847</v>
      </c>
      <c r="P4141">
        <v>-2.33</v>
      </c>
      <c r="Q4141" s="1">
        <v>-535.05935999999997</v>
      </c>
      <c r="R4141">
        <v>4120</v>
      </c>
      <c r="S4141">
        <v>1050</v>
      </c>
      <c r="T4141">
        <v>9.0399999999999991</v>
      </c>
      <c r="U4141" s="1">
        <v>-530.98095000000001</v>
      </c>
      <c r="V4141">
        <v>4120</v>
      </c>
      <c r="W4141">
        <v>1141</v>
      </c>
      <c r="X4141">
        <v>12.93</v>
      </c>
      <c r="Y4141" s="1">
        <v>-526.81721000000005</v>
      </c>
      <c r="Z4141">
        <v>4120</v>
      </c>
      <c r="AA4141">
        <v>1375</v>
      </c>
      <c r="AB4141">
        <v>21.09</v>
      </c>
      <c r="AC4141" s="1">
        <v>-516.79526999999996</v>
      </c>
      <c r="AD4141">
        <v>4120</v>
      </c>
      <c r="AE4141">
        <v>1235</v>
      </c>
      <c r="AF4141">
        <v>22.57</v>
      </c>
      <c r="AG4141" s="1">
        <v>-515.72695999999996</v>
      </c>
    </row>
    <row r="4142" spans="1:33" x14ac:dyDescent="0.2">
      <c r="A4142">
        <v>4121</v>
      </c>
      <c r="B4142">
        <v>1057</v>
      </c>
      <c r="C4142">
        <v>9.01</v>
      </c>
      <c r="D4142" s="1">
        <v>-527.25307999999995</v>
      </c>
      <c r="E4142">
        <v>4121</v>
      </c>
      <c r="F4142">
        <v>1450</v>
      </c>
      <c r="G4142">
        <v>23.98</v>
      </c>
      <c r="H4142" s="1">
        <v>-510.72676999999999</v>
      </c>
      <c r="I4142">
        <v>4121</v>
      </c>
      <c r="J4142">
        <v>1193</v>
      </c>
      <c r="K4142">
        <v>15.89</v>
      </c>
      <c r="L4142" s="1">
        <v>-516.95438999999999</v>
      </c>
      <c r="M4142">
        <f t="shared" si="62"/>
        <v>19.4221</v>
      </c>
      <c r="N4142">
        <v>4121</v>
      </c>
      <c r="O4142">
        <v>857</v>
      </c>
      <c r="P4142">
        <v>-2.41</v>
      </c>
      <c r="Q4142" s="1">
        <v>-535.35024999999996</v>
      </c>
      <c r="R4142">
        <v>4121</v>
      </c>
      <c r="S4142">
        <v>1053</v>
      </c>
      <c r="T4142">
        <v>8.74</v>
      </c>
      <c r="U4142" s="1">
        <v>-531.05066999999997</v>
      </c>
      <c r="V4142">
        <v>4121</v>
      </c>
      <c r="W4142">
        <v>1120</v>
      </c>
      <c r="X4142">
        <v>13.36</v>
      </c>
      <c r="Y4142" s="1">
        <v>-526.19014000000004</v>
      </c>
      <c r="Z4142">
        <v>4121</v>
      </c>
      <c r="AA4142">
        <v>1360</v>
      </c>
      <c r="AB4142">
        <v>21.1</v>
      </c>
      <c r="AC4142" s="1">
        <v>-516.40035999999998</v>
      </c>
      <c r="AD4142">
        <v>4121</v>
      </c>
      <c r="AE4142">
        <v>1233</v>
      </c>
      <c r="AF4142">
        <v>22.84</v>
      </c>
      <c r="AG4142" s="1">
        <v>-515.67699000000005</v>
      </c>
    </row>
    <row r="4143" spans="1:33" x14ac:dyDescent="0.2">
      <c r="A4143">
        <v>4122</v>
      </c>
      <c r="B4143">
        <v>1038</v>
      </c>
      <c r="C4143">
        <v>8.9499999999999993</v>
      </c>
      <c r="D4143" s="1">
        <v>-526.72400000000005</v>
      </c>
      <c r="E4143">
        <v>4122</v>
      </c>
      <c r="F4143">
        <v>1486</v>
      </c>
      <c r="G4143">
        <v>23.84</v>
      </c>
      <c r="H4143" s="1">
        <v>-511.76492000000002</v>
      </c>
      <c r="I4143">
        <v>4122</v>
      </c>
      <c r="J4143">
        <v>1185</v>
      </c>
      <c r="K4143">
        <v>16.02</v>
      </c>
      <c r="L4143" s="1">
        <v>-516.72279000000003</v>
      </c>
      <c r="M4143">
        <f t="shared" si="62"/>
        <v>19.408899999999999</v>
      </c>
      <c r="N4143">
        <v>4122</v>
      </c>
      <c r="O4143">
        <v>865</v>
      </c>
      <c r="P4143">
        <v>-2.4500000000000002</v>
      </c>
      <c r="Q4143" s="1">
        <v>-535.55426999999997</v>
      </c>
      <c r="R4143">
        <v>4122</v>
      </c>
      <c r="S4143">
        <v>1046</v>
      </c>
      <c r="T4143">
        <v>8.5</v>
      </c>
      <c r="U4143" s="1">
        <v>-530.84460000000001</v>
      </c>
      <c r="V4143">
        <v>4122</v>
      </c>
      <c r="W4143">
        <v>1108</v>
      </c>
      <c r="X4143">
        <v>13.54</v>
      </c>
      <c r="Y4143" s="1">
        <v>-525.83383000000003</v>
      </c>
      <c r="Z4143">
        <v>4122</v>
      </c>
      <c r="AA4143">
        <v>1345</v>
      </c>
      <c r="AB4143">
        <v>21.28</v>
      </c>
      <c r="AC4143" s="1">
        <v>-515.98235</v>
      </c>
      <c r="AD4143">
        <v>4122</v>
      </c>
      <c r="AE4143">
        <v>1219</v>
      </c>
      <c r="AF4143">
        <v>23.46</v>
      </c>
      <c r="AG4143" s="1">
        <v>-515.29646000000002</v>
      </c>
    </row>
    <row r="4144" spans="1:33" x14ac:dyDescent="0.2">
      <c r="A4144">
        <v>4123</v>
      </c>
      <c r="B4144">
        <v>1035</v>
      </c>
      <c r="C4144">
        <v>8.73</v>
      </c>
      <c r="D4144" s="1">
        <v>-526.64721999999995</v>
      </c>
      <c r="E4144">
        <v>4123</v>
      </c>
      <c r="F4144">
        <v>1523</v>
      </c>
      <c r="G4144">
        <v>23.62</v>
      </c>
      <c r="H4144" s="1">
        <v>-512.83965000000001</v>
      </c>
      <c r="I4144">
        <v>4123</v>
      </c>
      <c r="J4144">
        <v>1190</v>
      </c>
      <c r="K4144">
        <v>15.99</v>
      </c>
      <c r="L4144" s="1">
        <v>-516.85035000000005</v>
      </c>
      <c r="M4144">
        <f t="shared" si="62"/>
        <v>19.404299999999999</v>
      </c>
      <c r="N4144">
        <v>4123</v>
      </c>
      <c r="O4144">
        <v>868</v>
      </c>
      <c r="P4144">
        <v>-2.4500000000000002</v>
      </c>
      <c r="Q4144" s="1">
        <v>-535.64977999999996</v>
      </c>
      <c r="R4144">
        <v>4123</v>
      </c>
      <c r="S4144">
        <v>1035</v>
      </c>
      <c r="T4144">
        <v>8.25</v>
      </c>
      <c r="U4144" s="1">
        <v>-530.53364999999997</v>
      </c>
      <c r="V4144">
        <v>4123</v>
      </c>
      <c r="W4144">
        <v>1115</v>
      </c>
      <c r="X4144">
        <v>13.35</v>
      </c>
      <c r="Y4144" s="1">
        <v>-526.05344000000002</v>
      </c>
      <c r="Z4144">
        <v>4123</v>
      </c>
      <c r="AA4144">
        <v>1332</v>
      </c>
      <c r="AB4144">
        <v>21.55</v>
      </c>
      <c r="AC4144" s="1">
        <v>-515.61838</v>
      </c>
      <c r="AD4144">
        <v>4123</v>
      </c>
      <c r="AE4144">
        <v>1193</v>
      </c>
      <c r="AF4144">
        <v>24.34</v>
      </c>
      <c r="AG4144" s="1">
        <v>-514.55465000000004</v>
      </c>
    </row>
    <row r="4145" spans="1:33" x14ac:dyDescent="0.2">
      <c r="A4145">
        <v>4124</v>
      </c>
      <c r="B4145">
        <v>1040</v>
      </c>
      <c r="C4145">
        <v>8.6300000000000008</v>
      </c>
      <c r="D4145" s="1">
        <v>-526.79075999999998</v>
      </c>
      <c r="E4145">
        <v>4124</v>
      </c>
      <c r="F4145">
        <v>1539</v>
      </c>
      <c r="G4145">
        <v>23.69</v>
      </c>
      <c r="H4145" s="1">
        <v>-513.29818</v>
      </c>
      <c r="I4145">
        <v>4124</v>
      </c>
      <c r="J4145">
        <v>1197</v>
      </c>
      <c r="K4145">
        <v>16.04</v>
      </c>
      <c r="L4145" s="1">
        <v>-517.08770000000004</v>
      </c>
      <c r="M4145">
        <f t="shared" si="62"/>
        <v>19.406899999999997</v>
      </c>
      <c r="N4145">
        <v>4124</v>
      </c>
      <c r="O4145">
        <v>870</v>
      </c>
      <c r="P4145">
        <v>-2.4300000000000002</v>
      </c>
      <c r="Q4145" s="1">
        <v>-535.68462</v>
      </c>
      <c r="R4145">
        <v>4124</v>
      </c>
      <c r="S4145">
        <v>1028</v>
      </c>
      <c r="T4145">
        <v>7.91</v>
      </c>
      <c r="U4145" s="1">
        <v>-530.33816000000002</v>
      </c>
      <c r="V4145">
        <v>4124</v>
      </c>
      <c r="W4145">
        <v>1132</v>
      </c>
      <c r="X4145">
        <v>12.94</v>
      </c>
      <c r="Y4145" s="1">
        <v>-526.56395999999995</v>
      </c>
      <c r="Z4145">
        <v>4124</v>
      </c>
      <c r="AA4145">
        <v>1322</v>
      </c>
      <c r="AB4145">
        <v>21.85</v>
      </c>
      <c r="AC4145" s="1">
        <v>-515.34060999999997</v>
      </c>
      <c r="AD4145">
        <v>4124</v>
      </c>
      <c r="AE4145">
        <v>1163</v>
      </c>
      <c r="AF4145">
        <v>25.14</v>
      </c>
      <c r="AG4145" s="1">
        <v>-513.68489999999997</v>
      </c>
    </row>
    <row r="4146" spans="1:33" x14ac:dyDescent="0.2">
      <c r="A4146">
        <v>4125</v>
      </c>
      <c r="B4146">
        <v>1049</v>
      </c>
      <c r="C4146">
        <v>8.66</v>
      </c>
      <c r="D4146" s="1">
        <v>-527.04246999999998</v>
      </c>
      <c r="E4146">
        <v>4125</v>
      </c>
      <c r="F4146">
        <v>1537</v>
      </c>
      <c r="G4146">
        <v>23.94</v>
      </c>
      <c r="H4146" s="1">
        <v>-513.18939999999998</v>
      </c>
      <c r="I4146">
        <v>4125</v>
      </c>
      <c r="J4146">
        <v>1188</v>
      </c>
      <c r="K4146">
        <v>16.39</v>
      </c>
      <c r="L4146" s="1">
        <v>-516.84630000000004</v>
      </c>
      <c r="M4146">
        <f t="shared" si="62"/>
        <v>19.418499999999998</v>
      </c>
      <c r="N4146">
        <v>4125</v>
      </c>
      <c r="O4146">
        <v>869</v>
      </c>
      <c r="P4146">
        <v>-2.35</v>
      </c>
      <c r="Q4146" s="1">
        <v>-535.68546000000003</v>
      </c>
      <c r="R4146">
        <v>4125</v>
      </c>
      <c r="S4146">
        <v>1030</v>
      </c>
      <c r="T4146">
        <v>7.47</v>
      </c>
      <c r="U4146" s="1">
        <v>-530.38103000000001</v>
      </c>
      <c r="V4146">
        <v>4125</v>
      </c>
      <c r="W4146">
        <v>1139</v>
      </c>
      <c r="X4146">
        <v>12.62</v>
      </c>
      <c r="Y4146" s="1">
        <v>-526.78268000000003</v>
      </c>
      <c r="Z4146">
        <v>4125</v>
      </c>
      <c r="AA4146">
        <v>1312</v>
      </c>
      <c r="AB4146">
        <v>22.27</v>
      </c>
      <c r="AC4146" s="1">
        <v>-515.05609000000004</v>
      </c>
      <c r="AD4146">
        <v>4125</v>
      </c>
      <c r="AE4146">
        <v>1147</v>
      </c>
      <c r="AF4146">
        <v>25.5</v>
      </c>
      <c r="AG4146" s="1">
        <v>-513.22742000000005</v>
      </c>
    </row>
    <row r="4147" spans="1:33" x14ac:dyDescent="0.2">
      <c r="A4147">
        <v>4126</v>
      </c>
      <c r="B4147">
        <v>1064</v>
      </c>
      <c r="C4147">
        <v>8.81</v>
      </c>
      <c r="D4147" s="1">
        <v>-527.45420000000001</v>
      </c>
      <c r="E4147">
        <v>4126</v>
      </c>
      <c r="F4147">
        <v>1531</v>
      </c>
      <c r="G4147">
        <v>24.19</v>
      </c>
      <c r="H4147" s="1">
        <v>-513.02943000000005</v>
      </c>
      <c r="I4147">
        <v>4126</v>
      </c>
      <c r="J4147">
        <v>1161</v>
      </c>
      <c r="K4147">
        <v>17.079999999999998</v>
      </c>
      <c r="L4147" s="1">
        <v>-516.05873999999994</v>
      </c>
      <c r="M4147">
        <f t="shared" si="62"/>
        <v>19.440199999999997</v>
      </c>
      <c r="N4147">
        <v>4126</v>
      </c>
      <c r="O4147">
        <v>868</v>
      </c>
      <c r="P4147">
        <v>-2.2599999999999998</v>
      </c>
      <c r="Q4147" s="1">
        <v>-535.63585999999998</v>
      </c>
      <c r="R4147">
        <v>4126</v>
      </c>
      <c r="S4147">
        <v>1038</v>
      </c>
      <c r="T4147">
        <v>7.03</v>
      </c>
      <c r="U4147" s="1">
        <v>-530.63397999999995</v>
      </c>
      <c r="V4147">
        <v>4126</v>
      </c>
      <c r="W4147">
        <v>1131</v>
      </c>
      <c r="X4147">
        <v>12.58</v>
      </c>
      <c r="Y4147" s="1">
        <v>-526.54969000000006</v>
      </c>
      <c r="Z4147">
        <v>4126</v>
      </c>
      <c r="AA4147">
        <v>1302</v>
      </c>
      <c r="AB4147">
        <v>22.8</v>
      </c>
      <c r="AC4147" s="1">
        <v>-514.76679999999999</v>
      </c>
      <c r="AD4147">
        <v>4126</v>
      </c>
      <c r="AE4147">
        <v>1153</v>
      </c>
      <c r="AF4147">
        <v>25.33</v>
      </c>
      <c r="AG4147" s="1">
        <v>-513.40988000000004</v>
      </c>
    </row>
    <row r="4148" spans="1:33" x14ac:dyDescent="0.2">
      <c r="A4148">
        <v>4127</v>
      </c>
      <c r="B4148">
        <v>1084</v>
      </c>
      <c r="C4148">
        <v>8.9700000000000006</v>
      </c>
      <c r="D4148" s="1">
        <v>-528.01017999999999</v>
      </c>
      <c r="E4148">
        <v>4127</v>
      </c>
      <c r="F4148">
        <v>1530</v>
      </c>
      <c r="G4148">
        <v>24.34</v>
      </c>
      <c r="H4148" s="1">
        <v>-513.04882999999995</v>
      </c>
      <c r="I4148">
        <v>4127</v>
      </c>
      <c r="J4148">
        <v>1139</v>
      </c>
      <c r="K4148">
        <v>17.64</v>
      </c>
      <c r="L4148" s="1">
        <v>-515.41102999999998</v>
      </c>
      <c r="M4148">
        <f t="shared" si="62"/>
        <v>19.4663</v>
      </c>
      <c r="N4148">
        <v>4127</v>
      </c>
      <c r="O4148">
        <v>863</v>
      </c>
      <c r="P4148">
        <v>-1.99</v>
      </c>
      <c r="Q4148" s="1">
        <v>-535.51368000000002</v>
      </c>
      <c r="R4148">
        <v>4127</v>
      </c>
      <c r="S4148">
        <v>1049</v>
      </c>
      <c r="T4148">
        <v>6.67</v>
      </c>
      <c r="U4148" s="1">
        <v>-530.93304000000001</v>
      </c>
      <c r="V4148">
        <v>4127</v>
      </c>
      <c r="W4148">
        <v>1115</v>
      </c>
      <c r="X4148">
        <v>12.64</v>
      </c>
      <c r="Y4148" s="1">
        <v>-526.08802000000003</v>
      </c>
      <c r="Z4148">
        <v>4127</v>
      </c>
      <c r="AA4148">
        <v>1301</v>
      </c>
      <c r="AB4148">
        <v>23.22</v>
      </c>
      <c r="AC4148" s="1">
        <v>-514.73284999999998</v>
      </c>
      <c r="AD4148">
        <v>4127</v>
      </c>
      <c r="AE4148">
        <v>1174</v>
      </c>
      <c r="AF4148">
        <v>24.76</v>
      </c>
      <c r="AG4148" s="1">
        <v>-514.00376000000006</v>
      </c>
    </row>
    <row r="4149" spans="1:33" x14ac:dyDescent="0.2">
      <c r="A4149">
        <v>4128</v>
      </c>
      <c r="B4149">
        <v>1102</v>
      </c>
      <c r="C4149">
        <v>9.27</v>
      </c>
      <c r="D4149" s="1">
        <v>-528.51287000000002</v>
      </c>
      <c r="E4149">
        <v>4128</v>
      </c>
      <c r="F4149">
        <v>1520</v>
      </c>
      <c r="G4149">
        <v>24.8</v>
      </c>
      <c r="H4149" s="1">
        <v>-512.76054999999997</v>
      </c>
      <c r="I4149">
        <v>4128</v>
      </c>
      <c r="J4149">
        <v>1146</v>
      </c>
      <c r="K4149">
        <v>17.829999999999998</v>
      </c>
      <c r="L4149" s="1">
        <v>-515.62600999999995</v>
      </c>
      <c r="M4149">
        <f t="shared" si="62"/>
        <v>19.4863</v>
      </c>
      <c r="N4149">
        <v>4128</v>
      </c>
      <c r="O4149">
        <v>856</v>
      </c>
      <c r="P4149">
        <v>-1.66</v>
      </c>
      <c r="Q4149" s="1">
        <v>-535.31006000000002</v>
      </c>
      <c r="R4149">
        <v>4128</v>
      </c>
      <c r="S4149">
        <v>1056</v>
      </c>
      <c r="T4149">
        <v>6.52</v>
      </c>
      <c r="U4149" s="1">
        <v>-531.12761999999998</v>
      </c>
      <c r="V4149">
        <v>4128</v>
      </c>
      <c r="W4149">
        <v>1097</v>
      </c>
      <c r="X4149">
        <v>12.71</v>
      </c>
      <c r="Y4149" s="1">
        <v>-525.58123000000001</v>
      </c>
      <c r="Z4149">
        <v>4128</v>
      </c>
      <c r="AA4149">
        <v>1317</v>
      </c>
      <c r="AB4149">
        <v>23.29</v>
      </c>
      <c r="AC4149" s="1">
        <v>-515.19584999999995</v>
      </c>
      <c r="AD4149">
        <v>4128</v>
      </c>
      <c r="AE4149">
        <v>1200</v>
      </c>
      <c r="AF4149">
        <v>24.06</v>
      </c>
      <c r="AG4149" s="1">
        <v>-514.74540999999999</v>
      </c>
    </row>
    <row r="4150" spans="1:33" x14ac:dyDescent="0.2">
      <c r="A4150">
        <v>4129</v>
      </c>
      <c r="B4150">
        <v>1109</v>
      </c>
      <c r="C4150">
        <v>9.59</v>
      </c>
      <c r="D4150" s="1">
        <v>-528.72739999999999</v>
      </c>
      <c r="E4150">
        <v>4129</v>
      </c>
      <c r="F4150">
        <v>1490</v>
      </c>
      <c r="G4150">
        <v>25.51</v>
      </c>
      <c r="H4150" s="1">
        <v>-511.92097000000001</v>
      </c>
      <c r="I4150">
        <v>4129</v>
      </c>
      <c r="J4150">
        <v>1168</v>
      </c>
      <c r="K4150">
        <v>17.88</v>
      </c>
      <c r="L4150" s="1">
        <v>-516.28575000000001</v>
      </c>
      <c r="M4150">
        <f t="shared" si="62"/>
        <v>19.495400000000004</v>
      </c>
      <c r="N4150">
        <v>4129</v>
      </c>
      <c r="O4150">
        <v>845</v>
      </c>
      <c r="P4150">
        <v>-1.22</v>
      </c>
      <c r="Q4150" s="1">
        <v>-535.01675</v>
      </c>
      <c r="R4150">
        <v>4129</v>
      </c>
      <c r="S4150">
        <v>1059</v>
      </c>
      <c r="T4150">
        <v>6.59</v>
      </c>
      <c r="U4150" s="1">
        <v>-531.23023999999998</v>
      </c>
      <c r="V4150">
        <v>4129</v>
      </c>
      <c r="W4150">
        <v>1083</v>
      </c>
      <c r="X4150">
        <v>12.74</v>
      </c>
      <c r="Y4150" s="1">
        <v>-525.19569999999999</v>
      </c>
      <c r="Z4150">
        <v>4129</v>
      </c>
      <c r="AA4150">
        <v>1342</v>
      </c>
      <c r="AB4150">
        <v>23.29</v>
      </c>
      <c r="AC4150" s="1">
        <v>-515.90313000000003</v>
      </c>
      <c r="AD4150">
        <v>4129</v>
      </c>
      <c r="AE4150">
        <v>1226</v>
      </c>
      <c r="AF4150">
        <v>23.34</v>
      </c>
      <c r="AG4150" s="1">
        <v>-515.45986000000005</v>
      </c>
    </row>
    <row r="4151" spans="1:33" x14ac:dyDescent="0.2">
      <c r="A4151">
        <v>4130</v>
      </c>
      <c r="B4151">
        <v>1102</v>
      </c>
      <c r="C4151">
        <v>9.92</v>
      </c>
      <c r="D4151" s="1">
        <v>-528.53539999999998</v>
      </c>
      <c r="E4151">
        <v>4130</v>
      </c>
      <c r="F4151">
        <v>1462</v>
      </c>
      <c r="G4151">
        <v>26.03</v>
      </c>
      <c r="H4151" s="1">
        <v>-511.10059000000001</v>
      </c>
      <c r="I4151">
        <v>4130</v>
      </c>
      <c r="J4151">
        <v>1186</v>
      </c>
      <c r="K4151">
        <v>18.059999999999999</v>
      </c>
      <c r="L4151" s="1">
        <v>-516.77494000000002</v>
      </c>
      <c r="M4151">
        <f t="shared" si="62"/>
        <v>19.496200000000002</v>
      </c>
      <c r="N4151">
        <v>4130</v>
      </c>
      <c r="O4151">
        <v>832</v>
      </c>
      <c r="P4151">
        <v>-0.68</v>
      </c>
      <c r="Q4151" s="1">
        <v>-534.65472999999997</v>
      </c>
      <c r="R4151">
        <v>4130</v>
      </c>
      <c r="S4151">
        <v>1061</v>
      </c>
      <c r="T4151">
        <v>6.86</v>
      </c>
      <c r="U4151" s="1">
        <v>-531.27791999999999</v>
      </c>
      <c r="V4151">
        <v>4130</v>
      </c>
      <c r="W4151">
        <v>1076</v>
      </c>
      <c r="X4151">
        <v>12.62</v>
      </c>
      <c r="Y4151" s="1">
        <v>-525.00471000000005</v>
      </c>
      <c r="Z4151">
        <v>4130</v>
      </c>
      <c r="AA4151">
        <v>1360</v>
      </c>
      <c r="AB4151">
        <v>23.35</v>
      </c>
      <c r="AC4151" s="1">
        <v>-516.43439000000001</v>
      </c>
      <c r="AD4151">
        <v>4130</v>
      </c>
      <c r="AE4151">
        <v>1249</v>
      </c>
      <c r="AF4151">
        <v>22.66</v>
      </c>
      <c r="AG4151" s="1">
        <v>-516.09419000000003</v>
      </c>
    </row>
    <row r="4152" spans="1:33" x14ac:dyDescent="0.2">
      <c r="A4152">
        <v>4131</v>
      </c>
      <c r="B4152">
        <v>1087</v>
      </c>
      <c r="C4152">
        <v>10.119999999999999</v>
      </c>
      <c r="D4152" s="1">
        <v>-528.07952</v>
      </c>
      <c r="E4152">
        <v>4131</v>
      </c>
      <c r="F4152">
        <v>1452</v>
      </c>
      <c r="G4152">
        <v>26.23</v>
      </c>
      <c r="H4152" s="1">
        <v>-510.82585999999998</v>
      </c>
      <c r="I4152">
        <v>4131</v>
      </c>
      <c r="J4152">
        <v>1202</v>
      </c>
      <c r="K4152">
        <v>18.170000000000002</v>
      </c>
      <c r="L4152" s="1">
        <v>-517.18879000000004</v>
      </c>
      <c r="M4152">
        <f t="shared" si="62"/>
        <v>19.493900000000004</v>
      </c>
      <c r="N4152">
        <v>4131</v>
      </c>
      <c r="O4152">
        <v>821</v>
      </c>
      <c r="P4152">
        <v>-0.19</v>
      </c>
      <c r="Q4152" s="1">
        <v>-534.33054000000004</v>
      </c>
      <c r="R4152">
        <v>4131</v>
      </c>
      <c r="S4152">
        <v>1060</v>
      </c>
      <c r="T4152">
        <v>7.24</v>
      </c>
      <c r="U4152" s="1">
        <v>-531.24965999999995</v>
      </c>
      <c r="V4152">
        <v>4131</v>
      </c>
      <c r="W4152">
        <v>1073</v>
      </c>
      <c r="X4152">
        <v>12.48</v>
      </c>
      <c r="Y4152" s="1">
        <v>-524.93807000000004</v>
      </c>
      <c r="Z4152">
        <v>4131</v>
      </c>
      <c r="AA4152">
        <v>1369</v>
      </c>
      <c r="AB4152">
        <v>23.48</v>
      </c>
      <c r="AC4152" s="1">
        <v>-516.66340000000002</v>
      </c>
      <c r="AD4152">
        <v>4131</v>
      </c>
      <c r="AE4152">
        <v>1269</v>
      </c>
      <c r="AF4152">
        <v>22</v>
      </c>
      <c r="AG4152" s="1">
        <v>-516.66105000000005</v>
      </c>
    </row>
    <row r="4153" spans="1:33" x14ac:dyDescent="0.2">
      <c r="A4153">
        <v>4132</v>
      </c>
      <c r="B4153">
        <v>1071</v>
      </c>
      <c r="C4153">
        <v>10.1</v>
      </c>
      <c r="D4153" s="1">
        <v>-527.64340000000004</v>
      </c>
      <c r="E4153">
        <v>4132</v>
      </c>
      <c r="F4153">
        <v>1456</v>
      </c>
      <c r="G4153">
        <v>26.15</v>
      </c>
      <c r="H4153" s="1">
        <v>-510.96001999999999</v>
      </c>
      <c r="I4153">
        <v>4132</v>
      </c>
      <c r="J4153">
        <v>1226</v>
      </c>
      <c r="K4153">
        <v>18.21</v>
      </c>
      <c r="L4153" s="1">
        <v>-517.84812999999997</v>
      </c>
      <c r="M4153">
        <f t="shared" si="62"/>
        <v>19.493400000000001</v>
      </c>
      <c r="N4153">
        <v>4132</v>
      </c>
      <c r="O4153">
        <v>818</v>
      </c>
      <c r="P4153">
        <v>0.14000000000000001</v>
      </c>
      <c r="Q4153" s="1">
        <v>-534.22148000000004</v>
      </c>
      <c r="R4153">
        <v>4132</v>
      </c>
      <c r="S4153">
        <v>1058</v>
      </c>
      <c r="T4153">
        <v>7.65</v>
      </c>
      <c r="U4153" s="1">
        <v>-531.18138999999996</v>
      </c>
      <c r="V4153">
        <v>4132</v>
      </c>
      <c r="W4153">
        <v>1075</v>
      </c>
      <c r="X4153">
        <v>12.3</v>
      </c>
      <c r="Y4153" s="1">
        <v>-524.99414999999999</v>
      </c>
      <c r="Z4153">
        <v>4132</v>
      </c>
      <c r="AA4153">
        <v>1366</v>
      </c>
      <c r="AB4153">
        <v>23.66</v>
      </c>
      <c r="AC4153" s="1">
        <v>-516.59088999999994</v>
      </c>
      <c r="AD4153">
        <v>4132</v>
      </c>
      <c r="AE4153">
        <v>1278</v>
      </c>
      <c r="AF4153">
        <v>21.58</v>
      </c>
      <c r="AG4153" s="1">
        <v>-516.93029999999999</v>
      </c>
    </row>
    <row r="4154" spans="1:33" x14ac:dyDescent="0.2">
      <c r="A4154">
        <v>4133</v>
      </c>
      <c r="B4154">
        <v>1062</v>
      </c>
      <c r="C4154">
        <v>9.7899999999999991</v>
      </c>
      <c r="D4154" s="1">
        <v>-527.39449000000002</v>
      </c>
      <c r="E4154">
        <v>4133</v>
      </c>
      <c r="F4154">
        <v>1468</v>
      </c>
      <c r="G4154">
        <v>25.99</v>
      </c>
      <c r="H4154" s="1">
        <v>-511.30784</v>
      </c>
      <c r="I4154">
        <v>4133</v>
      </c>
      <c r="J4154">
        <v>1261</v>
      </c>
      <c r="K4154">
        <v>18.149999999999999</v>
      </c>
      <c r="L4154" s="1">
        <v>-518.82452000000001</v>
      </c>
      <c r="M4154">
        <f t="shared" ref="M4154:M4217" si="63">AVERAGE(K4055:K4154)</f>
        <v>19.495600000000003</v>
      </c>
      <c r="N4154">
        <v>4133</v>
      </c>
      <c r="O4154">
        <v>827</v>
      </c>
      <c r="P4154">
        <v>0.2</v>
      </c>
      <c r="Q4154" s="1">
        <v>-534.49564999999996</v>
      </c>
      <c r="R4154">
        <v>4133</v>
      </c>
      <c r="S4154">
        <v>1055</v>
      </c>
      <c r="T4154">
        <v>8.02</v>
      </c>
      <c r="U4154" s="1">
        <v>-531.11228000000006</v>
      </c>
      <c r="V4154">
        <v>4133</v>
      </c>
      <c r="W4154">
        <v>1081</v>
      </c>
      <c r="X4154">
        <v>12.15</v>
      </c>
      <c r="Y4154" s="1">
        <v>-525.16840000000002</v>
      </c>
      <c r="Z4154">
        <v>4133</v>
      </c>
      <c r="AA4154">
        <v>1353</v>
      </c>
      <c r="AB4154">
        <v>23.88</v>
      </c>
      <c r="AC4154" s="1">
        <v>-516.22172999999998</v>
      </c>
      <c r="AD4154">
        <v>4133</v>
      </c>
      <c r="AE4154">
        <v>1267</v>
      </c>
      <c r="AF4154">
        <v>21.46</v>
      </c>
      <c r="AG4154" s="1">
        <v>-516.62846000000002</v>
      </c>
    </row>
    <row r="4155" spans="1:33" x14ac:dyDescent="0.2">
      <c r="A4155">
        <v>4134</v>
      </c>
      <c r="B4155">
        <v>1060</v>
      </c>
      <c r="C4155">
        <v>9.32</v>
      </c>
      <c r="D4155" s="1">
        <v>-527.33036000000004</v>
      </c>
      <c r="E4155">
        <v>4134</v>
      </c>
      <c r="F4155">
        <v>1481</v>
      </c>
      <c r="G4155">
        <v>26.04</v>
      </c>
      <c r="H4155" s="1">
        <v>-511.67331999999999</v>
      </c>
      <c r="I4155">
        <v>4134</v>
      </c>
      <c r="J4155">
        <v>1295</v>
      </c>
      <c r="K4155">
        <v>18.18</v>
      </c>
      <c r="L4155" s="1">
        <v>-519.79475000000002</v>
      </c>
      <c r="M4155">
        <f t="shared" si="63"/>
        <v>19.497900000000001</v>
      </c>
      <c r="N4155">
        <v>4134</v>
      </c>
      <c r="O4155">
        <v>849</v>
      </c>
      <c r="P4155">
        <v>0.13</v>
      </c>
      <c r="Q4155" s="1">
        <v>-535.11289999999997</v>
      </c>
      <c r="R4155">
        <v>4134</v>
      </c>
      <c r="S4155">
        <v>1053</v>
      </c>
      <c r="T4155">
        <v>8.27</v>
      </c>
      <c r="U4155" s="1">
        <v>-531.04589999999996</v>
      </c>
      <c r="V4155">
        <v>4134</v>
      </c>
      <c r="W4155">
        <v>1082</v>
      </c>
      <c r="X4155">
        <v>12.13</v>
      </c>
      <c r="Y4155" s="1">
        <v>-525.19421</v>
      </c>
      <c r="Z4155">
        <v>4134</v>
      </c>
      <c r="AA4155">
        <v>1335</v>
      </c>
      <c r="AB4155">
        <v>24</v>
      </c>
      <c r="AC4155" s="1">
        <v>-515.69922999999994</v>
      </c>
      <c r="AD4155">
        <v>4134</v>
      </c>
      <c r="AE4155">
        <v>1241</v>
      </c>
      <c r="AF4155">
        <v>21.49</v>
      </c>
      <c r="AG4155" s="1">
        <v>-515.86309000000006</v>
      </c>
    </row>
    <row r="4156" spans="1:33" x14ac:dyDescent="0.2">
      <c r="A4156">
        <v>4135</v>
      </c>
      <c r="B4156">
        <v>1059</v>
      </c>
      <c r="C4156">
        <v>8.84</v>
      </c>
      <c r="D4156" s="1">
        <v>-527.33244000000002</v>
      </c>
      <c r="E4156">
        <v>4135</v>
      </c>
      <c r="F4156">
        <v>1482</v>
      </c>
      <c r="G4156">
        <v>26.33</v>
      </c>
      <c r="H4156" s="1">
        <v>-511.72761000000003</v>
      </c>
      <c r="I4156">
        <v>4135</v>
      </c>
      <c r="J4156">
        <v>1314</v>
      </c>
      <c r="K4156">
        <v>18.489999999999998</v>
      </c>
      <c r="L4156" s="1">
        <v>-520.32476999999994</v>
      </c>
      <c r="M4156">
        <f t="shared" si="63"/>
        <v>19.499100000000002</v>
      </c>
      <c r="N4156">
        <v>4135</v>
      </c>
      <c r="O4156">
        <v>872</v>
      </c>
      <c r="P4156">
        <v>0.02</v>
      </c>
      <c r="Q4156" s="1">
        <v>-535.76392999999996</v>
      </c>
      <c r="R4156">
        <v>4135</v>
      </c>
      <c r="S4156">
        <v>1052</v>
      </c>
      <c r="T4156">
        <v>8.4499999999999993</v>
      </c>
      <c r="U4156" s="1">
        <v>-531.01649999999995</v>
      </c>
      <c r="V4156">
        <v>4135</v>
      </c>
      <c r="W4156">
        <v>1074</v>
      </c>
      <c r="X4156">
        <v>12.38</v>
      </c>
      <c r="Y4156" s="1">
        <v>-524.95793000000003</v>
      </c>
      <c r="Z4156">
        <v>4135</v>
      </c>
      <c r="AA4156">
        <v>1316</v>
      </c>
      <c r="AB4156">
        <v>24.05</v>
      </c>
      <c r="AC4156" s="1">
        <v>-515.17605000000003</v>
      </c>
      <c r="AD4156">
        <v>4135</v>
      </c>
      <c r="AE4156">
        <v>1213</v>
      </c>
      <c r="AF4156">
        <v>21.56</v>
      </c>
      <c r="AG4156" s="1">
        <v>-515.03983000000005</v>
      </c>
    </row>
    <row r="4157" spans="1:33" x14ac:dyDescent="0.2">
      <c r="A4157">
        <v>4136</v>
      </c>
      <c r="B4157">
        <v>1056</v>
      </c>
      <c r="C4157">
        <v>8.4600000000000009</v>
      </c>
      <c r="D4157" s="1">
        <v>-527.24081999999999</v>
      </c>
      <c r="E4157">
        <v>4136</v>
      </c>
      <c r="F4157">
        <v>1466</v>
      </c>
      <c r="G4157">
        <v>26.91</v>
      </c>
      <c r="H4157" s="1">
        <v>-511.27456999999998</v>
      </c>
      <c r="I4157">
        <v>4136</v>
      </c>
      <c r="J4157">
        <v>1316</v>
      </c>
      <c r="K4157">
        <v>18.98</v>
      </c>
      <c r="L4157" s="1">
        <v>-520.36805000000004</v>
      </c>
      <c r="M4157">
        <f t="shared" si="63"/>
        <v>19.4985</v>
      </c>
      <c r="N4157">
        <v>4136</v>
      </c>
      <c r="O4157">
        <v>885</v>
      </c>
      <c r="P4157">
        <v>0.21</v>
      </c>
      <c r="Q4157" s="1">
        <v>-536.15071</v>
      </c>
      <c r="R4157">
        <v>4136</v>
      </c>
      <c r="S4157">
        <v>1054</v>
      </c>
      <c r="T4157">
        <v>8.4499999999999993</v>
      </c>
      <c r="U4157" s="1">
        <v>-531.06704000000002</v>
      </c>
      <c r="V4157">
        <v>4136</v>
      </c>
      <c r="W4157">
        <v>1062</v>
      </c>
      <c r="X4157">
        <v>12.72</v>
      </c>
      <c r="Y4157" s="1">
        <v>-524.61548000000005</v>
      </c>
      <c r="Z4157">
        <v>4136</v>
      </c>
      <c r="AA4157">
        <v>1302</v>
      </c>
      <c r="AB4157">
        <v>23.88</v>
      </c>
      <c r="AC4157" s="1">
        <v>-514.76250000000005</v>
      </c>
      <c r="AD4157">
        <v>4136</v>
      </c>
      <c r="AE4157">
        <v>1201</v>
      </c>
      <c r="AF4157">
        <v>21.35</v>
      </c>
      <c r="AG4157" s="1">
        <v>-514.69713999999999</v>
      </c>
    </row>
    <row r="4158" spans="1:33" x14ac:dyDescent="0.2">
      <c r="A4158">
        <v>4137</v>
      </c>
      <c r="B4158">
        <v>1050</v>
      </c>
      <c r="C4158">
        <v>8.2100000000000009</v>
      </c>
      <c r="D4158" s="1">
        <v>-527.05127000000005</v>
      </c>
      <c r="E4158">
        <v>4137</v>
      </c>
      <c r="F4158">
        <v>1450</v>
      </c>
      <c r="G4158">
        <v>27.33</v>
      </c>
      <c r="H4158" s="1">
        <v>-510.77812</v>
      </c>
      <c r="I4158">
        <v>4137</v>
      </c>
      <c r="J4158">
        <v>1311</v>
      </c>
      <c r="K4158">
        <v>19.39</v>
      </c>
      <c r="L4158" s="1">
        <v>-520.23416999999995</v>
      </c>
      <c r="M4158">
        <f t="shared" si="63"/>
        <v>19.497</v>
      </c>
      <c r="N4158">
        <v>4137</v>
      </c>
      <c r="O4158">
        <v>886</v>
      </c>
      <c r="P4158">
        <v>0.65</v>
      </c>
      <c r="Q4158" s="1">
        <v>-536.16004999999996</v>
      </c>
      <c r="R4158">
        <v>4137</v>
      </c>
      <c r="S4158">
        <v>1061</v>
      </c>
      <c r="T4158">
        <v>8.4</v>
      </c>
      <c r="U4158" s="1">
        <v>-531.25228000000004</v>
      </c>
      <c r="V4158">
        <v>4137</v>
      </c>
      <c r="W4158">
        <v>1054</v>
      </c>
      <c r="X4158">
        <v>12.97</v>
      </c>
      <c r="Y4158" s="1">
        <v>-524.39818000000002</v>
      </c>
      <c r="Z4158">
        <v>4137</v>
      </c>
      <c r="AA4158">
        <v>1294</v>
      </c>
      <c r="AB4158">
        <v>23.57</v>
      </c>
      <c r="AC4158" s="1">
        <v>-514.54459999999995</v>
      </c>
      <c r="AD4158">
        <v>4137</v>
      </c>
      <c r="AE4158">
        <v>1213</v>
      </c>
      <c r="AF4158">
        <v>20.82</v>
      </c>
      <c r="AG4158" s="1">
        <v>-515.06676000000004</v>
      </c>
    </row>
    <row r="4159" spans="1:33" x14ac:dyDescent="0.2">
      <c r="A4159">
        <v>4138</v>
      </c>
      <c r="B4159">
        <v>1053</v>
      </c>
      <c r="C4159">
        <v>7.97</v>
      </c>
      <c r="D4159" s="1">
        <v>-527.12873000000002</v>
      </c>
      <c r="E4159">
        <v>4138</v>
      </c>
      <c r="F4159">
        <v>1457</v>
      </c>
      <c r="G4159">
        <v>27.14</v>
      </c>
      <c r="H4159" s="1">
        <v>-510.97935000000001</v>
      </c>
      <c r="I4159">
        <v>4138</v>
      </c>
      <c r="J4159">
        <v>1305</v>
      </c>
      <c r="K4159">
        <v>19.559999999999999</v>
      </c>
      <c r="L4159" s="1">
        <v>-520.06431999999995</v>
      </c>
      <c r="M4159">
        <f t="shared" si="63"/>
        <v>19.494500000000002</v>
      </c>
      <c r="N4159">
        <v>4138</v>
      </c>
      <c r="O4159">
        <v>875</v>
      </c>
      <c r="P4159">
        <v>1.23</v>
      </c>
      <c r="Q4159" s="1">
        <v>-535.85733000000005</v>
      </c>
      <c r="R4159">
        <v>4138</v>
      </c>
      <c r="S4159">
        <v>1068</v>
      </c>
      <c r="T4159">
        <v>8.32</v>
      </c>
      <c r="U4159" s="1">
        <v>-531.46460000000002</v>
      </c>
      <c r="V4159">
        <v>4138</v>
      </c>
      <c r="W4159">
        <v>1066</v>
      </c>
      <c r="X4159">
        <v>12.88</v>
      </c>
      <c r="Y4159" s="1">
        <v>-524.68030999999996</v>
      </c>
      <c r="Z4159">
        <v>4138</v>
      </c>
      <c r="AA4159">
        <v>1287</v>
      </c>
      <c r="AB4159">
        <v>23.32</v>
      </c>
      <c r="AC4159" s="1">
        <v>-514.38458000000003</v>
      </c>
      <c r="AD4159">
        <v>4138</v>
      </c>
      <c r="AE4159">
        <v>1237</v>
      </c>
      <c r="AF4159">
        <v>20.260000000000002</v>
      </c>
      <c r="AG4159" s="1">
        <v>-515.77769000000001</v>
      </c>
    </row>
    <row r="4160" spans="1:33" x14ac:dyDescent="0.2">
      <c r="A4160">
        <v>4139</v>
      </c>
      <c r="B4160">
        <v>1071</v>
      </c>
      <c r="C4160">
        <v>7.67</v>
      </c>
      <c r="D4160" s="1">
        <v>-527.64193999999998</v>
      </c>
      <c r="E4160">
        <v>4139</v>
      </c>
      <c r="F4160">
        <v>1485</v>
      </c>
      <c r="G4160">
        <v>26.38</v>
      </c>
      <c r="H4160" s="1">
        <v>-511.77751999999998</v>
      </c>
      <c r="I4160">
        <v>4139</v>
      </c>
      <c r="J4160">
        <v>1297</v>
      </c>
      <c r="K4160">
        <v>19.54</v>
      </c>
      <c r="L4160" s="1">
        <v>-519.86590000000001</v>
      </c>
      <c r="M4160">
        <f t="shared" si="63"/>
        <v>19.489100000000001</v>
      </c>
      <c r="N4160">
        <v>4139</v>
      </c>
      <c r="O4160">
        <v>859</v>
      </c>
      <c r="P4160">
        <v>1.76</v>
      </c>
      <c r="Q4160" s="1">
        <v>-535.40066999999999</v>
      </c>
      <c r="R4160">
        <v>4139</v>
      </c>
      <c r="S4160">
        <v>1072</v>
      </c>
      <c r="T4160">
        <v>8.27</v>
      </c>
      <c r="U4160" s="1">
        <v>-531.57718</v>
      </c>
      <c r="V4160">
        <v>4139</v>
      </c>
      <c r="W4160">
        <v>1102</v>
      </c>
      <c r="X4160">
        <v>12.42</v>
      </c>
      <c r="Y4160" s="1">
        <v>-525.74936000000002</v>
      </c>
      <c r="Z4160">
        <v>4139</v>
      </c>
      <c r="AA4160">
        <v>1280</v>
      </c>
      <c r="AB4160">
        <v>23.13</v>
      </c>
      <c r="AC4160" s="1">
        <v>-514.16139999999996</v>
      </c>
      <c r="AD4160">
        <v>4139</v>
      </c>
      <c r="AE4160">
        <v>1257</v>
      </c>
      <c r="AF4160">
        <v>19.899999999999999</v>
      </c>
      <c r="AG4160" s="1">
        <v>-516.32132999999999</v>
      </c>
    </row>
    <row r="4161" spans="1:33" x14ac:dyDescent="0.2">
      <c r="A4161">
        <v>4140</v>
      </c>
      <c r="B4161">
        <v>1087</v>
      </c>
      <c r="C4161">
        <v>7.58</v>
      </c>
      <c r="D4161" s="1">
        <v>-528.13050999999996</v>
      </c>
      <c r="E4161">
        <v>4140</v>
      </c>
      <c r="F4161">
        <v>1517</v>
      </c>
      <c r="G4161">
        <v>25.43</v>
      </c>
      <c r="H4161" s="1">
        <v>-512.70725000000004</v>
      </c>
      <c r="I4161">
        <v>4140</v>
      </c>
      <c r="J4161">
        <v>1288</v>
      </c>
      <c r="K4161">
        <v>19.39</v>
      </c>
      <c r="L4161" s="1">
        <v>-519.60447999999997</v>
      </c>
      <c r="M4161">
        <f t="shared" si="63"/>
        <v>19.479400000000002</v>
      </c>
      <c r="N4161">
        <v>4140</v>
      </c>
      <c r="O4161">
        <v>845</v>
      </c>
      <c r="P4161">
        <v>2.0499999999999998</v>
      </c>
      <c r="Q4161" s="1">
        <v>-534.98961999999995</v>
      </c>
      <c r="R4161">
        <v>4140</v>
      </c>
      <c r="S4161">
        <v>1071</v>
      </c>
      <c r="T4161">
        <v>8.42</v>
      </c>
      <c r="U4161" s="1">
        <v>-531.56194000000005</v>
      </c>
      <c r="V4161">
        <v>4140</v>
      </c>
      <c r="W4161">
        <v>1143</v>
      </c>
      <c r="X4161">
        <v>11.96</v>
      </c>
      <c r="Y4161" s="1">
        <v>-526.93771000000004</v>
      </c>
      <c r="Z4161">
        <v>4140</v>
      </c>
      <c r="AA4161">
        <v>1277</v>
      </c>
      <c r="AB4161">
        <v>22.88</v>
      </c>
      <c r="AC4161" s="1">
        <v>-514.05755999999997</v>
      </c>
      <c r="AD4161">
        <v>4140</v>
      </c>
      <c r="AE4161">
        <v>1263</v>
      </c>
      <c r="AF4161">
        <v>19.75</v>
      </c>
      <c r="AG4161" s="1">
        <v>-516.49677999999994</v>
      </c>
    </row>
    <row r="4162" spans="1:33" x14ac:dyDescent="0.2">
      <c r="A4162">
        <v>4141</v>
      </c>
      <c r="B4162">
        <v>1090</v>
      </c>
      <c r="C4162">
        <v>7.92</v>
      </c>
      <c r="D4162" s="1">
        <v>-528.19339000000002</v>
      </c>
      <c r="E4162">
        <v>4141</v>
      </c>
      <c r="F4162">
        <v>1535</v>
      </c>
      <c r="G4162">
        <v>24.69</v>
      </c>
      <c r="H4162" s="1">
        <v>-513.23755000000006</v>
      </c>
      <c r="I4162">
        <v>4141</v>
      </c>
      <c r="J4162">
        <v>1278</v>
      </c>
      <c r="K4162">
        <v>19.149999999999999</v>
      </c>
      <c r="L4162" s="1">
        <v>-519.31501000000003</v>
      </c>
      <c r="M4162">
        <f t="shared" si="63"/>
        <v>19.466200000000004</v>
      </c>
      <c r="N4162">
        <v>4141</v>
      </c>
      <c r="O4162">
        <v>836</v>
      </c>
      <c r="P4162">
        <v>2.04</v>
      </c>
      <c r="Q4162" s="1">
        <v>-534.74612999999999</v>
      </c>
      <c r="R4162">
        <v>4141</v>
      </c>
      <c r="S4162">
        <v>1064</v>
      </c>
      <c r="T4162">
        <v>8.64</v>
      </c>
      <c r="U4162" s="1">
        <v>-531.36698000000001</v>
      </c>
      <c r="V4162">
        <v>4141</v>
      </c>
      <c r="W4162">
        <v>1159</v>
      </c>
      <c r="X4162">
        <v>12.08</v>
      </c>
      <c r="Y4162" s="1">
        <v>-527.39684999999997</v>
      </c>
      <c r="Z4162">
        <v>4141</v>
      </c>
      <c r="AA4162">
        <v>1286</v>
      </c>
      <c r="AB4162">
        <v>22.43</v>
      </c>
      <c r="AC4162" s="1">
        <v>-514.32533000000001</v>
      </c>
      <c r="AD4162">
        <v>4141</v>
      </c>
      <c r="AE4162">
        <v>1256</v>
      </c>
      <c r="AF4162">
        <v>19.87</v>
      </c>
      <c r="AG4162" s="1">
        <v>-516.30237</v>
      </c>
    </row>
    <row r="4163" spans="1:33" x14ac:dyDescent="0.2">
      <c r="A4163">
        <v>4142</v>
      </c>
      <c r="B4163">
        <v>1085</v>
      </c>
      <c r="C4163">
        <v>8.26</v>
      </c>
      <c r="D4163" s="1">
        <v>-528.01207999999997</v>
      </c>
      <c r="E4163">
        <v>4142</v>
      </c>
      <c r="F4163">
        <v>1525</v>
      </c>
      <c r="G4163">
        <v>24.45</v>
      </c>
      <c r="H4163" s="1">
        <v>-512.95099000000005</v>
      </c>
      <c r="I4163">
        <v>4142</v>
      </c>
      <c r="J4163">
        <v>1274</v>
      </c>
      <c r="K4163">
        <v>18.690000000000001</v>
      </c>
      <c r="L4163" s="1">
        <v>-519.19938999999999</v>
      </c>
      <c r="M4163">
        <f t="shared" si="63"/>
        <v>19.450200000000002</v>
      </c>
      <c r="N4163">
        <v>4142</v>
      </c>
      <c r="O4163">
        <v>833</v>
      </c>
      <c r="P4163">
        <v>1.79</v>
      </c>
      <c r="Q4163" s="1">
        <v>-534.67386999999997</v>
      </c>
      <c r="R4163">
        <v>4142</v>
      </c>
      <c r="S4163">
        <v>1053</v>
      </c>
      <c r="T4163">
        <v>8.9700000000000006</v>
      </c>
      <c r="U4163" s="1">
        <v>-531.03161</v>
      </c>
      <c r="V4163">
        <v>4142</v>
      </c>
      <c r="W4163">
        <v>1145</v>
      </c>
      <c r="X4163">
        <v>12.74</v>
      </c>
      <c r="Y4163" s="1">
        <v>-526.98198000000002</v>
      </c>
      <c r="Z4163">
        <v>4142</v>
      </c>
      <c r="AA4163">
        <v>1307</v>
      </c>
      <c r="AB4163">
        <v>21.91</v>
      </c>
      <c r="AC4163" s="1">
        <v>-514.91558999999995</v>
      </c>
      <c r="AD4163">
        <v>4142</v>
      </c>
      <c r="AE4163">
        <v>1232</v>
      </c>
      <c r="AF4163">
        <v>20.350000000000001</v>
      </c>
      <c r="AG4163" s="1">
        <v>-515.66733999999997</v>
      </c>
    </row>
    <row r="4164" spans="1:33" x14ac:dyDescent="0.2">
      <c r="A4164">
        <v>4143</v>
      </c>
      <c r="B4164">
        <v>1089</v>
      </c>
      <c r="C4164">
        <v>8.4</v>
      </c>
      <c r="D4164" s="1">
        <v>-528.13657999999998</v>
      </c>
      <c r="E4164">
        <v>4143</v>
      </c>
      <c r="F4164">
        <v>1488</v>
      </c>
      <c r="G4164">
        <v>24.5</v>
      </c>
      <c r="H4164" s="1">
        <v>-511.863</v>
      </c>
      <c r="I4164">
        <v>4143</v>
      </c>
      <c r="J4164">
        <v>1273</v>
      </c>
      <c r="K4164">
        <v>18.2</v>
      </c>
      <c r="L4164" s="1">
        <v>-519.18685000000005</v>
      </c>
      <c r="M4164">
        <f t="shared" si="63"/>
        <v>19.433900000000005</v>
      </c>
      <c r="N4164">
        <v>4143</v>
      </c>
      <c r="O4164">
        <v>835</v>
      </c>
      <c r="P4164">
        <v>1.33</v>
      </c>
      <c r="Q4164" s="1">
        <v>-534.73104999999998</v>
      </c>
      <c r="R4164">
        <v>4143</v>
      </c>
      <c r="S4164">
        <v>1043</v>
      </c>
      <c r="T4164">
        <v>9.25</v>
      </c>
      <c r="U4164" s="1">
        <v>-530.74668999999994</v>
      </c>
      <c r="V4164">
        <v>4143</v>
      </c>
      <c r="W4164">
        <v>1114</v>
      </c>
      <c r="X4164">
        <v>13.64</v>
      </c>
      <c r="Y4164" s="1">
        <v>-526.0856</v>
      </c>
      <c r="Z4164">
        <v>4143</v>
      </c>
      <c r="AA4164">
        <v>1328</v>
      </c>
      <c r="AB4164">
        <v>21.47</v>
      </c>
      <c r="AC4164" s="1">
        <v>-515.52688999999998</v>
      </c>
      <c r="AD4164">
        <v>4143</v>
      </c>
      <c r="AE4164">
        <v>1194</v>
      </c>
      <c r="AF4164">
        <v>20.98</v>
      </c>
      <c r="AG4164" s="1">
        <v>-514.56726000000003</v>
      </c>
    </row>
    <row r="4165" spans="1:33" x14ac:dyDescent="0.2">
      <c r="A4165">
        <v>4144</v>
      </c>
      <c r="B4165">
        <v>1108</v>
      </c>
      <c r="C4165">
        <v>8.18</v>
      </c>
      <c r="D4165" s="1">
        <v>-528.67894000000001</v>
      </c>
      <c r="E4165">
        <v>4144</v>
      </c>
      <c r="F4165">
        <v>1450</v>
      </c>
      <c r="G4165">
        <v>24.45</v>
      </c>
      <c r="H4165" s="1">
        <v>-510.75299000000001</v>
      </c>
      <c r="I4165">
        <v>4144</v>
      </c>
      <c r="J4165">
        <v>1262</v>
      </c>
      <c r="K4165">
        <v>17.809999999999999</v>
      </c>
      <c r="L4165" s="1">
        <v>-518.89698999999996</v>
      </c>
      <c r="M4165">
        <f t="shared" si="63"/>
        <v>19.417600000000004</v>
      </c>
      <c r="N4165">
        <v>4144</v>
      </c>
      <c r="O4165">
        <v>842</v>
      </c>
      <c r="P4165">
        <v>0.72</v>
      </c>
      <c r="Q4165" s="1">
        <v>-534.90935000000002</v>
      </c>
      <c r="R4165">
        <v>4144</v>
      </c>
      <c r="S4165">
        <v>1039</v>
      </c>
      <c r="T4165">
        <v>9.36</v>
      </c>
      <c r="U4165" s="1">
        <v>-530.65702999999996</v>
      </c>
      <c r="V4165">
        <v>4144</v>
      </c>
      <c r="W4165">
        <v>1087</v>
      </c>
      <c r="X4165">
        <v>14.46</v>
      </c>
      <c r="Y4165" s="1">
        <v>-525.30798000000004</v>
      </c>
      <c r="Z4165">
        <v>4144</v>
      </c>
      <c r="AA4165">
        <v>1340</v>
      </c>
      <c r="AB4165">
        <v>21.23</v>
      </c>
      <c r="AC4165" s="1">
        <v>-515.87059999999997</v>
      </c>
      <c r="AD4165">
        <v>4144</v>
      </c>
      <c r="AE4165">
        <v>1171</v>
      </c>
      <c r="AF4165">
        <v>21.33</v>
      </c>
      <c r="AG4165" s="1">
        <v>-513.84079999999994</v>
      </c>
    </row>
    <row r="4166" spans="1:33" x14ac:dyDescent="0.2">
      <c r="A4166">
        <v>4145</v>
      </c>
      <c r="B4166">
        <v>1121</v>
      </c>
      <c r="C4166">
        <v>7.98</v>
      </c>
      <c r="D4166" s="1">
        <v>-529.08353</v>
      </c>
      <c r="E4166">
        <v>4145</v>
      </c>
      <c r="F4166">
        <v>1437</v>
      </c>
      <c r="G4166">
        <v>23.94</v>
      </c>
      <c r="H4166" s="1">
        <v>-510.43052999999998</v>
      </c>
      <c r="I4166">
        <v>4145</v>
      </c>
      <c r="J4166">
        <v>1233</v>
      </c>
      <c r="K4166">
        <v>17.72</v>
      </c>
      <c r="L4166" s="1">
        <v>-518.07383000000004</v>
      </c>
      <c r="M4166">
        <f t="shared" si="63"/>
        <v>19.403400000000005</v>
      </c>
      <c r="N4166">
        <v>4145</v>
      </c>
      <c r="O4166">
        <v>853</v>
      </c>
      <c r="P4166">
        <v>0.03</v>
      </c>
      <c r="Q4166" s="1">
        <v>-535.2328</v>
      </c>
      <c r="R4166">
        <v>4145</v>
      </c>
      <c r="S4166">
        <v>1043</v>
      </c>
      <c r="T4166">
        <v>9.2100000000000009</v>
      </c>
      <c r="U4166" s="1">
        <v>-530.75255000000004</v>
      </c>
      <c r="V4166">
        <v>4145</v>
      </c>
      <c r="W4166">
        <v>1074</v>
      </c>
      <c r="X4166">
        <v>14.95</v>
      </c>
      <c r="Y4166" s="1">
        <v>-524.97379000000001</v>
      </c>
      <c r="Z4166">
        <v>4145</v>
      </c>
      <c r="AA4166">
        <v>1348</v>
      </c>
      <c r="AB4166">
        <v>21.09</v>
      </c>
      <c r="AC4166" s="1">
        <v>-516.05511999999999</v>
      </c>
      <c r="AD4166">
        <v>4145</v>
      </c>
      <c r="AE4166">
        <v>1193</v>
      </c>
      <c r="AF4166">
        <v>20.97</v>
      </c>
      <c r="AG4166" s="1">
        <v>-514.53616999999997</v>
      </c>
    </row>
    <row r="4167" spans="1:33" x14ac:dyDescent="0.2">
      <c r="A4167">
        <v>4146</v>
      </c>
      <c r="B4167">
        <v>1120</v>
      </c>
      <c r="C4167">
        <v>7.81</v>
      </c>
      <c r="D4167" s="1">
        <v>-529.01909999999998</v>
      </c>
      <c r="E4167">
        <v>4146</v>
      </c>
      <c r="F4167">
        <v>1444</v>
      </c>
      <c r="G4167">
        <v>23.32</v>
      </c>
      <c r="H4167" s="1">
        <v>-510.68675000000002</v>
      </c>
      <c r="I4167">
        <v>4146</v>
      </c>
      <c r="J4167">
        <v>1199</v>
      </c>
      <c r="K4167">
        <v>17.66</v>
      </c>
      <c r="L4167" s="1">
        <v>-517.09072000000003</v>
      </c>
      <c r="M4167">
        <f t="shared" si="63"/>
        <v>19.388700000000004</v>
      </c>
      <c r="N4167">
        <v>4146</v>
      </c>
      <c r="O4167">
        <v>868</v>
      </c>
      <c r="P4167">
        <v>-0.8</v>
      </c>
      <c r="Q4167" s="1">
        <v>-535.66024000000004</v>
      </c>
      <c r="R4167">
        <v>4146</v>
      </c>
      <c r="S4167">
        <v>1051</v>
      </c>
      <c r="T4167">
        <v>8.8699999999999992</v>
      </c>
      <c r="U4167" s="1">
        <v>-530.97527000000002</v>
      </c>
      <c r="V4167">
        <v>4146</v>
      </c>
      <c r="W4167">
        <v>1067</v>
      </c>
      <c r="X4167">
        <v>15.37</v>
      </c>
      <c r="Y4167" s="1">
        <v>-524.78031999999996</v>
      </c>
      <c r="Z4167">
        <v>4146</v>
      </c>
      <c r="AA4167">
        <v>1359</v>
      </c>
      <c r="AB4167">
        <v>20.97</v>
      </c>
      <c r="AC4167" s="1">
        <v>-516.36482999999998</v>
      </c>
      <c r="AD4167">
        <v>4146</v>
      </c>
      <c r="AE4167">
        <v>1231</v>
      </c>
      <c r="AF4167">
        <v>20.57</v>
      </c>
      <c r="AG4167" s="1">
        <v>-515.67390999999998</v>
      </c>
    </row>
    <row r="4168" spans="1:33" x14ac:dyDescent="0.2">
      <c r="A4168">
        <v>4147</v>
      </c>
      <c r="B4168">
        <v>1112</v>
      </c>
      <c r="C4168">
        <v>7.55</v>
      </c>
      <c r="D4168" s="1">
        <v>-528.77632000000006</v>
      </c>
      <c r="E4168">
        <v>4147</v>
      </c>
      <c r="F4168">
        <v>1441</v>
      </c>
      <c r="G4168">
        <v>23.16</v>
      </c>
      <c r="H4168" s="1">
        <v>-510.61201</v>
      </c>
      <c r="I4168">
        <v>4147</v>
      </c>
      <c r="J4168">
        <v>1183</v>
      </c>
      <c r="K4168">
        <v>17.399999999999999</v>
      </c>
      <c r="L4168" s="1">
        <v>-516.63419999999996</v>
      </c>
      <c r="M4168">
        <f t="shared" si="63"/>
        <v>19.369000000000003</v>
      </c>
      <c r="N4168">
        <v>4147</v>
      </c>
      <c r="O4168">
        <v>883</v>
      </c>
      <c r="P4168">
        <v>-1.58</v>
      </c>
      <c r="Q4168" s="1">
        <v>-536.09474999999998</v>
      </c>
      <c r="R4168">
        <v>4147</v>
      </c>
      <c r="S4168">
        <v>1062</v>
      </c>
      <c r="T4168">
        <v>8.3000000000000007</v>
      </c>
      <c r="U4168" s="1">
        <v>-531.28963999999996</v>
      </c>
      <c r="V4168">
        <v>4147</v>
      </c>
      <c r="W4168">
        <v>1062</v>
      </c>
      <c r="X4168">
        <v>15.57</v>
      </c>
      <c r="Y4168" s="1">
        <v>-524.61332000000004</v>
      </c>
      <c r="Z4168">
        <v>4147</v>
      </c>
      <c r="AA4168">
        <v>1373</v>
      </c>
      <c r="AB4168">
        <v>20.84</v>
      </c>
      <c r="AC4168" s="1">
        <v>-516.78943000000004</v>
      </c>
      <c r="AD4168">
        <v>4147</v>
      </c>
      <c r="AE4168">
        <v>1240</v>
      </c>
      <c r="AF4168">
        <v>20.67</v>
      </c>
      <c r="AG4168" s="1">
        <v>-515.91269</v>
      </c>
    </row>
    <row r="4169" spans="1:33" x14ac:dyDescent="0.2">
      <c r="A4169">
        <v>4148</v>
      </c>
      <c r="B4169">
        <v>1104</v>
      </c>
      <c r="C4169">
        <v>7.16</v>
      </c>
      <c r="D4169" s="1">
        <v>-528.57325000000003</v>
      </c>
      <c r="E4169">
        <v>4148</v>
      </c>
      <c r="F4169">
        <v>1419</v>
      </c>
      <c r="G4169">
        <v>23.38</v>
      </c>
      <c r="H4169" s="1">
        <v>-509.95393000000001</v>
      </c>
      <c r="I4169">
        <v>4148</v>
      </c>
      <c r="J4169">
        <v>1188</v>
      </c>
      <c r="K4169">
        <v>17.010000000000002</v>
      </c>
      <c r="L4169" s="1">
        <v>-516.80575999999996</v>
      </c>
      <c r="M4169">
        <f t="shared" si="63"/>
        <v>19.342500000000008</v>
      </c>
      <c r="N4169">
        <v>4148</v>
      </c>
      <c r="O4169">
        <v>894</v>
      </c>
      <c r="P4169">
        <v>-2.2599999999999998</v>
      </c>
      <c r="Q4169" s="1">
        <v>-536.39595999999995</v>
      </c>
      <c r="R4169">
        <v>4148</v>
      </c>
      <c r="S4169">
        <v>1073</v>
      </c>
      <c r="T4169">
        <v>7.64</v>
      </c>
      <c r="U4169" s="1">
        <v>-531.62195999999994</v>
      </c>
      <c r="V4169">
        <v>4148</v>
      </c>
      <c r="W4169">
        <v>1071</v>
      </c>
      <c r="X4169">
        <v>15.31</v>
      </c>
      <c r="Y4169" s="1">
        <v>-524.88715999999999</v>
      </c>
      <c r="Z4169">
        <v>4148</v>
      </c>
      <c r="AA4169">
        <v>1384</v>
      </c>
      <c r="AB4169">
        <v>20.91</v>
      </c>
      <c r="AC4169" s="1">
        <v>-517.06115</v>
      </c>
      <c r="AD4169">
        <v>4148</v>
      </c>
      <c r="AE4169">
        <v>1227</v>
      </c>
      <c r="AF4169">
        <v>21.07</v>
      </c>
      <c r="AG4169" s="1">
        <v>-515.45432000000005</v>
      </c>
    </row>
    <row r="4170" spans="1:33" x14ac:dyDescent="0.2">
      <c r="A4170">
        <v>4149</v>
      </c>
      <c r="B4170">
        <v>1098</v>
      </c>
      <c r="C4170">
        <v>6.74</v>
      </c>
      <c r="D4170" s="1">
        <v>-528.38972000000001</v>
      </c>
      <c r="E4170">
        <v>4149</v>
      </c>
      <c r="F4170">
        <v>1403</v>
      </c>
      <c r="G4170">
        <v>23.53</v>
      </c>
      <c r="H4170" s="1">
        <v>-509.48227000000003</v>
      </c>
      <c r="I4170">
        <v>4149</v>
      </c>
      <c r="J4170">
        <v>1203</v>
      </c>
      <c r="K4170">
        <v>16.66</v>
      </c>
      <c r="L4170" s="1">
        <v>-517.23916999999994</v>
      </c>
      <c r="M4170">
        <f t="shared" si="63"/>
        <v>19.312800000000006</v>
      </c>
      <c r="N4170">
        <v>4149</v>
      </c>
      <c r="O4170">
        <v>898</v>
      </c>
      <c r="P4170">
        <v>-2.87</v>
      </c>
      <c r="Q4170" s="1">
        <v>-536.51110000000006</v>
      </c>
      <c r="R4170">
        <v>4149</v>
      </c>
      <c r="S4170">
        <v>1077</v>
      </c>
      <c r="T4170">
        <v>7.2</v>
      </c>
      <c r="U4170" s="1">
        <v>-531.73801000000003</v>
      </c>
      <c r="V4170">
        <v>4149</v>
      </c>
      <c r="W4170">
        <v>1097</v>
      </c>
      <c r="X4170">
        <v>14.68</v>
      </c>
      <c r="Y4170" s="1">
        <v>-525.63408000000004</v>
      </c>
      <c r="Z4170">
        <v>4149</v>
      </c>
      <c r="AA4170">
        <v>1397</v>
      </c>
      <c r="AB4170">
        <v>20.94</v>
      </c>
      <c r="AC4170" s="1">
        <v>-517.42305999999996</v>
      </c>
      <c r="AD4170">
        <v>4149</v>
      </c>
      <c r="AE4170">
        <v>1225</v>
      </c>
      <c r="AF4170">
        <v>21.07</v>
      </c>
      <c r="AG4170" s="1">
        <v>-515.38882999999998</v>
      </c>
    </row>
    <row r="4171" spans="1:33" x14ac:dyDescent="0.2">
      <c r="A4171">
        <v>4150</v>
      </c>
      <c r="B4171">
        <v>1093</v>
      </c>
      <c r="C4171">
        <v>6.37</v>
      </c>
      <c r="D4171" s="1">
        <v>-528.24927000000002</v>
      </c>
      <c r="E4171">
        <v>4150</v>
      </c>
      <c r="F4171">
        <v>1400</v>
      </c>
      <c r="G4171">
        <v>23.5</v>
      </c>
      <c r="H4171" s="1">
        <v>-509.42603000000003</v>
      </c>
      <c r="I4171">
        <v>4150</v>
      </c>
      <c r="J4171">
        <v>1212</v>
      </c>
      <c r="K4171">
        <v>16.7</v>
      </c>
      <c r="L4171" s="1">
        <v>-517.48049000000003</v>
      </c>
      <c r="M4171">
        <f t="shared" si="63"/>
        <v>19.287300000000005</v>
      </c>
      <c r="N4171">
        <v>4150</v>
      </c>
      <c r="O4171">
        <v>897</v>
      </c>
      <c r="P4171">
        <v>-3.36</v>
      </c>
      <c r="Q4171" s="1">
        <v>-536.47711000000004</v>
      </c>
      <c r="R4171">
        <v>4150</v>
      </c>
      <c r="S4171">
        <v>1065</v>
      </c>
      <c r="T4171">
        <v>7.03</v>
      </c>
      <c r="U4171" s="1">
        <v>-531.43322000000001</v>
      </c>
      <c r="V4171">
        <v>4150</v>
      </c>
      <c r="W4171">
        <v>1120</v>
      </c>
      <c r="X4171">
        <v>13.98</v>
      </c>
      <c r="Y4171" s="1">
        <v>-526.30583000000001</v>
      </c>
      <c r="Z4171">
        <v>4150</v>
      </c>
      <c r="AA4171">
        <v>1419</v>
      </c>
      <c r="AB4171">
        <v>20.93</v>
      </c>
      <c r="AC4171" s="1">
        <v>-518.06026999999995</v>
      </c>
      <c r="AD4171">
        <v>4150</v>
      </c>
      <c r="AE4171">
        <v>1247</v>
      </c>
      <c r="AF4171">
        <v>20.77</v>
      </c>
      <c r="AG4171" s="1">
        <v>-516.03200000000004</v>
      </c>
    </row>
    <row r="4172" spans="1:33" x14ac:dyDescent="0.2">
      <c r="A4172">
        <v>4151</v>
      </c>
      <c r="B4172">
        <v>1089</v>
      </c>
      <c r="C4172">
        <v>6.11</v>
      </c>
      <c r="D4172" s="1">
        <v>-528.14251000000002</v>
      </c>
      <c r="E4172">
        <v>4151</v>
      </c>
      <c r="F4172">
        <v>1401</v>
      </c>
      <c r="G4172">
        <v>23.32</v>
      </c>
      <c r="H4172" s="1">
        <v>-509.47566</v>
      </c>
      <c r="I4172">
        <v>4151</v>
      </c>
      <c r="J4172">
        <v>1208</v>
      </c>
      <c r="K4172">
        <v>16.88</v>
      </c>
      <c r="L4172" s="1">
        <v>-517.35869000000002</v>
      </c>
      <c r="M4172">
        <f t="shared" si="63"/>
        <v>19.266700000000011</v>
      </c>
      <c r="N4172">
        <v>4151</v>
      </c>
      <c r="O4172">
        <v>892</v>
      </c>
      <c r="P4172">
        <v>-3.76</v>
      </c>
      <c r="Q4172" s="1">
        <v>-536.34168</v>
      </c>
      <c r="R4172">
        <v>4151</v>
      </c>
      <c r="S4172">
        <v>1041</v>
      </c>
      <c r="T4172">
        <v>7.29</v>
      </c>
      <c r="U4172" s="1">
        <v>-530.74833999999998</v>
      </c>
      <c r="V4172">
        <v>4151</v>
      </c>
      <c r="W4172">
        <v>1126</v>
      </c>
      <c r="X4172">
        <v>13.42</v>
      </c>
      <c r="Y4172" s="1">
        <v>-526.47811999999999</v>
      </c>
      <c r="Z4172">
        <v>4151</v>
      </c>
      <c r="AA4172">
        <v>1437</v>
      </c>
      <c r="AB4172">
        <v>21.11</v>
      </c>
      <c r="AC4172" s="1">
        <v>-518.56650999999999</v>
      </c>
      <c r="AD4172">
        <v>4151</v>
      </c>
      <c r="AE4172">
        <v>1271</v>
      </c>
      <c r="AF4172">
        <v>20.46</v>
      </c>
      <c r="AG4172" s="1">
        <v>-516.74499000000003</v>
      </c>
    </row>
    <row r="4173" spans="1:33" x14ac:dyDescent="0.2">
      <c r="A4173">
        <v>4152</v>
      </c>
      <c r="B4173">
        <v>1090</v>
      </c>
      <c r="C4173">
        <v>6</v>
      </c>
      <c r="D4173" s="1">
        <v>-528.13373000000001</v>
      </c>
      <c r="E4173">
        <v>4152</v>
      </c>
      <c r="F4173">
        <v>1399</v>
      </c>
      <c r="G4173">
        <v>23.1</v>
      </c>
      <c r="H4173" s="1">
        <v>-509.40600000000001</v>
      </c>
      <c r="I4173">
        <v>4152</v>
      </c>
      <c r="J4173">
        <v>1196</v>
      </c>
      <c r="K4173">
        <v>17.22</v>
      </c>
      <c r="L4173" s="1">
        <v>-517.02467999999999</v>
      </c>
      <c r="M4173">
        <f t="shared" si="63"/>
        <v>19.24880000000001</v>
      </c>
      <c r="N4173">
        <v>4152</v>
      </c>
      <c r="O4173">
        <v>886</v>
      </c>
      <c r="P4173">
        <v>-4.22</v>
      </c>
      <c r="Q4173" s="1">
        <v>-536.15962000000002</v>
      </c>
      <c r="R4173">
        <v>4152</v>
      </c>
      <c r="S4173">
        <v>1014</v>
      </c>
      <c r="T4173">
        <v>7.76</v>
      </c>
      <c r="U4173" s="1">
        <v>-529.96601999999996</v>
      </c>
      <c r="V4173">
        <v>4152</v>
      </c>
      <c r="W4173">
        <v>1122</v>
      </c>
      <c r="X4173">
        <v>13.12</v>
      </c>
      <c r="Y4173" s="1">
        <v>-526.30741999999998</v>
      </c>
      <c r="Z4173">
        <v>4152</v>
      </c>
      <c r="AA4173">
        <v>1442</v>
      </c>
      <c r="AB4173">
        <v>21.57</v>
      </c>
      <c r="AC4173" s="1">
        <v>-518.69245000000001</v>
      </c>
      <c r="AD4173">
        <v>4152</v>
      </c>
      <c r="AE4173">
        <v>1286</v>
      </c>
      <c r="AF4173">
        <v>20.45</v>
      </c>
      <c r="AG4173" s="1">
        <v>-517.13212999999996</v>
      </c>
    </row>
    <row r="4174" spans="1:33" x14ac:dyDescent="0.2">
      <c r="A4174">
        <v>4153</v>
      </c>
      <c r="B4174">
        <v>1099</v>
      </c>
      <c r="C4174">
        <v>5.88</v>
      </c>
      <c r="D4174" s="1">
        <v>-528.41012000000001</v>
      </c>
      <c r="E4174">
        <v>4153</v>
      </c>
      <c r="F4174">
        <v>1395</v>
      </c>
      <c r="G4174">
        <v>22.74</v>
      </c>
      <c r="H4174" s="1">
        <v>-509.28233999999998</v>
      </c>
      <c r="I4174">
        <v>4153</v>
      </c>
      <c r="J4174">
        <v>1183</v>
      </c>
      <c r="K4174">
        <v>17.489999999999998</v>
      </c>
      <c r="L4174" s="1">
        <v>-516.66224</v>
      </c>
      <c r="M4174">
        <f t="shared" si="63"/>
        <v>19.229500000000009</v>
      </c>
      <c r="N4174">
        <v>4153</v>
      </c>
      <c r="O4174">
        <v>879</v>
      </c>
      <c r="P4174">
        <v>-4.6900000000000004</v>
      </c>
      <c r="Q4174" s="1">
        <v>-535.96788000000004</v>
      </c>
      <c r="R4174">
        <v>4153</v>
      </c>
      <c r="S4174">
        <v>994</v>
      </c>
      <c r="T4174">
        <v>8.23</v>
      </c>
      <c r="U4174" s="1">
        <v>-529.40666999999996</v>
      </c>
      <c r="V4174">
        <v>4153</v>
      </c>
      <c r="W4174">
        <v>1125</v>
      </c>
      <c r="X4174">
        <v>12.62</v>
      </c>
      <c r="Y4174" s="1">
        <v>-526.38720999999998</v>
      </c>
      <c r="Z4174">
        <v>4153</v>
      </c>
      <c r="AA4174">
        <v>1445</v>
      </c>
      <c r="AB4174">
        <v>22.05</v>
      </c>
      <c r="AC4174" s="1">
        <v>-518.75256999999999</v>
      </c>
      <c r="AD4174">
        <v>4153</v>
      </c>
      <c r="AE4174">
        <v>1287</v>
      </c>
      <c r="AF4174">
        <v>20.68</v>
      </c>
      <c r="AG4174" s="1">
        <v>-517.17506000000003</v>
      </c>
    </row>
    <row r="4175" spans="1:33" x14ac:dyDescent="0.2">
      <c r="A4175">
        <v>4154</v>
      </c>
      <c r="B4175">
        <v>1112</v>
      </c>
      <c r="C4175">
        <v>5.86</v>
      </c>
      <c r="D4175" s="1">
        <v>-528.79800999999998</v>
      </c>
      <c r="E4175">
        <v>4154</v>
      </c>
      <c r="F4175">
        <v>1392</v>
      </c>
      <c r="G4175">
        <v>22.29</v>
      </c>
      <c r="H4175" s="1">
        <v>-509.20028000000002</v>
      </c>
      <c r="I4175">
        <v>4154</v>
      </c>
      <c r="J4175">
        <v>1169</v>
      </c>
      <c r="K4175">
        <v>17.71</v>
      </c>
      <c r="L4175" s="1">
        <v>-516.27827000000002</v>
      </c>
      <c r="M4175">
        <f t="shared" si="63"/>
        <v>19.206000000000014</v>
      </c>
      <c r="N4175">
        <v>4154</v>
      </c>
      <c r="O4175">
        <v>873</v>
      </c>
      <c r="P4175">
        <v>-5.24</v>
      </c>
      <c r="Q4175" s="1">
        <v>-535.79780000000005</v>
      </c>
      <c r="R4175">
        <v>4154</v>
      </c>
      <c r="S4175">
        <v>986</v>
      </c>
      <c r="T4175">
        <v>8.58</v>
      </c>
      <c r="U4175" s="1">
        <v>-529.20307000000003</v>
      </c>
      <c r="V4175">
        <v>4154</v>
      </c>
      <c r="W4175">
        <v>1136</v>
      </c>
      <c r="X4175">
        <v>12.02</v>
      </c>
      <c r="Y4175" s="1">
        <v>-526.74895000000004</v>
      </c>
      <c r="Z4175">
        <v>4154</v>
      </c>
      <c r="AA4175">
        <v>1453</v>
      </c>
      <c r="AB4175">
        <v>22.41</v>
      </c>
      <c r="AC4175" s="1">
        <v>-518.96887000000004</v>
      </c>
      <c r="AD4175">
        <v>4154</v>
      </c>
      <c r="AE4175">
        <v>1277</v>
      </c>
      <c r="AF4175">
        <v>21.08</v>
      </c>
      <c r="AG4175" s="1">
        <v>-516.87555999999995</v>
      </c>
    </row>
    <row r="4176" spans="1:33" x14ac:dyDescent="0.2">
      <c r="A4176">
        <v>4155</v>
      </c>
      <c r="B4176">
        <v>1118</v>
      </c>
      <c r="C4176">
        <v>6.02</v>
      </c>
      <c r="D4176" s="1">
        <v>-528.95253000000002</v>
      </c>
      <c r="E4176">
        <v>4155</v>
      </c>
      <c r="F4176">
        <v>1398</v>
      </c>
      <c r="G4176">
        <v>21.79</v>
      </c>
      <c r="H4176" s="1">
        <v>-509.33210000000003</v>
      </c>
      <c r="I4176">
        <v>4155</v>
      </c>
      <c r="J4176">
        <v>1155</v>
      </c>
      <c r="K4176">
        <v>18.02</v>
      </c>
      <c r="L4176" s="1">
        <v>-515.89119000000005</v>
      </c>
      <c r="M4176">
        <f t="shared" si="63"/>
        <v>19.179500000000012</v>
      </c>
      <c r="N4176">
        <v>4155</v>
      </c>
      <c r="O4176">
        <v>869</v>
      </c>
      <c r="P4176">
        <v>-5.73</v>
      </c>
      <c r="Q4176" s="1">
        <v>-535.67281000000003</v>
      </c>
      <c r="R4176">
        <v>4155</v>
      </c>
      <c r="S4176">
        <v>988</v>
      </c>
      <c r="T4176">
        <v>8.92</v>
      </c>
      <c r="U4176" s="1">
        <v>-529.25985000000003</v>
      </c>
      <c r="V4176">
        <v>4155</v>
      </c>
      <c r="W4176">
        <v>1140</v>
      </c>
      <c r="X4176">
        <v>11.74</v>
      </c>
      <c r="Y4176" s="1">
        <v>-526.86644000000001</v>
      </c>
      <c r="Z4176">
        <v>4155</v>
      </c>
      <c r="AA4176">
        <v>1469</v>
      </c>
      <c r="AB4176">
        <v>22.57</v>
      </c>
      <c r="AC4176" s="1">
        <v>-519.42514000000006</v>
      </c>
      <c r="AD4176">
        <v>4155</v>
      </c>
      <c r="AE4176">
        <v>1271</v>
      </c>
      <c r="AF4176">
        <v>21.37</v>
      </c>
      <c r="AG4176" s="1">
        <v>-516.67430000000002</v>
      </c>
    </row>
    <row r="4177" spans="1:33" x14ac:dyDescent="0.2">
      <c r="A4177">
        <v>4156</v>
      </c>
      <c r="B4177">
        <v>1117</v>
      </c>
      <c r="C4177">
        <v>6.33</v>
      </c>
      <c r="D4177" s="1">
        <v>-528.90440999999998</v>
      </c>
      <c r="E4177">
        <v>4156</v>
      </c>
      <c r="F4177">
        <v>1415</v>
      </c>
      <c r="G4177">
        <v>21.29</v>
      </c>
      <c r="H4177" s="1">
        <v>-509.84802999999999</v>
      </c>
      <c r="I4177">
        <v>4156</v>
      </c>
      <c r="J4177">
        <v>1144</v>
      </c>
      <c r="K4177">
        <v>18.37</v>
      </c>
      <c r="L4177" s="1">
        <v>-515.59675000000004</v>
      </c>
      <c r="M4177">
        <f t="shared" si="63"/>
        <v>19.154600000000009</v>
      </c>
      <c r="N4177">
        <v>4156</v>
      </c>
      <c r="O4177">
        <v>870</v>
      </c>
      <c r="P4177">
        <v>-6.22</v>
      </c>
      <c r="Q4177" s="1">
        <v>-535.69170999999994</v>
      </c>
      <c r="R4177">
        <v>4156</v>
      </c>
      <c r="S4177">
        <v>993</v>
      </c>
      <c r="T4177">
        <v>9.2200000000000006</v>
      </c>
      <c r="U4177" s="1">
        <v>-529.41376000000002</v>
      </c>
      <c r="V4177">
        <v>4156</v>
      </c>
      <c r="W4177">
        <v>1131</v>
      </c>
      <c r="X4177">
        <v>11.73</v>
      </c>
      <c r="Y4177" s="1">
        <v>-526.57863999999995</v>
      </c>
      <c r="Z4177">
        <v>4156</v>
      </c>
      <c r="AA4177">
        <v>1494</v>
      </c>
      <c r="AB4177">
        <v>22.47</v>
      </c>
      <c r="AC4177" s="1">
        <v>-520.12396999999999</v>
      </c>
      <c r="AD4177">
        <v>4156</v>
      </c>
      <c r="AE4177">
        <v>1285</v>
      </c>
      <c r="AF4177">
        <v>21.25</v>
      </c>
      <c r="AG4177" s="1">
        <v>-517.09582</v>
      </c>
    </row>
    <row r="4178" spans="1:33" x14ac:dyDescent="0.2">
      <c r="A4178">
        <v>4157</v>
      </c>
      <c r="B4178">
        <v>1118</v>
      </c>
      <c r="C4178">
        <v>6.55</v>
      </c>
      <c r="D4178" s="1">
        <v>-528.92686000000003</v>
      </c>
      <c r="E4178">
        <v>4157</v>
      </c>
      <c r="F4178">
        <v>1441</v>
      </c>
      <c r="G4178">
        <v>20.69</v>
      </c>
      <c r="H4178" s="1">
        <v>-510.57897000000003</v>
      </c>
      <c r="I4178">
        <v>4157</v>
      </c>
      <c r="J4178">
        <v>1138</v>
      </c>
      <c r="K4178">
        <v>18.82</v>
      </c>
      <c r="L4178" s="1">
        <v>-515.42395999999997</v>
      </c>
      <c r="M4178">
        <f t="shared" si="63"/>
        <v>19.136900000000011</v>
      </c>
      <c r="N4178">
        <v>4157</v>
      </c>
      <c r="O4178">
        <v>878</v>
      </c>
      <c r="P4178">
        <v>-6.72</v>
      </c>
      <c r="Q4178" s="1">
        <v>-535.93471999999997</v>
      </c>
      <c r="R4178">
        <v>4157</v>
      </c>
      <c r="S4178">
        <v>996</v>
      </c>
      <c r="T4178">
        <v>9.59</v>
      </c>
      <c r="U4178" s="1">
        <v>-529.51707999999996</v>
      </c>
      <c r="V4178">
        <v>4157</v>
      </c>
      <c r="W4178">
        <v>1113</v>
      </c>
      <c r="X4178">
        <v>11.78</v>
      </c>
      <c r="Y4178" s="1">
        <v>-526.07104000000004</v>
      </c>
      <c r="Z4178">
        <v>4157</v>
      </c>
      <c r="AA4178">
        <v>1515</v>
      </c>
      <c r="AB4178">
        <v>22.25</v>
      </c>
      <c r="AC4178" s="1">
        <v>-520.74139000000002</v>
      </c>
      <c r="AD4178">
        <v>4157</v>
      </c>
      <c r="AE4178">
        <v>1308</v>
      </c>
      <c r="AF4178">
        <v>21.07</v>
      </c>
      <c r="AG4178" s="1">
        <v>-517.77791000000002</v>
      </c>
    </row>
    <row r="4179" spans="1:33" x14ac:dyDescent="0.2">
      <c r="A4179">
        <v>4158</v>
      </c>
      <c r="B4179">
        <v>1123</v>
      </c>
      <c r="C4179">
        <v>6.82</v>
      </c>
      <c r="D4179" s="1">
        <v>-529.07207000000005</v>
      </c>
      <c r="E4179">
        <v>4158</v>
      </c>
      <c r="F4179">
        <v>1467</v>
      </c>
      <c r="G4179">
        <v>20.28</v>
      </c>
      <c r="H4179" s="1">
        <v>-511.29361</v>
      </c>
      <c r="I4179">
        <v>4158</v>
      </c>
      <c r="J4179">
        <v>1140</v>
      </c>
      <c r="K4179">
        <v>19.16</v>
      </c>
      <c r="L4179" s="1">
        <v>-515.44448999999997</v>
      </c>
      <c r="M4179">
        <f t="shared" si="63"/>
        <v>19.12660000000001</v>
      </c>
      <c r="N4179">
        <v>4158</v>
      </c>
      <c r="O4179">
        <v>892</v>
      </c>
      <c r="P4179">
        <v>-6.98</v>
      </c>
      <c r="Q4179" s="1">
        <v>-536.33237999999994</v>
      </c>
      <c r="R4179">
        <v>4158</v>
      </c>
      <c r="S4179">
        <v>992</v>
      </c>
      <c r="T4179">
        <v>9.98</v>
      </c>
      <c r="U4179" s="1">
        <v>-529.39503999999999</v>
      </c>
      <c r="V4179">
        <v>4158</v>
      </c>
      <c r="W4179">
        <v>1092</v>
      </c>
      <c r="X4179">
        <v>11.96</v>
      </c>
      <c r="Y4179" s="1">
        <v>-525.49653000000001</v>
      </c>
      <c r="Z4179">
        <v>4158</v>
      </c>
      <c r="AA4179">
        <v>1517</v>
      </c>
      <c r="AB4179">
        <v>22.15</v>
      </c>
      <c r="AC4179" s="1">
        <v>-520.81533000000002</v>
      </c>
      <c r="AD4179">
        <v>4158</v>
      </c>
      <c r="AE4179">
        <v>1315</v>
      </c>
      <c r="AF4179">
        <v>21.11</v>
      </c>
      <c r="AG4179" s="1">
        <v>-517.97253000000001</v>
      </c>
    </row>
    <row r="4180" spans="1:33" x14ac:dyDescent="0.2">
      <c r="A4180">
        <v>4159</v>
      </c>
      <c r="B4180">
        <v>1124</v>
      </c>
      <c r="C4180">
        <v>7.22</v>
      </c>
      <c r="D4180" s="1">
        <v>-529.11496</v>
      </c>
      <c r="E4180">
        <v>4159</v>
      </c>
      <c r="F4180">
        <v>1491</v>
      </c>
      <c r="G4180">
        <v>20.13</v>
      </c>
      <c r="H4180" s="1">
        <v>-511.98500999999999</v>
      </c>
      <c r="I4180">
        <v>4159</v>
      </c>
      <c r="J4180">
        <v>1155</v>
      </c>
      <c r="K4180">
        <v>19.260000000000002</v>
      </c>
      <c r="L4180" s="1">
        <v>-515.85852999999997</v>
      </c>
      <c r="M4180">
        <f t="shared" si="63"/>
        <v>19.119800000000012</v>
      </c>
      <c r="N4180">
        <v>4159</v>
      </c>
      <c r="O4180">
        <v>906</v>
      </c>
      <c r="P4180">
        <v>-6.98</v>
      </c>
      <c r="Q4180" s="1">
        <v>-536.71561999999994</v>
      </c>
      <c r="R4180">
        <v>4159</v>
      </c>
      <c r="S4180">
        <v>979</v>
      </c>
      <c r="T4180">
        <v>10.34</v>
      </c>
      <c r="U4180" s="1">
        <v>-529.03232000000003</v>
      </c>
      <c r="V4180">
        <v>4159</v>
      </c>
      <c r="W4180">
        <v>1070</v>
      </c>
      <c r="X4180">
        <v>12.08</v>
      </c>
      <c r="Y4180" s="1">
        <v>-524.86225000000002</v>
      </c>
      <c r="Z4180">
        <v>4159</v>
      </c>
      <c r="AA4180">
        <v>1497</v>
      </c>
      <c r="AB4180">
        <v>22.3</v>
      </c>
      <c r="AC4180" s="1">
        <v>-520.21676000000002</v>
      </c>
      <c r="AD4180">
        <v>4159</v>
      </c>
      <c r="AE4180">
        <v>1302</v>
      </c>
      <c r="AF4180">
        <v>21.47</v>
      </c>
      <c r="AG4180" s="1">
        <v>-517.59208999999998</v>
      </c>
    </row>
    <row r="4181" spans="1:33" x14ac:dyDescent="0.2">
      <c r="A4181">
        <v>4160</v>
      </c>
      <c r="B4181">
        <v>1121</v>
      </c>
      <c r="C4181">
        <v>7.68</v>
      </c>
      <c r="D4181" s="1">
        <v>-529.02859000000001</v>
      </c>
      <c r="E4181">
        <v>4160</v>
      </c>
      <c r="F4181">
        <v>1509</v>
      </c>
      <c r="G4181">
        <v>20.350000000000001</v>
      </c>
      <c r="H4181" s="1">
        <v>-512.50559999999996</v>
      </c>
      <c r="I4181">
        <v>4160</v>
      </c>
      <c r="J4181">
        <v>1186</v>
      </c>
      <c r="K4181">
        <v>18.940000000000001</v>
      </c>
      <c r="L4181" s="1">
        <v>-516.74675999999999</v>
      </c>
      <c r="M4181">
        <f t="shared" si="63"/>
        <v>19.109600000000011</v>
      </c>
      <c r="N4181">
        <v>4160</v>
      </c>
      <c r="O4181">
        <v>918</v>
      </c>
      <c r="P4181">
        <v>-6.8</v>
      </c>
      <c r="Q4181" s="1">
        <v>-537.04463999999996</v>
      </c>
      <c r="R4181">
        <v>4160</v>
      </c>
      <c r="S4181">
        <v>968</v>
      </c>
      <c r="T4181">
        <v>10.53</v>
      </c>
      <c r="U4181" s="1">
        <v>-528.69370000000004</v>
      </c>
      <c r="V4181">
        <v>4160</v>
      </c>
      <c r="W4181">
        <v>1053</v>
      </c>
      <c r="X4181">
        <v>12.03</v>
      </c>
      <c r="Y4181" s="1">
        <v>-524.36288000000002</v>
      </c>
      <c r="Z4181">
        <v>4160</v>
      </c>
      <c r="AA4181">
        <v>1469</v>
      </c>
      <c r="AB4181">
        <v>22.3</v>
      </c>
      <c r="AC4181" s="1">
        <v>-519.43385000000001</v>
      </c>
      <c r="AD4181">
        <v>4160</v>
      </c>
      <c r="AE4181">
        <v>1287</v>
      </c>
      <c r="AF4181">
        <v>21.75</v>
      </c>
      <c r="AG4181" s="1">
        <v>-517.12022999999999</v>
      </c>
    </row>
    <row r="4182" spans="1:33" x14ac:dyDescent="0.2">
      <c r="A4182">
        <v>4161</v>
      </c>
      <c r="B4182">
        <v>1122</v>
      </c>
      <c r="C4182">
        <v>8.08</v>
      </c>
      <c r="D4182" s="1">
        <v>-529.02616</v>
      </c>
      <c r="E4182">
        <v>4161</v>
      </c>
      <c r="F4182">
        <v>1507</v>
      </c>
      <c r="G4182">
        <v>21.17</v>
      </c>
      <c r="H4182" s="1">
        <v>-512.45159999999998</v>
      </c>
      <c r="I4182">
        <v>4161</v>
      </c>
      <c r="J4182">
        <v>1227</v>
      </c>
      <c r="K4182">
        <v>18.36</v>
      </c>
      <c r="L4182" s="1">
        <v>-517.90571999999997</v>
      </c>
      <c r="M4182">
        <f t="shared" si="63"/>
        <v>19.089800000000011</v>
      </c>
      <c r="N4182">
        <v>4161</v>
      </c>
      <c r="O4182">
        <v>926</v>
      </c>
      <c r="P4182">
        <v>-6.4</v>
      </c>
      <c r="Q4182" s="1">
        <v>-537.29855999999995</v>
      </c>
      <c r="R4182">
        <v>4161</v>
      </c>
      <c r="S4182">
        <v>970</v>
      </c>
      <c r="T4182">
        <v>10.35</v>
      </c>
      <c r="U4182" s="1">
        <v>-528.75360000000001</v>
      </c>
      <c r="V4182">
        <v>4161</v>
      </c>
      <c r="W4182">
        <v>1051</v>
      </c>
      <c r="X4182">
        <v>11.68</v>
      </c>
      <c r="Y4182" s="1">
        <v>-524.30868999999996</v>
      </c>
      <c r="Z4182">
        <v>4161</v>
      </c>
      <c r="AA4182">
        <v>1453</v>
      </c>
      <c r="AB4182">
        <v>21.99</v>
      </c>
      <c r="AC4182" s="1">
        <v>-518.99148000000002</v>
      </c>
      <c r="AD4182">
        <v>4161</v>
      </c>
      <c r="AE4182">
        <v>1285</v>
      </c>
      <c r="AF4182">
        <v>21.83</v>
      </c>
      <c r="AG4182" s="1">
        <v>-517.05925000000002</v>
      </c>
    </row>
    <row r="4183" spans="1:33" x14ac:dyDescent="0.2">
      <c r="A4183">
        <v>4162</v>
      </c>
      <c r="B4183">
        <v>1128</v>
      </c>
      <c r="C4183">
        <v>8.4600000000000009</v>
      </c>
      <c r="D4183" s="1">
        <v>-529.19402000000002</v>
      </c>
      <c r="E4183">
        <v>4162</v>
      </c>
      <c r="F4183">
        <v>1488</v>
      </c>
      <c r="G4183">
        <v>22.47</v>
      </c>
      <c r="H4183" s="1">
        <v>-511.89177999999998</v>
      </c>
      <c r="I4183">
        <v>4162</v>
      </c>
      <c r="J4183">
        <v>1264</v>
      </c>
      <c r="K4183">
        <v>17.7</v>
      </c>
      <c r="L4183" s="1">
        <v>-518.94579999999996</v>
      </c>
      <c r="M4183">
        <f t="shared" si="63"/>
        <v>19.057200000000012</v>
      </c>
      <c r="N4183">
        <v>4162</v>
      </c>
      <c r="O4183">
        <v>925</v>
      </c>
      <c r="P4183">
        <v>-5.88</v>
      </c>
      <c r="Q4183" s="1">
        <v>-537.27659000000006</v>
      </c>
      <c r="R4183">
        <v>4162</v>
      </c>
      <c r="S4183">
        <v>990</v>
      </c>
      <c r="T4183">
        <v>9.92</v>
      </c>
      <c r="U4183" s="1">
        <v>-529.30933000000005</v>
      </c>
      <c r="V4183">
        <v>4162</v>
      </c>
      <c r="W4183">
        <v>1058</v>
      </c>
      <c r="X4183">
        <v>11.3</v>
      </c>
      <c r="Y4183" s="1">
        <v>-524.53701000000001</v>
      </c>
      <c r="Z4183">
        <v>4162</v>
      </c>
      <c r="AA4183">
        <v>1447</v>
      </c>
      <c r="AB4183">
        <v>21.44</v>
      </c>
      <c r="AC4183" s="1">
        <v>-518.83654000000001</v>
      </c>
      <c r="AD4183">
        <v>4162</v>
      </c>
      <c r="AE4183">
        <v>1303</v>
      </c>
      <c r="AF4183">
        <v>21.7</v>
      </c>
      <c r="AG4183" s="1">
        <v>-517.56642999999997</v>
      </c>
    </row>
    <row r="4184" spans="1:33" x14ac:dyDescent="0.2">
      <c r="A4184">
        <v>4163</v>
      </c>
      <c r="B4184">
        <v>1137</v>
      </c>
      <c r="C4184">
        <v>8.74</v>
      </c>
      <c r="D4184" s="1">
        <v>-529.46069999999997</v>
      </c>
      <c r="E4184">
        <v>4163</v>
      </c>
      <c r="F4184">
        <v>1471</v>
      </c>
      <c r="G4184">
        <v>23.78</v>
      </c>
      <c r="H4184" s="1">
        <v>-511.40537</v>
      </c>
      <c r="I4184">
        <v>4163</v>
      </c>
      <c r="J4184">
        <v>1288</v>
      </c>
      <c r="K4184">
        <v>17.13</v>
      </c>
      <c r="L4184" s="1">
        <v>-519.60005999999998</v>
      </c>
      <c r="M4184">
        <f t="shared" si="63"/>
        <v>19.013100000000012</v>
      </c>
      <c r="N4184">
        <v>4163</v>
      </c>
      <c r="O4184">
        <v>910</v>
      </c>
      <c r="P4184">
        <v>-5.0999999999999996</v>
      </c>
      <c r="Q4184" s="1">
        <v>-536.84068000000002</v>
      </c>
      <c r="R4184">
        <v>4163</v>
      </c>
      <c r="S4184">
        <v>1015</v>
      </c>
      <c r="T4184">
        <v>9.4499999999999993</v>
      </c>
      <c r="U4184" s="1">
        <v>-530.04101000000003</v>
      </c>
      <c r="V4184">
        <v>4163</v>
      </c>
      <c r="W4184">
        <v>1059</v>
      </c>
      <c r="X4184">
        <v>11.16</v>
      </c>
      <c r="Y4184" s="1">
        <v>-524.58095000000003</v>
      </c>
      <c r="Z4184">
        <v>4163</v>
      </c>
      <c r="AA4184">
        <v>1443</v>
      </c>
      <c r="AB4184">
        <v>20.74</v>
      </c>
      <c r="AC4184" s="1">
        <v>-518.72815000000003</v>
      </c>
      <c r="AD4184">
        <v>4163</v>
      </c>
      <c r="AE4184">
        <v>1329</v>
      </c>
      <c r="AF4184">
        <v>21.54</v>
      </c>
      <c r="AG4184" s="1">
        <v>-518.31344000000001</v>
      </c>
    </row>
    <row r="4185" spans="1:33" x14ac:dyDescent="0.2">
      <c r="A4185">
        <v>4164</v>
      </c>
      <c r="B4185">
        <v>1150</v>
      </c>
      <c r="C4185">
        <v>8.9499999999999993</v>
      </c>
      <c r="D4185" s="1">
        <v>-529.80310999999995</v>
      </c>
      <c r="E4185">
        <v>4164</v>
      </c>
      <c r="F4185">
        <v>1461</v>
      </c>
      <c r="G4185">
        <v>25.08</v>
      </c>
      <c r="H4185" s="1">
        <v>-511.16575999999998</v>
      </c>
      <c r="I4185">
        <v>4164</v>
      </c>
      <c r="J4185">
        <v>1303</v>
      </c>
      <c r="K4185">
        <v>16.61</v>
      </c>
      <c r="L4185" s="1">
        <v>-519.99248</v>
      </c>
      <c r="M4185">
        <f t="shared" si="63"/>
        <v>18.959900000000012</v>
      </c>
      <c r="N4185">
        <v>4164</v>
      </c>
      <c r="O4185">
        <v>887</v>
      </c>
      <c r="P4185">
        <v>-4.33</v>
      </c>
      <c r="Q4185" s="1">
        <v>-536.18182999999999</v>
      </c>
      <c r="R4185">
        <v>4164</v>
      </c>
      <c r="S4185">
        <v>1035</v>
      </c>
      <c r="T4185">
        <v>9.02</v>
      </c>
      <c r="U4185" s="1">
        <v>-530.60022000000004</v>
      </c>
      <c r="V4185">
        <v>4164</v>
      </c>
      <c r="W4185">
        <v>1051</v>
      </c>
      <c r="X4185">
        <v>11.28</v>
      </c>
      <c r="Y4185" s="1">
        <v>-524.33132000000001</v>
      </c>
      <c r="Z4185">
        <v>4164</v>
      </c>
      <c r="AA4185">
        <v>1440</v>
      </c>
      <c r="AB4185">
        <v>20.07</v>
      </c>
      <c r="AC4185" s="1">
        <v>-518.63399000000004</v>
      </c>
      <c r="AD4185">
        <v>4164</v>
      </c>
      <c r="AE4185">
        <v>1347</v>
      </c>
      <c r="AF4185">
        <v>21.56</v>
      </c>
      <c r="AG4185" s="1">
        <v>-518.81822999999997</v>
      </c>
    </row>
    <row r="4186" spans="1:33" x14ac:dyDescent="0.2">
      <c r="A4186">
        <v>4165</v>
      </c>
      <c r="B4186">
        <v>1164</v>
      </c>
      <c r="C4186">
        <v>9.17</v>
      </c>
      <c r="D4186" s="1">
        <v>-530.21230000000003</v>
      </c>
      <c r="E4186">
        <v>4165</v>
      </c>
      <c r="F4186">
        <v>1455</v>
      </c>
      <c r="G4186">
        <v>26.34</v>
      </c>
      <c r="H4186" s="1">
        <v>-510.99655000000001</v>
      </c>
      <c r="I4186">
        <v>4165</v>
      </c>
      <c r="J4186">
        <v>1316</v>
      </c>
      <c r="K4186">
        <v>16.04</v>
      </c>
      <c r="L4186" s="1">
        <v>-520.37081999999998</v>
      </c>
      <c r="M4186">
        <f t="shared" si="63"/>
        <v>18.898400000000009</v>
      </c>
      <c r="N4186">
        <v>4165</v>
      </c>
      <c r="O4186">
        <v>868</v>
      </c>
      <c r="P4186">
        <v>-3.74</v>
      </c>
      <c r="Q4186" s="1">
        <v>-535.64066000000003</v>
      </c>
      <c r="R4186">
        <v>4165</v>
      </c>
      <c r="S4186">
        <v>1046</v>
      </c>
      <c r="T4186">
        <v>8.7200000000000006</v>
      </c>
      <c r="U4186" s="1">
        <v>-530.89192000000003</v>
      </c>
      <c r="V4186">
        <v>4165</v>
      </c>
      <c r="W4186">
        <v>1046</v>
      </c>
      <c r="X4186">
        <v>11.41</v>
      </c>
      <c r="Y4186" s="1">
        <v>-524.16456000000005</v>
      </c>
      <c r="Z4186">
        <v>4165</v>
      </c>
      <c r="AA4186">
        <v>1433</v>
      </c>
      <c r="AB4186">
        <v>19.53</v>
      </c>
      <c r="AC4186" s="1">
        <v>-518.45762999999999</v>
      </c>
      <c r="AD4186">
        <v>4165</v>
      </c>
      <c r="AE4186">
        <v>1354</v>
      </c>
      <c r="AF4186">
        <v>21.8</v>
      </c>
      <c r="AG4186" s="1">
        <v>-519.00890000000004</v>
      </c>
    </row>
    <row r="4187" spans="1:33" x14ac:dyDescent="0.2">
      <c r="A4187">
        <v>4166</v>
      </c>
      <c r="B4187">
        <v>1174</v>
      </c>
      <c r="C4187">
        <v>9.5500000000000007</v>
      </c>
      <c r="D4187" s="1">
        <v>-530.50489000000005</v>
      </c>
      <c r="E4187">
        <v>4166</v>
      </c>
      <c r="F4187">
        <v>1449</v>
      </c>
      <c r="G4187">
        <v>27.46</v>
      </c>
      <c r="H4187" s="1">
        <v>-510.81285000000003</v>
      </c>
      <c r="I4187">
        <v>4166</v>
      </c>
      <c r="J4187">
        <v>1329</v>
      </c>
      <c r="K4187">
        <v>15.64</v>
      </c>
      <c r="L4187" s="1">
        <v>-520.72411999999997</v>
      </c>
      <c r="M4187">
        <f t="shared" si="63"/>
        <v>18.831100000000013</v>
      </c>
      <c r="N4187">
        <v>4166</v>
      </c>
      <c r="O4187">
        <v>864</v>
      </c>
      <c r="P4187">
        <v>-3.47</v>
      </c>
      <c r="Q4187" s="1">
        <v>-535.52157</v>
      </c>
      <c r="R4187">
        <v>4166</v>
      </c>
      <c r="S4187">
        <v>1050</v>
      </c>
      <c r="T4187">
        <v>8.35</v>
      </c>
      <c r="U4187" s="1">
        <v>-531.00959</v>
      </c>
      <c r="V4187">
        <v>4166</v>
      </c>
      <c r="W4187">
        <v>1052</v>
      </c>
      <c r="X4187">
        <v>11.57</v>
      </c>
      <c r="Y4187" s="1">
        <v>-524.33594000000005</v>
      </c>
      <c r="Z4187">
        <v>4166</v>
      </c>
      <c r="AA4187">
        <v>1416</v>
      </c>
      <c r="AB4187">
        <v>19.329999999999998</v>
      </c>
      <c r="AC4187" s="1">
        <v>-517.99618999999996</v>
      </c>
      <c r="AD4187">
        <v>4166</v>
      </c>
      <c r="AE4187">
        <v>1353</v>
      </c>
      <c r="AF4187">
        <v>22.16</v>
      </c>
      <c r="AG4187" s="1">
        <v>-518.99753999999996</v>
      </c>
    </row>
    <row r="4188" spans="1:33" x14ac:dyDescent="0.2">
      <c r="A4188">
        <v>4167</v>
      </c>
      <c r="B4188">
        <v>1172</v>
      </c>
      <c r="C4188">
        <v>10.220000000000001</v>
      </c>
      <c r="D4188" s="1">
        <v>-530.45190000000002</v>
      </c>
      <c r="E4188">
        <v>4167</v>
      </c>
      <c r="F4188">
        <v>1447</v>
      </c>
      <c r="G4188">
        <v>28.29</v>
      </c>
      <c r="H4188" s="1">
        <v>-510.76774999999998</v>
      </c>
      <c r="I4188">
        <v>4167</v>
      </c>
      <c r="J4188">
        <v>1333</v>
      </c>
      <c r="K4188">
        <v>15.48</v>
      </c>
      <c r="L4188" s="1">
        <v>-520.86063000000001</v>
      </c>
      <c r="M4188">
        <f t="shared" si="63"/>
        <v>18.761700000000015</v>
      </c>
      <c r="N4188">
        <v>4167</v>
      </c>
      <c r="O4188">
        <v>873</v>
      </c>
      <c r="P4188">
        <v>-3.42</v>
      </c>
      <c r="Q4188" s="1">
        <v>-535.81257000000005</v>
      </c>
      <c r="R4188">
        <v>4167</v>
      </c>
      <c r="S4188">
        <v>1050</v>
      </c>
      <c r="T4188">
        <v>8.01</v>
      </c>
      <c r="U4188" s="1">
        <v>-531.00597000000005</v>
      </c>
      <c r="V4188">
        <v>4167</v>
      </c>
      <c r="W4188">
        <v>1065</v>
      </c>
      <c r="X4188">
        <v>11.67</v>
      </c>
      <c r="Y4188" s="1">
        <v>-524.71038999999996</v>
      </c>
      <c r="Z4188">
        <v>4167</v>
      </c>
      <c r="AA4188">
        <v>1394</v>
      </c>
      <c r="AB4188">
        <v>19.46</v>
      </c>
      <c r="AC4188" s="1">
        <v>-517.33052999999995</v>
      </c>
      <c r="AD4188">
        <v>4167</v>
      </c>
      <c r="AE4188">
        <v>1342</v>
      </c>
      <c r="AF4188">
        <v>22.67</v>
      </c>
      <c r="AG4188" s="1">
        <v>-518.69102999999996</v>
      </c>
    </row>
    <row r="4189" spans="1:33" x14ac:dyDescent="0.2">
      <c r="A4189">
        <v>4168</v>
      </c>
      <c r="B4189">
        <v>1163</v>
      </c>
      <c r="C4189">
        <v>10.97</v>
      </c>
      <c r="D4189" s="1">
        <v>-530.18091000000004</v>
      </c>
      <c r="E4189">
        <v>4168</v>
      </c>
      <c r="F4189">
        <v>1454</v>
      </c>
      <c r="G4189">
        <v>28.63</v>
      </c>
      <c r="H4189" s="1">
        <v>-510.97266000000002</v>
      </c>
      <c r="I4189">
        <v>4168</v>
      </c>
      <c r="J4189">
        <v>1326</v>
      </c>
      <c r="K4189">
        <v>15.71</v>
      </c>
      <c r="L4189" s="1">
        <v>-520.66339000000005</v>
      </c>
      <c r="M4189">
        <f t="shared" si="63"/>
        <v>18.694000000000013</v>
      </c>
      <c r="N4189">
        <v>4168</v>
      </c>
      <c r="O4189">
        <v>886</v>
      </c>
      <c r="P4189">
        <v>-3.42</v>
      </c>
      <c r="Q4189" s="1">
        <v>-536.16976</v>
      </c>
      <c r="R4189">
        <v>4168</v>
      </c>
      <c r="S4189">
        <v>1043</v>
      </c>
      <c r="T4189">
        <v>7.73</v>
      </c>
      <c r="U4189" s="1">
        <v>-530.82270000000005</v>
      </c>
      <c r="V4189">
        <v>4168</v>
      </c>
      <c r="W4189">
        <v>1083</v>
      </c>
      <c r="X4189">
        <v>11.77</v>
      </c>
      <c r="Y4189" s="1">
        <v>-525.20070999999996</v>
      </c>
      <c r="Z4189">
        <v>4168</v>
      </c>
      <c r="AA4189">
        <v>1376</v>
      </c>
      <c r="AB4189">
        <v>19.7</v>
      </c>
      <c r="AC4189" s="1">
        <v>-516.85179000000005</v>
      </c>
      <c r="AD4189">
        <v>4168</v>
      </c>
      <c r="AE4189">
        <v>1319</v>
      </c>
      <c r="AF4189">
        <v>23.18</v>
      </c>
      <c r="AG4189" s="1">
        <v>-518.04813999999999</v>
      </c>
    </row>
    <row r="4190" spans="1:33" x14ac:dyDescent="0.2">
      <c r="A4190">
        <v>4169</v>
      </c>
      <c r="B4190">
        <v>1153</v>
      </c>
      <c r="C4190">
        <v>11.55</v>
      </c>
      <c r="D4190" s="1">
        <v>-529.91114000000005</v>
      </c>
      <c r="E4190">
        <v>4169</v>
      </c>
      <c r="F4190">
        <v>1462</v>
      </c>
      <c r="G4190">
        <v>28.66</v>
      </c>
      <c r="H4190" s="1">
        <v>-511.21181000000001</v>
      </c>
      <c r="I4190">
        <v>4169</v>
      </c>
      <c r="J4190">
        <v>1302</v>
      </c>
      <c r="K4190">
        <v>16.46</v>
      </c>
      <c r="L4190" s="1">
        <v>-519.99949000000004</v>
      </c>
      <c r="M4190">
        <f t="shared" si="63"/>
        <v>18.634700000000013</v>
      </c>
      <c r="N4190">
        <v>4169</v>
      </c>
      <c r="O4190">
        <v>891</v>
      </c>
      <c r="P4190">
        <v>-3.29</v>
      </c>
      <c r="Q4190" s="1">
        <v>-536.31344999999999</v>
      </c>
      <c r="R4190">
        <v>4169</v>
      </c>
      <c r="S4190">
        <v>1028</v>
      </c>
      <c r="T4190">
        <v>7.55</v>
      </c>
      <c r="U4190" s="1">
        <v>-530.39329999999995</v>
      </c>
      <c r="V4190">
        <v>4169</v>
      </c>
      <c r="W4190">
        <v>1107</v>
      </c>
      <c r="X4190">
        <v>11.84</v>
      </c>
      <c r="Y4190" s="1">
        <v>-525.87106000000006</v>
      </c>
      <c r="Z4190">
        <v>4169</v>
      </c>
      <c r="AA4190">
        <v>1361</v>
      </c>
      <c r="AB4190">
        <v>20.16</v>
      </c>
      <c r="AC4190" s="1">
        <v>-516.46829000000002</v>
      </c>
      <c r="AD4190">
        <v>4169</v>
      </c>
      <c r="AE4190">
        <v>1295</v>
      </c>
      <c r="AF4190">
        <v>23.51</v>
      </c>
      <c r="AG4190" s="1">
        <v>-517.40485999999999</v>
      </c>
    </row>
    <row r="4191" spans="1:33" x14ac:dyDescent="0.2">
      <c r="A4191">
        <v>4170</v>
      </c>
      <c r="B4191">
        <v>1140</v>
      </c>
      <c r="C4191">
        <v>12.1</v>
      </c>
      <c r="D4191" s="1">
        <v>-529.56366000000003</v>
      </c>
      <c r="E4191">
        <v>4170</v>
      </c>
      <c r="F4191">
        <v>1468</v>
      </c>
      <c r="G4191">
        <v>28.41</v>
      </c>
      <c r="H4191" s="1">
        <v>-511.36104999999998</v>
      </c>
      <c r="I4191">
        <v>4170</v>
      </c>
      <c r="J4191">
        <v>1260</v>
      </c>
      <c r="K4191">
        <v>17.57</v>
      </c>
      <c r="L4191" s="1">
        <v>-518.80285000000003</v>
      </c>
      <c r="M4191">
        <f t="shared" si="63"/>
        <v>18.591300000000011</v>
      </c>
      <c r="N4191">
        <v>4170</v>
      </c>
      <c r="O4191">
        <v>890</v>
      </c>
      <c r="P4191">
        <v>-3.07</v>
      </c>
      <c r="Q4191" s="1">
        <v>-536.28869999999995</v>
      </c>
      <c r="R4191">
        <v>4170</v>
      </c>
      <c r="S4191">
        <v>1008</v>
      </c>
      <c r="T4191">
        <v>7.4</v>
      </c>
      <c r="U4191" s="1">
        <v>-529.81105000000002</v>
      </c>
      <c r="V4191">
        <v>4170</v>
      </c>
      <c r="W4191">
        <v>1134</v>
      </c>
      <c r="X4191">
        <v>11.84</v>
      </c>
      <c r="Y4191" s="1">
        <v>-526.66241000000002</v>
      </c>
      <c r="Z4191">
        <v>4170</v>
      </c>
      <c r="AA4191">
        <v>1336</v>
      </c>
      <c r="AB4191">
        <v>20.89</v>
      </c>
      <c r="AC4191" s="1">
        <v>-515.76387</v>
      </c>
      <c r="AD4191">
        <v>4170</v>
      </c>
      <c r="AE4191">
        <v>1274</v>
      </c>
      <c r="AF4191">
        <v>23.59</v>
      </c>
      <c r="AG4191" s="1">
        <v>-516.79431</v>
      </c>
    </row>
    <row r="4192" spans="1:33" x14ac:dyDescent="0.2">
      <c r="A4192">
        <v>4171</v>
      </c>
      <c r="B4192">
        <v>1126</v>
      </c>
      <c r="C4192">
        <v>12.45</v>
      </c>
      <c r="D4192" s="1">
        <v>-529.14595999999995</v>
      </c>
      <c r="E4192">
        <v>4171</v>
      </c>
      <c r="F4192">
        <v>1473</v>
      </c>
      <c r="G4192">
        <v>28.03</v>
      </c>
      <c r="H4192" s="1">
        <v>-511.50993999999997</v>
      </c>
      <c r="I4192">
        <v>4171</v>
      </c>
      <c r="J4192">
        <v>1220</v>
      </c>
      <c r="K4192">
        <v>18.62</v>
      </c>
      <c r="L4192" s="1">
        <v>-517.65268000000003</v>
      </c>
      <c r="M4192">
        <f t="shared" si="63"/>
        <v>18.564800000000012</v>
      </c>
      <c r="N4192">
        <v>4171</v>
      </c>
      <c r="O4192">
        <v>890</v>
      </c>
      <c r="P4192">
        <v>-2.91</v>
      </c>
      <c r="Q4192" s="1">
        <v>-536.27837</v>
      </c>
      <c r="R4192">
        <v>4171</v>
      </c>
      <c r="S4192">
        <v>992</v>
      </c>
      <c r="T4192">
        <v>7.22</v>
      </c>
      <c r="U4192" s="1">
        <v>-529.34247000000005</v>
      </c>
      <c r="V4192">
        <v>4171</v>
      </c>
      <c r="W4192">
        <v>1156</v>
      </c>
      <c r="X4192">
        <v>11.92</v>
      </c>
      <c r="Y4192" s="1">
        <v>-527.28183000000001</v>
      </c>
      <c r="Z4192">
        <v>4171</v>
      </c>
      <c r="AA4192">
        <v>1300</v>
      </c>
      <c r="AB4192">
        <v>21.82</v>
      </c>
      <c r="AC4192" s="1">
        <v>-514.73032000000001</v>
      </c>
      <c r="AD4192">
        <v>4171</v>
      </c>
      <c r="AE4192">
        <v>1250</v>
      </c>
      <c r="AF4192">
        <v>23.43</v>
      </c>
      <c r="AG4192" s="1">
        <v>-516.13967000000002</v>
      </c>
    </row>
    <row r="4193" spans="1:33" x14ac:dyDescent="0.2">
      <c r="A4193">
        <v>4172</v>
      </c>
      <c r="B4193">
        <v>1120</v>
      </c>
      <c r="C4193">
        <v>12.47</v>
      </c>
      <c r="D4193" s="1">
        <v>-528.97193000000004</v>
      </c>
      <c r="E4193">
        <v>4172</v>
      </c>
      <c r="F4193">
        <v>1484</v>
      </c>
      <c r="G4193">
        <v>27.55</v>
      </c>
      <c r="H4193" s="1">
        <v>-511.79878000000002</v>
      </c>
      <c r="I4193">
        <v>4172</v>
      </c>
      <c r="J4193">
        <v>1200</v>
      </c>
      <c r="K4193">
        <v>19.39</v>
      </c>
      <c r="L4193" s="1">
        <v>-517.11928</v>
      </c>
      <c r="M4193">
        <f t="shared" si="63"/>
        <v>18.55200000000001</v>
      </c>
      <c r="N4193">
        <v>4172</v>
      </c>
      <c r="O4193">
        <v>892</v>
      </c>
      <c r="P4193">
        <v>-2.74</v>
      </c>
      <c r="Q4193" s="1">
        <v>-536.34253000000001</v>
      </c>
      <c r="R4193">
        <v>4172</v>
      </c>
      <c r="S4193">
        <v>985</v>
      </c>
      <c r="T4193">
        <v>6.93</v>
      </c>
      <c r="U4193" s="1">
        <v>-529.18218000000002</v>
      </c>
      <c r="V4193">
        <v>4172</v>
      </c>
      <c r="W4193">
        <v>1163</v>
      </c>
      <c r="X4193">
        <v>12.16</v>
      </c>
      <c r="Y4193" s="1">
        <v>-527.47571000000005</v>
      </c>
      <c r="Z4193">
        <v>4172</v>
      </c>
      <c r="AA4193">
        <v>1263</v>
      </c>
      <c r="AB4193">
        <v>22.63</v>
      </c>
      <c r="AC4193" s="1">
        <v>-513.67340999999999</v>
      </c>
      <c r="AD4193">
        <v>4172</v>
      </c>
      <c r="AE4193">
        <v>1224</v>
      </c>
      <c r="AF4193">
        <v>23.2</v>
      </c>
      <c r="AG4193" s="1">
        <v>-515.41246999999998</v>
      </c>
    </row>
    <row r="4194" spans="1:33" x14ac:dyDescent="0.2">
      <c r="A4194">
        <v>4173</v>
      </c>
      <c r="B4194">
        <v>1130</v>
      </c>
      <c r="C4194">
        <v>12.18</v>
      </c>
      <c r="D4194" s="1">
        <v>-529.24937</v>
      </c>
      <c r="E4194">
        <v>4173</v>
      </c>
      <c r="F4194">
        <v>1500</v>
      </c>
      <c r="G4194">
        <v>26.96</v>
      </c>
      <c r="H4194" s="1">
        <v>-512.24983999999995</v>
      </c>
      <c r="I4194">
        <v>4173</v>
      </c>
      <c r="J4194">
        <v>1193</v>
      </c>
      <c r="K4194">
        <v>19.989999999999998</v>
      </c>
      <c r="L4194" s="1">
        <v>-516.94637</v>
      </c>
      <c r="M4194">
        <f t="shared" si="63"/>
        <v>18.550500000000014</v>
      </c>
      <c r="N4194">
        <v>4173</v>
      </c>
      <c r="O4194">
        <v>895</v>
      </c>
      <c r="P4194">
        <v>-2.68</v>
      </c>
      <c r="Q4194" s="1">
        <v>-536.41287999999997</v>
      </c>
      <c r="R4194">
        <v>4173</v>
      </c>
      <c r="S4194">
        <v>983</v>
      </c>
      <c r="T4194">
        <v>6.67</v>
      </c>
      <c r="U4194" s="1">
        <v>-529.14427999999998</v>
      </c>
      <c r="V4194">
        <v>4173</v>
      </c>
      <c r="W4194">
        <v>1155</v>
      </c>
      <c r="X4194">
        <v>12.48</v>
      </c>
      <c r="Y4194" s="1">
        <v>-527.23923000000002</v>
      </c>
      <c r="Z4194">
        <v>4173</v>
      </c>
      <c r="AA4194">
        <v>1243</v>
      </c>
      <c r="AB4194">
        <v>23</v>
      </c>
      <c r="AC4194" s="1">
        <v>-513.08928000000003</v>
      </c>
      <c r="AD4194">
        <v>4173</v>
      </c>
      <c r="AE4194">
        <v>1206</v>
      </c>
      <c r="AF4194">
        <v>22.77</v>
      </c>
      <c r="AG4194" s="1">
        <v>-514.89742000000001</v>
      </c>
    </row>
    <row r="4195" spans="1:33" x14ac:dyDescent="0.2">
      <c r="A4195">
        <v>4174</v>
      </c>
      <c r="B4195">
        <v>1153</v>
      </c>
      <c r="C4195">
        <v>11.58</v>
      </c>
      <c r="D4195" s="1">
        <v>-529.89953000000003</v>
      </c>
      <c r="E4195">
        <v>4174</v>
      </c>
      <c r="F4195">
        <v>1514</v>
      </c>
      <c r="G4195">
        <v>26.43</v>
      </c>
      <c r="H4195" s="1">
        <v>-512.65003999999999</v>
      </c>
      <c r="I4195">
        <v>4174</v>
      </c>
      <c r="J4195">
        <v>1182</v>
      </c>
      <c r="K4195">
        <v>20.72</v>
      </c>
      <c r="L4195" s="1">
        <v>-516.63202999999999</v>
      </c>
      <c r="M4195">
        <f t="shared" si="63"/>
        <v>18.561100000000014</v>
      </c>
      <c r="N4195">
        <v>4174</v>
      </c>
      <c r="O4195">
        <v>897</v>
      </c>
      <c r="P4195">
        <v>-2.65</v>
      </c>
      <c r="Q4195" s="1">
        <v>-536.46042999999997</v>
      </c>
      <c r="R4195">
        <v>4174</v>
      </c>
      <c r="S4195">
        <v>979</v>
      </c>
      <c r="T4195">
        <v>6.53</v>
      </c>
      <c r="U4195" s="1">
        <v>-529.01047000000005</v>
      </c>
      <c r="V4195">
        <v>4174</v>
      </c>
      <c r="W4195">
        <v>1138</v>
      </c>
      <c r="X4195">
        <v>12.78</v>
      </c>
      <c r="Y4195" s="1">
        <v>-526.74857999999995</v>
      </c>
      <c r="Z4195">
        <v>4174</v>
      </c>
      <c r="AA4195">
        <v>1252</v>
      </c>
      <c r="AB4195">
        <v>22.85</v>
      </c>
      <c r="AC4195" s="1">
        <v>-513.35803999999996</v>
      </c>
      <c r="AD4195">
        <v>4174</v>
      </c>
      <c r="AE4195">
        <v>1200</v>
      </c>
      <c r="AF4195">
        <v>22.27</v>
      </c>
      <c r="AG4195" s="1">
        <v>-514.74041999999997</v>
      </c>
    </row>
    <row r="4196" spans="1:33" x14ac:dyDescent="0.2">
      <c r="A4196">
        <v>4175</v>
      </c>
      <c r="B4196">
        <v>1182</v>
      </c>
      <c r="C4196">
        <v>10.88</v>
      </c>
      <c r="D4196" s="1">
        <v>-530.72245999999996</v>
      </c>
      <c r="E4196">
        <v>4175</v>
      </c>
      <c r="F4196">
        <v>1518</v>
      </c>
      <c r="G4196">
        <v>26.11</v>
      </c>
      <c r="H4196" s="1">
        <v>-512.75214000000005</v>
      </c>
      <c r="I4196">
        <v>4175</v>
      </c>
      <c r="J4196">
        <v>1167</v>
      </c>
      <c r="K4196">
        <v>21.4</v>
      </c>
      <c r="L4196" s="1">
        <v>-516.18940999999995</v>
      </c>
      <c r="M4196">
        <f t="shared" si="63"/>
        <v>18.582700000000013</v>
      </c>
      <c r="N4196">
        <v>4175</v>
      </c>
      <c r="O4196">
        <v>898</v>
      </c>
      <c r="P4196">
        <v>-2.56</v>
      </c>
      <c r="Q4196" s="1">
        <v>-536.49129000000005</v>
      </c>
      <c r="R4196">
        <v>4175</v>
      </c>
      <c r="S4196">
        <v>977</v>
      </c>
      <c r="T4196">
        <v>6.32</v>
      </c>
      <c r="U4196" s="1">
        <v>-528.92953</v>
      </c>
      <c r="V4196">
        <v>4175</v>
      </c>
      <c r="W4196">
        <v>1120</v>
      </c>
      <c r="X4196">
        <v>12.81</v>
      </c>
      <c r="Y4196" s="1">
        <v>-526.23907999999994</v>
      </c>
      <c r="Z4196">
        <v>4175</v>
      </c>
      <c r="AA4196">
        <v>1285</v>
      </c>
      <c r="AB4196">
        <v>22.41</v>
      </c>
      <c r="AC4196" s="1">
        <v>-514.31714999999997</v>
      </c>
      <c r="AD4196">
        <v>4175</v>
      </c>
      <c r="AE4196">
        <v>1200</v>
      </c>
      <c r="AF4196">
        <v>21.94</v>
      </c>
      <c r="AG4196" s="1">
        <v>-514.72808999999995</v>
      </c>
    </row>
    <row r="4197" spans="1:33" x14ac:dyDescent="0.2">
      <c r="A4197">
        <v>4176</v>
      </c>
      <c r="B4197">
        <v>1207</v>
      </c>
      <c r="C4197">
        <v>10.16</v>
      </c>
      <c r="D4197" s="1">
        <v>-531.45375000000001</v>
      </c>
      <c r="E4197">
        <v>4176</v>
      </c>
      <c r="F4197">
        <v>1512</v>
      </c>
      <c r="G4197">
        <v>25.98</v>
      </c>
      <c r="H4197" s="1">
        <v>-512.58711000000005</v>
      </c>
      <c r="I4197">
        <v>4176</v>
      </c>
      <c r="J4197">
        <v>1158</v>
      </c>
      <c r="K4197">
        <v>21.89</v>
      </c>
      <c r="L4197" s="1">
        <v>-515.93363999999997</v>
      </c>
      <c r="M4197">
        <f t="shared" si="63"/>
        <v>18.611000000000011</v>
      </c>
      <c r="N4197">
        <v>4176</v>
      </c>
      <c r="O4197">
        <v>896</v>
      </c>
      <c r="P4197">
        <v>-2.42</v>
      </c>
      <c r="Q4197" s="1">
        <v>-536.44363999999996</v>
      </c>
      <c r="R4197">
        <v>4176</v>
      </c>
      <c r="S4197">
        <v>983</v>
      </c>
      <c r="T4197">
        <v>5.93</v>
      </c>
      <c r="U4197" s="1">
        <v>-529.12352999999996</v>
      </c>
      <c r="V4197">
        <v>4176</v>
      </c>
      <c r="W4197">
        <v>1110</v>
      </c>
      <c r="X4197">
        <v>12.58</v>
      </c>
      <c r="Y4197" s="1">
        <v>-525.94527000000005</v>
      </c>
      <c r="Z4197">
        <v>4176</v>
      </c>
      <c r="AA4197">
        <v>1322</v>
      </c>
      <c r="AB4197">
        <v>22.11</v>
      </c>
      <c r="AC4197" s="1">
        <v>-515.37579000000005</v>
      </c>
      <c r="AD4197">
        <v>4176</v>
      </c>
      <c r="AE4197">
        <v>1208</v>
      </c>
      <c r="AF4197">
        <v>21.74</v>
      </c>
      <c r="AG4197" s="1">
        <v>-514.95744999999999</v>
      </c>
    </row>
    <row r="4198" spans="1:33" x14ac:dyDescent="0.2">
      <c r="A4198">
        <v>4177</v>
      </c>
      <c r="B4198">
        <v>1220</v>
      </c>
      <c r="C4198">
        <v>9.6</v>
      </c>
      <c r="D4198" s="1">
        <v>-531.81403</v>
      </c>
      <c r="E4198">
        <v>4177</v>
      </c>
      <c r="F4198">
        <v>1510</v>
      </c>
      <c r="G4198">
        <v>25.87</v>
      </c>
      <c r="H4198" s="1">
        <v>-512.48393999999996</v>
      </c>
      <c r="I4198">
        <v>4177</v>
      </c>
      <c r="J4198">
        <v>1161</v>
      </c>
      <c r="K4198">
        <v>22.14</v>
      </c>
      <c r="L4198" s="1">
        <v>-516.02639999999997</v>
      </c>
      <c r="M4198">
        <f t="shared" si="63"/>
        <v>18.641000000000012</v>
      </c>
      <c r="N4198">
        <v>4177</v>
      </c>
      <c r="O4198">
        <v>889</v>
      </c>
      <c r="P4198">
        <v>-2.23</v>
      </c>
      <c r="Q4198" s="1">
        <v>-536.24455</v>
      </c>
      <c r="R4198">
        <v>4177</v>
      </c>
      <c r="S4198">
        <v>992</v>
      </c>
      <c r="T4198">
        <v>5.5</v>
      </c>
      <c r="U4198" s="1">
        <v>-529.39966000000004</v>
      </c>
      <c r="V4198">
        <v>4177</v>
      </c>
      <c r="W4198">
        <v>1114</v>
      </c>
      <c r="X4198">
        <v>12.01</v>
      </c>
      <c r="Y4198" s="1">
        <v>-526.05310999999995</v>
      </c>
      <c r="Z4198">
        <v>4177</v>
      </c>
      <c r="AA4198">
        <v>1352</v>
      </c>
      <c r="AB4198">
        <v>22.11</v>
      </c>
      <c r="AC4198" s="1">
        <v>-516.20569</v>
      </c>
      <c r="AD4198">
        <v>4177</v>
      </c>
      <c r="AE4198">
        <v>1223</v>
      </c>
      <c r="AF4198">
        <v>21.68</v>
      </c>
      <c r="AG4198" s="1">
        <v>-515.39125000000001</v>
      </c>
    </row>
    <row r="4199" spans="1:33" x14ac:dyDescent="0.2">
      <c r="A4199">
        <v>4178</v>
      </c>
      <c r="B4199">
        <v>1217</v>
      </c>
      <c r="C4199">
        <v>9.15</v>
      </c>
      <c r="D4199" s="1">
        <v>-531.72443999999996</v>
      </c>
      <c r="E4199">
        <v>4178</v>
      </c>
      <c r="F4199">
        <v>1521</v>
      </c>
      <c r="G4199">
        <v>25.66</v>
      </c>
      <c r="H4199" s="1">
        <v>-512.85063000000002</v>
      </c>
      <c r="I4199">
        <v>4178</v>
      </c>
      <c r="J4199">
        <v>1168</v>
      </c>
      <c r="K4199">
        <v>22.31</v>
      </c>
      <c r="L4199" s="1">
        <v>-516.26927000000001</v>
      </c>
      <c r="M4199">
        <f t="shared" si="63"/>
        <v>18.672000000000011</v>
      </c>
      <c r="N4199">
        <v>4178</v>
      </c>
      <c r="O4199">
        <v>880</v>
      </c>
      <c r="P4199">
        <v>-1.99</v>
      </c>
      <c r="Q4199" s="1">
        <v>-535.98181</v>
      </c>
      <c r="R4199">
        <v>4178</v>
      </c>
      <c r="S4199">
        <v>990</v>
      </c>
      <c r="T4199">
        <v>5.27</v>
      </c>
      <c r="U4199" s="1">
        <v>-529.35320000000002</v>
      </c>
      <c r="V4199">
        <v>4178</v>
      </c>
      <c r="W4199">
        <v>1130</v>
      </c>
      <c r="X4199">
        <v>11.27</v>
      </c>
      <c r="Y4199" s="1">
        <v>-526.51256999999998</v>
      </c>
      <c r="Z4199">
        <v>4178</v>
      </c>
      <c r="AA4199">
        <v>1376</v>
      </c>
      <c r="AB4199">
        <v>22.42</v>
      </c>
      <c r="AC4199" s="1">
        <v>-516.85645999999997</v>
      </c>
      <c r="AD4199">
        <v>4178</v>
      </c>
      <c r="AE4199">
        <v>1240</v>
      </c>
      <c r="AF4199">
        <v>21.74</v>
      </c>
      <c r="AG4199" s="1">
        <v>-515.85853999999995</v>
      </c>
    </row>
    <row r="4200" spans="1:33" x14ac:dyDescent="0.2">
      <c r="A4200">
        <v>4179</v>
      </c>
      <c r="B4200">
        <v>1201</v>
      </c>
      <c r="C4200">
        <v>8.81</v>
      </c>
      <c r="D4200" s="1">
        <v>-531.26837999999998</v>
      </c>
      <c r="E4200">
        <v>4179</v>
      </c>
      <c r="F4200">
        <v>1536</v>
      </c>
      <c r="G4200">
        <v>25.56</v>
      </c>
      <c r="H4200" s="1">
        <v>-513.30038000000002</v>
      </c>
      <c r="I4200">
        <v>4179</v>
      </c>
      <c r="J4200">
        <v>1165</v>
      </c>
      <c r="K4200">
        <v>22.65</v>
      </c>
      <c r="L4200" s="1">
        <v>-516.20767999999998</v>
      </c>
      <c r="M4200">
        <f t="shared" si="63"/>
        <v>18.708300000000012</v>
      </c>
      <c r="N4200">
        <v>4179</v>
      </c>
      <c r="O4200">
        <v>879</v>
      </c>
      <c r="P4200">
        <v>-1.85</v>
      </c>
      <c r="Q4200" s="1">
        <v>-535.93885</v>
      </c>
      <c r="R4200">
        <v>4179</v>
      </c>
      <c r="S4200">
        <v>977</v>
      </c>
      <c r="T4200">
        <v>5.19</v>
      </c>
      <c r="U4200" s="1">
        <v>-528.94326999999998</v>
      </c>
      <c r="V4200">
        <v>4179</v>
      </c>
      <c r="W4200">
        <v>1145</v>
      </c>
      <c r="X4200">
        <v>10.62</v>
      </c>
      <c r="Y4200" s="1">
        <v>-526.95132999999998</v>
      </c>
      <c r="Z4200">
        <v>4179</v>
      </c>
      <c r="AA4200">
        <v>1391</v>
      </c>
      <c r="AB4200">
        <v>22.99</v>
      </c>
      <c r="AC4200" s="1">
        <v>-517.30880000000002</v>
      </c>
      <c r="AD4200">
        <v>4179</v>
      </c>
      <c r="AE4200">
        <v>1258</v>
      </c>
      <c r="AF4200">
        <v>21.66</v>
      </c>
      <c r="AG4200" s="1">
        <v>-516.36725999999999</v>
      </c>
    </row>
    <row r="4201" spans="1:33" x14ac:dyDescent="0.2">
      <c r="A4201">
        <v>4180</v>
      </c>
      <c r="B4201">
        <v>1178</v>
      </c>
      <c r="C4201">
        <v>8.5399999999999991</v>
      </c>
      <c r="D4201" s="1">
        <v>-530.60992999999996</v>
      </c>
      <c r="E4201">
        <v>4180</v>
      </c>
      <c r="F4201">
        <v>1535</v>
      </c>
      <c r="G4201">
        <v>25.74</v>
      </c>
      <c r="H4201" s="1">
        <v>-513.26868000000002</v>
      </c>
      <c r="I4201">
        <v>4180</v>
      </c>
      <c r="J4201">
        <v>1150</v>
      </c>
      <c r="K4201">
        <v>23.09</v>
      </c>
      <c r="L4201" s="1">
        <v>-515.74857999999995</v>
      </c>
      <c r="M4201">
        <f t="shared" si="63"/>
        <v>18.75350000000001</v>
      </c>
      <c r="N4201">
        <v>4180</v>
      </c>
      <c r="O4201">
        <v>887</v>
      </c>
      <c r="P4201">
        <v>-1.82</v>
      </c>
      <c r="Q4201" s="1">
        <v>-536.20511999999997</v>
      </c>
      <c r="R4201">
        <v>4180</v>
      </c>
      <c r="S4201">
        <v>963</v>
      </c>
      <c r="T4201">
        <v>5.13</v>
      </c>
      <c r="U4201" s="1">
        <v>-528.53632000000005</v>
      </c>
      <c r="V4201">
        <v>4180</v>
      </c>
      <c r="W4201">
        <v>1145</v>
      </c>
      <c r="X4201">
        <v>10.36</v>
      </c>
      <c r="Y4201" s="1">
        <v>-526.97011999999995</v>
      </c>
      <c r="Z4201">
        <v>4180</v>
      </c>
      <c r="AA4201">
        <v>1395</v>
      </c>
      <c r="AB4201">
        <v>23.84</v>
      </c>
      <c r="AC4201" s="1">
        <v>-517.39084000000003</v>
      </c>
      <c r="AD4201">
        <v>4180</v>
      </c>
      <c r="AE4201">
        <v>1280</v>
      </c>
      <c r="AF4201">
        <v>21.48</v>
      </c>
      <c r="AG4201" s="1">
        <v>-516.96473000000003</v>
      </c>
    </row>
    <row r="4202" spans="1:33" x14ac:dyDescent="0.2">
      <c r="A4202">
        <v>4181</v>
      </c>
      <c r="B4202">
        <v>1158</v>
      </c>
      <c r="C4202">
        <v>8.23</v>
      </c>
      <c r="D4202" s="1">
        <v>-530.05519000000004</v>
      </c>
      <c r="E4202">
        <v>4181</v>
      </c>
      <c r="F4202">
        <v>1520</v>
      </c>
      <c r="G4202">
        <v>26.08</v>
      </c>
      <c r="H4202" s="1">
        <v>-512.83432000000005</v>
      </c>
      <c r="I4202">
        <v>4181</v>
      </c>
      <c r="J4202">
        <v>1140</v>
      </c>
      <c r="K4202">
        <v>23.43</v>
      </c>
      <c r="L4202" s="1">
        <v>-515.44899999999996</v>
      </c>
      <c r="M4202">
        <f t="shared" si="63"/>
        <v>18.806600000000007</v>
      </c>
      <c r="N4202">
        <v>4181</v>
      </c>
      <c r="O4202">
        <v>896</v>
      </c>
      <c r="P4202">
        <v>-1.82</v>
      </c>
      <c r="Q4202" s="1">
        <v>-536.47767999999996</v>
      </c>
      <c r="R4202">
        <v>4181</v>
      </c>
      <c r="S4202">
        <v>959</v>
      </c>
      <c r="T4202">
        <v>5.0199999999999996</v>
      </c>
      <c r="U4202" s="1">
        <v>-528.43541000000005</v>
      </c>
      <c r="V4202">
        <v>4181</v>
      </c>
      <c r="W4202">
        <v>1130</v>
      </c>
      <c r="X4202">
        <v>10.44</v>
      </c>
      <c r="Y4202" s="1">
        <v>-526.53206</v>
      </c>
      <c r="Z4202">
        <v>4181</v>
      </c>
      <c r="AA4202">
        <v>1388</v>
      </c>
      <c r="AB4202">
        <v>24.76</v>
      </c>
      <c r="AC4202" s="1">
        <v>-517.18646000000001</v>
      </c>
      <c r="AD4202">
        <v>4181</v>
      </c>
      <c r="AE4202">
        <v>1301</v>
      </c>
      <c r="AF4202">
        <v>21.05</v>
      </c>
      <c r="AG4202" s="1">
        <v>-517.56007</v>
      </c>
    </row>
    <row r="4203" spans="1:33" x14ac:dyDescent="0.2">
      <c r="A4203">
        <v>4182</v>
      </c>
      <c r="B4203">
        <v>1149</v>
      </c>
      <c r="C4203">
        <v>7.77</v>
      </c>
      <c r="D4203" s="1">
        <v>-529.80196000000001</v>
      </c>
      <c r="E4203">
        <v>4182</v>
      </c>
      <c r="F4203">
        <v>1502</v>
      </c>
      <c r="G4203">
        <v>26.31</v>
      </c>
      <c r="H4203" s="1">
        <v>-512.29210999999998</v>
      </c>
      <c r="I4203">
        <v>4182</v>
      </c>
      <c r="J4203">
        <v>1146</v>
      </c>
      <c r="K4203">
        <v>23.58</v>
      </c>
      <c r="L4203" s="1">
        <v>-515.63444000000004</v>
      </c>
      <c r="M4203">
        <f t="shared" si="63"/>
        <v>18.863000000000007</v>
      </c>
      <c r="N4203">
        <v>4182</v>
      </c>
      <c r="O4203">
        <v>896</v>
      </c>
      <c r="P4203">
        <v>-1.72</v>
      </c>
      <c r="Q4203" s="1">
        <v>-536.46222</v>
      </c>
      <c r="R4203">
        <v>4182</v>
      </c>
      <c r="S4203">
        <v>966</v>
      </c>
      <c r="T4203">
        <v>4.78</v>
      </c>
      <c r="U4203" s="1">
        <v>-528.60933</v>
      </c>
      <c r="V4203">
        <v>4182</v>
      </c>
      <c r="W4203">
        <v>1116</v>
      </c>
      <c r="X4203">
        <v>10.6</v>
      </c>
      <c r="Y4203" s="1">
        <v>-526.11301000000003</v>
      </c>
      <c r="Z4203">
        <v>4182</v>
      </c>
      <c r="AA4203">
        <v>1382</v>
      </c>
      <c r="AB4203">
        <v>25.49</v>
      </c>
      <c r="AC4203" s="1">
        <v>-517.01171999999997</v>
      </c>
      <c r="AD4203">
        <v>4182</v>
      </c>
      <c r="AE4203">
        <v>1315</v>
      </c>
      <c r="AF4203">
        <v>20.59</v>
      </c>
      <c r="AG4203" s="1">
        <v>-517.95822999999996</v>
      </c>
    </row>
    <row r="4204" spans="1:33" x14ac:dyDescent="0.2">
      <c r="A4204">
        <v>4183</v>
      </c>
      <c r="B4204">
        <v>1141</v>
      </c>
      <c r="C4204">
        <v>7.5</v>
      </c>
      <c r="D4204" s="1">
        <v>-529.61257999999998</v>
      </c>
      <c r="E4204">
        <v>4183</v>
      </c>
      <c r="F4204">
        <v>1488</v>
      </c>
      <c r="G4204">
        <v>26.2</v>
      </c>
      <c r="H4204" s="1">
        <v>-511.89463000000001</v>
      </c>
      <c r="I4204">
        <v>4183</v>
      </c>
      <c r="J4204">
        <v>1159</v>
      </c>
      <c r="K4204">
        <v>23.71</v>
      </c>
      <c r="L4204" s="1">
        <v>-516.02625</v>
      </c>
      <c r="M4204">
        <f t="shared" si="63"/>
        <v>18.919600000000006</v>
      </c>
      <c r="N4204">
        <v>4183</v>
      </c>
      <c r="O4204">
        <v>893</v>
      </c>
      <c r="P4204">
        <v>-1.8</v>
      </c>
      <c r="Q4204" s="1">
        <v>-536.34277999999995</v>
      </c>
      <c r="R4204">
        <v>4183</v>
      </c>
      <c r="S4204">
        <v>979</v>
      </c>
      <c r="T4204">
        <v>4.47</v>
      </c>
      <c r="U4204" s="1">
        <v>-528.99174000000005</v>
      </c>
      <c r="V4204">
        <v>4183</v>
      </c>
      <c r="W4204">
        <v>1120</v>
      </c>
      <c r="X4204">
        <v>10.6</v>
      </c>
      <c r="Y4204" s="1">
        <v>-526.21537000000001</v>
      </c>
      <c r="Z4204">
        <v>4183</v>
      </c>
      <c r="AA4204">
        <v>1386</v>
      </c>
      <c r="AB4204">
        <v>25.86</v>
      </c>
      <c r="AC4204" s="1">
        <v>-517.13135999999997</v>
      </c>
      <c r="AD4204">
        <v>4183</v>
      </c>
      <c r="AE4204">
        <v>1317</v>
      </c>
      <c r="AF4204">
        <v>20.350000000000001</v>
      </c>
      <c r="AG4204" s="1">
        <v>-518.02008999999998</v>
      </c>
    </row>
    <row r="4205" spans="1:33" x14ac:dyDescent="0.2">
      <c r="A4205">
        <v>4184</v>
      </c>
      <c r="B4205">
        <v>1125</v>
      </c>
      <c r="C4205">
        <v>7.64</v>
      </c>
      <c r="D4205" s="1">
        <v>-529.16940999999997</v>
      </c>
      <c r="E4205">
        <v>4184</v>
      </c>
      <c r="F4205">
        <v>1483</v>
      </c>
      <c r="G4205">
        <v>25.83</v>
      </c>
      <c r="H4205" s="1">
        <v>-511.76997999999998</v>
      </c>
      <c r="I4205">
        <v>4184</v>
      </c>
      <c r="J4205">
        <v>1170</v>
      </c>
      <c r="K4205">
        <v>23.91</v>
      </c>
      <c r="L4205" s="1">
        <v>-516.34798999999998</v>
      </c>
      <c r="M4205">
        <f t="shared" si="63"/>
        <v>18.975200000000008</v>
      </c>
      <c r="N4205">
        <v>4184</v>
      </c>
      <c r="O4205">
        <v>898</v>
      </c>
      <c r="P4205">
        <v>-2.12</v>
      </c>
      <c r="Q4205" s="1">
        <v>-536.48158999999998</v>
      </c>
      <c r="R4205">
        <v>4184</v>
      </c>
      <c r="S4205">
        <v>994</v>
      </c>
      <c r="T4205">
        <v>4.1399999999999997</v>
      </c>
      <c r="U4205" s="1">
        <v>-529.42715999999996</v>
      </c>
      <c r="V4205">
        <v>4184</v>
      </c>
      <c r="W4205">
        <v>1139</v>
      </c>
      <c r="X4205">
        <v>10.55</v>
      </c>
      <c r="Y4205" s="1">
        <v>-526.77139</v>
      </c>
      <c r="Z4205">
        <v>4184</v>
      </c>
      <c r="AA4205">
        <v>1398</v>
      </c>
      <c r="AB4205">
        <v>25.82</v>
      </c>
      <c r="AC4205" s="1">
        <v>-517.50491</v>
      </c>
      <c r="AD4205">
        <v>4184</v>
      </c>
      <c r="AE4205">
        <v>1303</v>
      </c>
      <c r="AF4205">
        <v>20.48</v>
      </c>
      <c r="AG4205" s="1">
        <v>-517.63675000000001</v>
      </c>
    </row>
    <row r="4206" spans="1:33" x14ac:dyDescent="0.2">
      <c r="A4206">
        <v>4185</v>
      </c>
      <c r="B4206">
        <v>1101</v>
      </c>
      <c r="C4206">
        <v>8.08</v>
      </c>
      <c r="D4206" s="1">
        <v>-528.47172999999998</v>
      </c>
      <c r="E4206">
        <v>4185</v>
      </c>
      <c r="F4206">
        <v>1484</v>
      </c>
      <c r="G4206">
        <v>25.17</v>
      </c>
      <c r="H4206" s="1">
        <v>-511.80882000000003</v>
      </c>
      <c r="I4206">
        <v>4185</v>
      </c>
      <c r="J4206">
        <v>1174</v>
      </c>
      <c r="K4206">
        <v>24.21</v>
      </c>
      <c r="L4206" s="1">
        <v>-516.45479999999998</v>
      </c>
      <c r="M4206">
        <f t="shared" si="63"/>
        <v>19.030200000000008</v>
      </c>
      <c r="N4206">
        <v>4185</v>
      </c>
      <c r="O4206">
        <v>912</v>
      </c>
      <c r="P4206">
        <v>-2.61</v>
      </c>
      <c r="Q4206" s="1">
        <v>-536.89589999999998</v>
      </c>
      <c r="R4206">
        <v>4185</v>
      </c>
      <c r="S4206">
        <v>1003</v>
      </c>
      <c r="T4206">
        <v>3.92</v>
      </c>
      <c r="U4206" s="1">
        <v>-529.68552</v>
      </c>
      <c r="V4206">
        <v>4185</v>
      </c>
      <c r="W4206">
        <v>1160</v>
      </c>
      <c r="X4206">
        <v>10.69</v>
      </c>
      <c r="Y4206" s="1">
        <v>-527.37302999999997</v>
      </c>
      <c r="Z4206">
        <v>4185</v>
      </c>
      <c r="AA4206">
        <v>1407</v>
      </c>
      <c r="AB4206">
        <v>25.59</v>
      </c>
      <c r="AC4206" s="1">
        <v>-517.74519999999995</v>
      </c>
      <c r="AD4206">
        <v>4185</v>
      </c>
      <c r="AE4206">
        <v>1275</v>
      </c>
      <c r="AF4206">
        <v>20.89</v>
      </c>
      <c r="AG4206" s="1">
        <v>-516.83861000000002</v>
      </c>
    </row>
    <row r="4207" spans="1:33" x14ac:dyDescent="0.2">
      <c r="A4207">
        <v>4186</v>
      </c>
      <c r="B4207">
        <v>1074</v>
      </c>
      <c r="C4207">
        <v>8.68</v>
      </c>
      <c r="D4207" s="1">
        <v>-527.72671000000003</v>
      </c>
      <c r="E4207">
        <v>4186</v>
      </c>
      <c r="F4207">
        <v>1490</v>
      </c>
      <c r="G4207">
        <v>24.36</v>
      </c>
      <c r="H4207" s="1">
        <v>-511.98811999999998</v>
      </c>
      <c r="I4207">
        <v>4186</v>
      </c>
      <c r="J4207">
        <v>1170</v>
      </c>
      <c r="K4207">
        <v>24.42</v>
      </c>
      <c r="L4207" s="1">
        <v>-516.33069</v>
      </c>
      <c r="M4207">
        <f t="shared" si="63"/>
        <v>19.08280000000001</v>
      </c>
      <c r="N4207">
        <v>4186</v>
      </c>
      <c r="O4207">
        <v>925</v>
      </c>
      <c r="P4207">
        <v>-3.11</v>
      </c>
      <c r="Q4207" s="1">
        <v>-537.27362000000005</v>
      </c>
      <c r="R4207">
        <v>4186</v>
      </c>
      <c r="S4207">
        <v>1002</v>
      </c>
      <c r="T4207">
        <v>3.87</v>
      </c>
      <c r="U4207" s="1">
        <v>-529.65097000000003</v>
      </c>
      <c r="V4207">
        <v>4186</v>
      </c>
      <c r="W4207">
        <v>1175</v>
      </c>
      <c r="X4207">
        <v>11.01</v>
      </c>
      <c r="Y4207" s="1">
        <v>-527.80834000000004</v>
      </c>
      <c r="Z4207">
        <v>4186</v>
      </c>
      <c r="AA4207">
        <v>1406</v>
      </c>
      <c r="AB4207">
        <v>25.35</v>
      </c>
      <c r="AC4207" s="1">
        <v>-517.71487000000002</v>
      </c>
      <c r="AD4207">
        <v>4186</v>
      </c>
      <c r="AE4207">
        <v>1242</v>
      </c>
      <c r="AF4207">
        <v>21.44</v>
      </c>
      <c r="AG4207" s="1">
        <v>-515.89791000000002</v>
      </c>
    </row>
    <row r="4208" spans="1:33" x14ac:dyDescent="0.2">
      <c r="A4208">
        <v>4187</v>
      </c>
      <c r="B4208">
        <v>1051</v>
      </c>
      <c r="C4208">
        <v>9.25</v>
      </c>
      <c r="D4208" s="1">
        <v>-527.06318999999996</v>
      </c>
      <c r="E4208">
        <v>4187</v>
      </c>
      <c r="F4208">
        <v>1496</v>
      </c>
      <c r="G4208">
        <v>23.71</v>
      </c>
      <c r="H4208" s="1">
        <v>-512.16621999999995</v>
      </c>
      <c r="I4208">
        <v>4187</v>
      </c>
      <c r="J4208">
        <v>1165</v>
      </c>
      <c r="K4208">
        <v>24.17</v>
      </c>
      <c r="L4208" s="1">
        <v>-516.18975</v>
      </c>
      <c r="M4208">
        <f t="shared" si="63"/>
        <v>19.127400000000009</v>
      </c>
      <c r="N4208">
        <v>4187</v>
      </c>
      <c r="O4208">
        <v>929</v>
      </c>
      <c r="P4208">
        <v>-3.38</v>
      </c>
      <c r="Q4208" s="1">
        <v>-537.38203999999996</v>
      </c>
      <c r="R4208">
        <v>4187</v>
      </c>
      <c r="S4208">
        <v>993</v>
      </c>
      <c r="T4208">
        <v>4</v>
      </c>
      <c r="U4208" s="1">
        <v>-529.40246999999999</v>
      </c>
      <c r="V4208">
        <v>4187</v>
      </c>
      <c r="W4208">
        <v>1183</v>
      </c>
      <c r="X4208">
        <v>11.43</v>
      </c>
      <c r="Y4208" s="1">
        <v>-528.03722000000005</v>
      </c>
      <c r="Z4208">
        <v>4187</v>
      </c>
      <c r="AA4208">
        <v>1409</v>
      </c>
      <c r="AB4208">
        <v>24.94</v>
      </c>
      <c r="AC4208" s="1">
        <v>-517.78971999999999</v>
      </c>
      <c r="AD4208">
        <v>4187</v>
      </c>
      <c r="AE4208">
        <v>1220</v>
      </c>
      <c r="AF4208">
        <v>21.73</v>
      </c>
      <c r="AG4208" s="1">
        <v>-515.26639</v>
      </c>
    </row>
    <row r="4209" spans="1:33" x14ac:dyDescent="0.2">
      <c r="A4209">
        <v>4188</v>
      </c>
      <c r="B4209">
        <v>1035</v>
      </c>
      <c r="C4209">
        <v>9.7899999999999991</v>
      </c>
      <c r="D4209" s="1">
        <v>-526.61410999999998</v>
      </c>
      <c r="E4209">
        <v>4188</v>
      </c>
      <c r="F4209">
        <v>1491</v>
      </c>
      <c r="G4209">
        <v>23.39</v>
      </c>
      <c r="H4209" s="1">
        <v>-512.03800999999999</v>
      </c>
      <c r="I4209">
        <v>4188</v>
      </c>
      <c r="J4209">
        <v>1161</v>
      </c>
      <c r="K4209">
        <v>23.63</v>
      </c>
      <c r="L4209" s="1">
        <v>-516.05764999999997</v>
      </c>
      <c r="M4209">
        <f t="shared" si="63"/>
        <v>19.159500000000008</v>
      </c>
      <c r="N4209">
        <v>4188</v>
      </c>
      <c r="O4209">
        <v>924</v>
      </c>
      <c r="P4209">
        <v>-3.41</v>
      </c>
      <c r="Q4209" s="1">
        <v>-537.22181999999998</v>
      </c>
      <c r="R4209">
        <v>4188</v>
      </c>
      <c r="S4209">
        <v>981</v>
      </c>
      <c r="T4209">
        <v>4.21</v>
      </c>
      <c r="U4209" s="1">
        <v>-529.06731000000002</v>
      </c>
      <c r="V4209">
        <v>4188</v>
      </c>
      <c r="W4209">
        <v>1185</v>
      </c>
      <c r="X4209">
        <v>11.84</v>
      </c>
      <c r="Y4209" s="1">
        <v>-528.06389999999999</v>
      </c>
      <c r="Z4209">
        <v>4188</v>
      </c>
      <c r="AA4209">
        <v>1417</v>
      </c>
      <c r="AB4209">
        <v>24.42</v>
      </c>
      <c r="AC4209" s="1">
        <v>-518.02873</v>
      </c>
      <c r="AD4209">
        <v>4188</v>
      </c>
      <c r="AE4209">
        <v>1222</v>
      </c>
      <c r="AF4209">
        <v>21.61</v>
      </c>
      <c r="AG4209" s="1">
        <v>-515.33300999999994</v>
      </c>
    </row>
    <row r="4210" spans="1:33" x14ac:dyDescent="0.2">
      <c r="A4210">
        <v>4189</v>
      </c>
      <c r="B4210">
        <v>1032</v>
      </c>
      <c r="C4210">
        <v>9.98</v>
      </c>
      <c r="D4210" s="1">
        <v>-526.52569000000005</v>
      </c>
      <c r="E4210">
        <v>4189</v>
      </c>
      <c r="F4210">
        <v>1475</v>
      </c>
      <c r="G4210">
        <v>23.39</v>
      </c>
      <c r="H4210" s="1">
        <v>-511.57916</v>
      </c>
      <c r="I4210">
        <v>4189</v>
      </c>
      <c r="J4210">
        <v>1159</v>
      </c>
      <c r="K4210">
        <v>22.75</v>
      </c>
      <c r="L4210" s="1">
        <v>-515.99530000000004</v>
      </c>
      <c r="M4210">
        <f t="shared" si="63"/>
        <v>19.177900000000008</v>
      </c>
      <c r="N4210">
        <v>4189</v>
      </c>
      <c r="O4210">
        <v>913</v>
      </c>
      <c r="P4210">
        <v>-3.2</v>
      </c>
      <c r="Q4210" s="1">
        <v>-536.93453999999997</v>
      </c>
      <c r="R4210">
        <v>4189</v>
      </c>
      <c r="S4210">
        <v>971</v>
      </c>
      <c r="T4210">
        <v>4.49</v>
      </c>
      <c r="U4210" s="1">
        <v>-528.77548000000002</v>
      </c>
      <c r="V4210">
        <v>4189</v>
      </c>
      <c r="W4210">
        <v>1182</v>
      </c>
      <c r="X4210">
        <v>12.11</v>
      </c>
      <c r="Y4210" s="1">
        <v>-527.99361999999996</v>
      </c>
      <c r="Z4210">
        <v>4189</v>
      </c>
      <c r="AA4210">
        <v>1420</v>
      </c>
      <c r="AB4210">
        <v>24.03</v>
      </c>
      <c r="AC4210" s="1">
        <v>-518.10780999999997</v>
      </c>
      <c r="AD4210">
        <v>4189</v>
      </c>
      <c r="AE4210">
        <v>1243</v>
      </c>
      <c r="AF4210">
        <v>21.22</v>
      </c>
      <c r="AG4210" s="1">
        <v>-515.94241</v>
      </c>
    </row>
    <row r="4211" spans="1:33" x14ac:dyDescent="0.2">
      <c r="A4211">
        <v>4190</v>
      </c>
      <c r="B4211">
        <v>1038</v>
      </c>
      <c r="C4211">
        <v>9.8800000000000008</v>
      </c>
      <c r="D4211" s="1">
        <v>-526.71086000000003</v>
      </c>
      <c r="E4211">
        <v>4190</v>
      </c>
      <c r="F4211">
        <v>1455</v>
      </c>
      <c r="G4211">
        <v>23.53</v>
      </c>
      <c r="H4211" s="1">
        <v>-510.98133999999999</v>
      </c>
      <c r="I4211">
        <v>4190</v>
      </c>
      <c r="J4211">
        <v>1161</v>
      </c>
      <c r="K4211">
        <v>21.77</v>
      </c>
      <c r="L4211" s="1">
        <v>-516.06745999999998</v>
      </c>
      <c r="M4211">
        <f t="shared" si="63"/>
        <v>19.183400000000006</v>
      </c>
      <c r="N4211">
        <v>4190</v>
      </c>
      <c r="O4211">
        <v>901</v>
      </c>
      <c r="P4211">
        <v>-2.87</v>
      </c>
      <c r="Q4211" s="1">
        <v>-536.59068000000002</v>
      </c>
      <c r="R4211">
        <v>4190</v>
      </c>
      <c r="S4211">
        <v>968</v>
      </c>
      <c r="T4211">
        <v>4.8</v>
      </c>
      <c r="U4211" s="1">
        <v>-528.66349000000002</v>
      </c>
      <c r="V4211">
        <v>4190</v>
      </c>
      <c r="W4211">
        <v>1182</v>
      </c>
      <c r="X4211">
        <v>12.22</v>
      </c>
      <c r="Y4211" s="1">
        <v>-527.98235999999997</v>
      </c>
      <c r="Z4211">
        <v>4190</v>
      </c>
      <c r="AA4211">
        <v>1414</v>
      </c>
      <c r="AB4211">
        <v>23.73</v>
      </c>
      <c r="AC4211" s="1">
        <v>-517.92170999999996</v>
      </c>
      <c r="AD4211">
        <v>4190</v>
      </c>
      <c r="AE4211">
        <v>1269</v>
      </c>
      <c r="AF4211">
        <v>20.79</v>
      </c>
      <c r="AG4211" s="1">
        <v>-516.66876999999999</v>
      </c>
    </row>
    <row r="4212" spans="1:33" x14ac:dyDescent="0.2">
      <c r="A4212">
        <v>4191</v>
      </c>
      <c r="B4212">
        <v>1044</v>
      </c>
      <c r="C4212">
        <v>9.6999999999999993</v>
      </c>
      <c r="D4212" s="1">
        <v>-526.88976000000002</v>
      </c>
      <c r="E4212">
        <v>4191</v>
      </c>
      <c r="F4212">
        <v>1441</v>
      </c>
      <c r="G4212">
        <v>23.67</v>
      </c>
      <c r="H4212" s="1">
        <v>-510.58839999999998</v>
      </c>
      <c r="I4212">
        <v>4191</v>
      </c>
      <c r="J4212">
        <v>1163</v>
      </c>
      <c r="K4212">
        <v>20.98</v>
      </c>
      <c r="L4212" s="1">
        <v>-516.1463</v>
      </c>
      <c r="M4212">
        <f t="shared" si="63"/>
        <v>19.17560000000001</v>
      </c>
      <c r="N4212">
        <v>4191</v>
      </c>
      <c r="O4212">
        <v>889</v>
      </c>
      <c r="P4212">
        <v>-2.46</v>
      </c>
      <c r="Q4212" s="1">
        <v>-536.23796000000004</v>
      </c>
      <c r="R4212">
        <v>4191</v>
      </c>
      <c r="S4212">
        <v>973</v>
      </c>
      <c r="T4212">
        <v>5.08</v>
      </c>
      <c r="U4212" s="1">
        <v>-528.82889999999998</v>
      </c>
      <c r="V4212">
        <v>4191</v>
      </c>
      <c r="W4212">
        <v>1188</v>
      </c>
      <c r="X4212">
        <v>12.08</v>
      </c>
      <c r="Y4212" s="1">
        <v>-528.14698999999996</v>
      </c>
      <c r="Z4212">
        <v>4191</v>
      </c>
      <c r="AA4212">
        <v>1397</v>
      </c>
      <c r="AB4212">
        <v>23.52</v>
      </c>
      <c r="AC4212" s="1">
        <v>-517.46527000000003</v>
      </c>
      <c r="AD4212">
        <v>4191</v>
      </c>
      <c r="AE4212">
        <v>1295</v>
      </c>
      <c r="AF4212">
        <v>20.47</v>
      </c>
      <c r="AG4212" s="1">
        <v>-517.37445000000002</v>
      </c>
    </row>
    <row r="4213" spans="1:33" x14ac:dyDescent="0.2">
      <c r="A4213">
        <v>4192</v>
      </c>
      <c r="B4213">
        <v>1042</v>
      </c>
      <c r="C4213">
        <v>9.4</v>
      </c>
      <c r="D4213" s="1">
        <v>-526.83896000000004</v>
      </c>
      <c r="E4213">
        <v>4192</v>
      </c>
      <c r="F4213">
        <v>1445</v>
      </c>
      <c r="G4213">
        <v>23.73</v>
      </c>
      <c r="H4213" s="1">
        <v>-510.72851000000003</v>
      </c>
      <c r="I4213">
        <v>4192</v>
      </c>
      <c r="J4213">
        <v>1156</v>
      </c>
      <c r="K4213">
        <v>20.71</v>
      </c>
      <c r="L4213" s="1">
        <v>-515.96492000000001</v>
      </c>
      <c r="M4213">
        <f t="shared" si="63"/>
        <v>19.157600000000006</v>
      </c>
      <c r="N4213">
        <v>4192</v>
      </c>
      <c r="O4213">
        <v>880</v>
      </c>
      <c r="P4213">
        <v>-2.0499999999999998</v>
      </c>
      <c r="Q4213" s="1">
        <v>-535.97538999999995</v>
      </c>
      <c r="R4213">
        <v>4192</v>
      </c>
      <c r="S4213">
        <v>987</v>
      </c>
      <c r="T4213">
        <v>5.45</v>
      </c>
      <c r="U4213" s="1">
        <v>-529.21268999999995</v>
      </c>
      <c r="V4213">
        <v>4192</v>
      </c>
      <c r="W4213">
        <v>1200</v>
      </c>
      <c r="X4213">
        <v>11.82</v>
      </c>
      <c r="Y4213" s="1">
        <v>-528.49117999999999</v>
      </c>
      <c r="Z4213">
        <v>4192</v>
      </c>
      <c r="AA4213">
        <v>1374</v>
      </c>
      <c r="AB4213">
        <v>23.25</v>
      </c>
      <c r="AC4213" s="1">
        <v>-516.78062</v>
      </c>
      <c r="AD4213">
        <v>4192</v>
      </c>
      <c r="AE4213">
        <v>1317</v>
      </c>
      <c r="AF4213">
        <v>20.399999999999999</v>
      </c>
      <c r="AG4213" s="1">
        <v>-517.98697000000004</v>
      </c>
    </row>
    <row r="4214" spans="1:33" x14ac:dyDescent="0.2">
      <c r="A4214">
        <v>4193</v>
      </c>
      <c r="B4214">
        <v>1030</v>
      </c>
      <c r="C4214">
        <v>9.15</v>
      </c>
      <c r="D4214" s="1">
        <v>-526.49239999999998</v>
      </c>
      <c r="E4214">
        <v>4193</v>
      </c>
      <c r="F4214">
        <v>1464</v>
      </c>
      <c r="G4214">
        <v>23.74</v>
      </c>
      <c r="H4214" s="1">
        <v>-511.28428000000002</v>
      </c>
      <c r="I4214">
        <v>4193</v>
      </c>
      <c r="J4214">
        <v>1129</v>
      </c>
      <c r="K4214">
        <v>21.01</v>
      </c>
      <c r="L4214" s="1">
        <v>-515.19822999999997</v>
      </c>
      <c r="M4214">
        <f t="shared" si="63"/>
        <v>19.135100000000005</v>
      </c>
      <c r="N4214">
        <v>4193</v>
      </c>
      <c r="O4214">
        <v>877</v>
      </c>
      <c r="P4214">
        <v>-1.74</v>
      </c>
      <c r="Q4214" s="1">
        <v>-535.90873999999997</v>
      </c>
      <c r="R4214">
        <v>4193</v>
      </c>
      <c r="S4214">
        <v>1001</v>
      </c>
      <c r="T4214">
        <v>5.85</v>
      </c>
      <c r="U4214" s="1">
        <v>-529.62351999999998</v>
      </c>
      <c r="V4214">
        <v>4193</v>
      </c>
      <c r="W4214">
        <v>1211</v>
      </c>
      <c r="X4214">
        <v>11.67</v>
      </c>
      <c r="Y4214" s="1">
        <v>-528.80490999999995</v>
      </c>
      <c r="Z4214">
        <v>4193</v>
      </c>
      <c r="AA4214">
        <v>1360</v>
      </c>
      <c r="AB4214">
        <v>22.68</v>
      </c>
      <c r="AC4214" s="1">
        <v>-516.36656000000005</v>
      </c>
      <c r="AD4214">
        <v>4193</v>
      </c>
      <c r="AE4214">
        <v>1329</v>
      </c>
      <c r="AF4214">
        <v>20.6</v>
      </c>
      <c r="AG4214" s="1">
        <v>-518.33798999999999</v>
      </c>
    </row>
    <row r="4215" spans="1:33" x14ac:dyDescent="0.2">
      <c r="A4215">
        <v>4194</v>
      </c>
      <c r="B4215">
        <v>1013</v>
      </c>
      <c r="C4215">
        <v>8.86</v>
      </c>
      <c r="D4215" s="1">
        <v>-526.00860999999998</v>
      </c>
      <c r="E4215">
        <v>4194</v>
      </c>
      <c r="F4215">
        <v>1486</v>
      </c>
      <c r="G4215">
        <v>23.81</v>
      </c>
      <c r="H4215" s="1">
        <v>-511.88279</v>
      </c>
      <c r="I4215">
        <v>4194</v>
      </c>
      <c r="J4215">
        <v>1098</v>
      </c>
      <c r="K4215">
        <v>21.51</v>
      </c>
      <c r="L4215" s="1">
        <v>-514.27077999999995</v>
      </c>
      <c r="M4215">
        <f t="shared" si="63"/>
        <v>19.115200000000005</v>
      </c>
      <c r="N4215">
        <v>4194</v>
      </c>
      <c r="O4215">
        <v>882</v>
      </c>
      <c r="P4215">
        <v>-1.55</v>
      </c>
      <c r="Q4215" s="1">
        <v>-536.04510000000005</v>
      </c>
      <c r="R4215">
        <v>4194</v>
      </c>
      <c r="S4215">
        <v>1012</v>
      </c>
      <c r="T4215">
        <v>6.36</v>
      </c>
      <c r="U4215" s="1">
        <v>-529.92507000000001</v>
      </c>
      <c r="V4215">
        <v>4194</v>
      </c>
      <c r="W4215">
        <v>1213</v>
      </c>
      <c r="X4215">
        <v>11.65</v>
      </c>
      <c r="Y4215" s="1">
        <v>-528.87333999999998</v>
      </c>
      <c r="Z4215">
        <v>4194</v>
      </c>
      <c r="AA4215">
        <v>1369</v>
      </c>
      <c r="AB4215">
        <v>21.65</v>
      </c>
      <c r="AC4215" s="1">
        <v>-516.65801999999996</v>
      </c>
      <c r="AD4215">
        <v>4194</v>
      </c>
      <c r="AE4215">
        <v>1326</v>
      </c>
      <c r="AF4215">
        <v>21.07</v>
      </c>
      <c r="AG4215" s="1">
        <v>-518.25604999999996</v>
      </c>
    </row>
    <row r="4216" spans="1:33" x14ac:dyDescent="0.2">
      <c r="A4216">
        <v>4195</v>
      </c>
      <c r="B4216">
        <v>1003</v>
      </c>
      <c r="C4216">
        <v>8.4499999999999993</v>
      </c>
      <c r="D4216" s="1">
        <v>-525.72663999999997</v>
      </c>
      <c r="E4216">
        <v>4195</v>
      </c>
      <c r="F4216">
        <v>1513</v>
      </c>
      <c r="G4216">
        <v>23.79</v>
      </c>
      <c r="H4216" s="1">
        <v>-512.63445000000002</v>
      </c>
      <c r="I4216">
        <v>4195</v>
      </c>
      <c r="J4216">
        <v>1095</v>
      </c>
      <c r="K4216">
        <v>21.75</v>
      </c>
      <c r="L4216" s="1">
        <v>-514.18152999999995</v>
      </c>
      <c r="M4216">
        <f t="shared" si="63"/>
        <v>19.098900000000004</v>
      </c>
      <c r="N4216">
        <v>4195</v>
      </c>
      <c r="O4216">
        <v>888</v>
      </c>
      <c r="P4216">
        <v>-1.41</v>
      </c>
      <c r="Q4216" s="1">
        <v>-536.24045000000001</v>
      </c>
      <c r="R4216">
        <v>4195</v>
      </c>
      <c r="S4216">
        <v>1020</v>
      </c>
      <c r="T4216">
        <v>6.92</v>
      </c>
      <c r="U4216" s="1">
        <v>-530.13261999999997</v>
      </c>
      <c r="V4216">
        <v>4195</v>
      </c>
      <c r="W4216">
        <v>1205</v>
      </c>
      <c r="X4216">
        <v>11.79</v>
      </c>
      <c r="Y4216" s="1">
        <v>-528.63648999999998</v>
      </c>
      <c r="Z4216">
        <v>4195</v>
      </c>
      <c r="AA4216">
        <v>1375</v>
      </c>
      <c r="AB4216">
        <v>20.83</v>
      </c>
      <c r="AC4216" s="1">
        <v>-516.87153999999998</v>
      </c>
      <c r="AD4216">
        <v>4195</v>
      </c>
      <c r="AE4216">
        <v>1316</v>
      </c>
      <c r="AF4216">
        <v>21.54</v>
      </c>
      <c r="AG4216" s="1">
        <v>-517.95145000000002</v>
      </c>
    </row>
    <row r="4217" spans="1:33" x14ac:dyDescent="0.2">
      <c r="A4217">
        <v>4196</v>
      </c>
      <c r="B4217">
        <v>1008</v>
      </c>
      <c r="C4217">
        <v>7.88</v>
      </c>
      <c r="D4217" s="1">
        <v>-525.86751000000004</v>
      </c>
      <c r="E4217">
        <v>4196</v>
      </c>
      <c r="F4217">
        <v>1537</v>
      </c>
      <c r="G4217">
        <v>23.85</v>
      </c>
      <c r="H4217" s="1">
        <v>-513.34500000000003</v>
      </c>
      <c r="I4217">
        <v>4196</v>
      </c>
      <c r="J4217">
        <v>1127</v>
      </c>
      <c r="K4217">
        <v>21.59</v>
      </c>
      <c r="L4217" s="1">
        <v>-515.12774000000002</v>
      </c>
      <c r="M4217">
        <f t="shared" si="63"/>
        <v>19.082200000000004</v>
      </c>
      <c r="N4217">
        <v>4196</v>
      </c>
      <c r="O4217">
        <v>890</v>
      </c>
      <c r="P4217">
        <v>-1.19</v>
      </c>
      <c r="Q4217" s="1">
        <v>-536.28620999999998</v>
      </c>
      <c r="R4217">
        <v>4196</v>
      </c>
      <c r="S4217">
        <v>1021</v>
      </c>
      <c r="T4217">
        <v>7.33</v>
      </c>
      <c r="U4217" s="1">
        <v>-530.18506000000002</v>
      </c>
      <c r="V4217">
        <v>4196</v>
      </c>
      <c r="W4217">
        <v>1191</v>
      </c>
      <c r="X4217">
        <v>11.99</v>
      </c>
      <c r="Y4217" s="1">
        <v>-528.23145</v>
      </c>
      <c r="Z4217">
        <v>4196</v>
      </c>
      <c r="AA4217">
        <v>1361</v>
      </c>
      <c r="AB4217">
        <v>20.52</v>
      </c>
      <c r="AC4217" s="1">
        <v>-516.43808999999999</v>
      </c>
      <c r="AD4217">
        <v>4196</v>
      </c>
      <c r="AE4217">
        <v>1307</v>
      </c>
      <c r="AF4217">
        <v>21.96</v>
      </c>
      <c r="AG4217" s="1">
        <v>-517.72072000000003</v>
      </c>
    </row>
    <row r="4218" spans="1:33" x14ac:dyDescent="0.2">
      <c r="A4218">
        <v>4197</v>
      </c>
      <c r="B4218">
        <v>1024</v>
      </c>
      <c r="C4218">
        <v>7.24</v>
      </c>
      <c r="D4218" s="1">
        <v>-526.33678999999995</v>
      </c>
      <c r="E4218">
        <v>4197</v>
      </c>
      <c r="F4218">
        <v>1538</v>
      </c>
      <c r="G4218">
        <v>24.05</v>
      </c>
      <c r="H4218" s="1">
        <v>-513.36605999999995</v>
      </c>
      <c r="I4218">
        <v>4197</v>
      </c>
      <c r="J4218">
        <v>1169</v>
      </c>
      <c r="K4218">
        <v>21.43</v>
      </c>
      <c r="L4218" s="1">
        <v>-516.32177999999999</v>
      </c>
      <c r="M4218">
        <f t="shared" ref="M4218:M4281" si="64">AVERAGE(K4119:K4218)</f>
        <v>19.064500000000002</v>
      </c>
      <c r="N4218">
        <v>4197</v>
      </c>
      <c r="O4218">
        <v>882</v>
      </c>
      <c r="P4218">
        <v>-0.89</v>
      </c>
      <c r="Q4218" s="1">
        <v>-536.06960000000004</v>
      </c>
      <c r="R4218">
        <v>4197</v>
      </c>
      <c r="S4218">
        <v>1017</v>
      </c>
      <c r="T4218">
        <v>7.74</v>
      </c>
      <c r="U4218" s="1">
        <v>-530.03817000000004</v>
      </c>
      <c r="V4218">
        <v>4197</v>
      </c>
      <c r="W4218">
        <v>1181</v>
      </c>
      <c r="X4218">
        <v>12.01</v>
      </c>
      <c r="Y4218" s="1">
        <v>-527.93928000000005</v>
      </c>
      <c r="Z4218">
        <v>4197</v>
      </c>
      <c r="AA4218">
        <v>1340</v>
      </c>
      <c r="AB4218">
        <v>20.54</v>
      </c>
      <c r="AC4218" s="1">
        <v>-515.81137999999999</v>
      </c>
      <c r="AD4218">
        <v>4197</v>
      </c>
      <c r="AE4218">
        <v>1299</v>
      </c>
      <c r="AF4218">
        <v>22.18</v>
      </c>
      <c r="AG4218" s="1">
        <v>-517.47970999999995</v>
      </c>
    </row>
    <row r="4219" spans="1:33" x14ac:dyDescent="0.2">
      <c r="A4219">
        <v>4198</v>
      </c>
      <c r="B4219">
        <v>1042</v>
      </c>
      <c r="C4219">
        <v>6.73</v>
      </c>
      <c r="D4219" s="1">
        <v>-526.84885999999995</v>
      </c>
      <c r="E4219">
        <v>4198</v>
      </c>
      <c r="F4219">
        <v>1513</v>
      </c>
      <c r="G4219">
        <v>24.43</v>
      </c>
      <c r="H4219" s="1">
        <v>-512.65231000000006</v>
      </c>
      <c r="I4219">
        <v>4198</v>
      </c>
      <c r="J4219">
        <v>1203</v>
      </c>
      <c r="K4219">
        <v>21.47</v>
      </c>
      <c r="L4219" s="1">
        <v>-517.25442999999996</v>
      </c>
      <c r="M4219">
        <f t="shared" si="64"/>
        <v>19.045600000000004</v>
      </c>
      <c r="N4219">
        <v>4198</v>
      </c>
      <c r="O4219">
        <v>867</v>
      </c>
      <c r="P4219">
        <v>-0.56000000000000005</v>
      </c>
      <c r="Q4219" s="1">
        <v>-535.65026</v>
      </c>
      <c r="R4219">
        <v>4198</v>
      </c>
      <c r="S4219">
        <v>1012</v>
      </c>
      <c r="T4219">
        <v>7.89</v>
      </c>
      <c r="U4219" s="1">
        <v>-529.89425000000006</v>
      </c>
      <c r="V4219">
        <v>4198</v>
      </c>
      <c r="W4219">
        <v>1173</v>
      </c>
      <c r="X4219">
        <v>11.94</v>
      </c>
      <c r="Y4219" s="1">
        <v>-527.72803999999996</v>
      </c>
      <c r="Z4219">
        <v>4198</v>
      </c>
      <c r="AA4219">
        <v>1330</v>
      </c>
      <c r="AB4219">
        <v>20.59</v>
      </c>
      <c r="AC4219" s="1">
        <v>-515.57123999999999</v>
      </c>
      <c r="AD4219">
        <v>4198</v>
      </c>
      <c r="AE4219">
        <v>1295</v>
      </c>
      <c r="AF4219">
        <v>22.27</v>
      </c>
      <c r="AG4219" s="1">
        <v>-517.34249999999997</v>
      </c>
    </row>
    <row r="4220" spans="1:33" x14ac:dyDescent="0.2">
      <c r="A4220">
        <v>4199</v>
      </c>
      <c r="B4220">
        <v>1056</v>
      </c>
      <c r="C4220">
        <v>6.48</v>
      </c>
      <c r="D4220" s="1">
        <v>-527.23217999999997</v>
      </c>
      <c r="E4220">
        <v>4199</v>
      </c>
      <c r="F4220">
        <v>1483</v>
      </c>
      <c r="G4220">
        <v>24.6</v>
      </c>
      <c r="H4220" s="1">
        <v>-511.77820000000003</v>
      </c>
      <c r="I4220">
        <v>4199</v>
      </c>
      <c r="J4220">
        <v>1235</v>
      </c>
      <c r="K4220">
        <v>21.45</v>
      </c>
      <c r="L4220" s="1">
        <v>-518.10535000000004</v>
      </c>
      <c r="M4220">
        <f t="shared" si="64"/>
        <v>19.023700000000005</v>
      </c>
      <c r="N4220">
        <v>4199</v>
      </c>
      <c r="O4220">
        <v>854</v>
      </c>
      <c r="P4220">
        <v>-0.4</v>
      </c>
      <c r="Q4220" s="1">
        <v>-535.26855</v>
      </c>
      <c r="R4220">
        <v>4199</v>
      </c>
      <c r="S4220">
        <v>1017</v>
      </c>
      <c r="T4220">
        <v>7.67</v>
      </c>
      <c r="U4220" s="1">
        <v>-530.02905999999996</v>
      </c>
      <c r="V4220">
        <v>4199</v>
      </c>
      <c r="W4220">
        <v>1159</v>
      </c>
      <c r="X4220">
        <v>11.99</v>
      </c>
      <c r="Y4220" s="1">
        <v>-527.35362999999995</v>
      </c>
      <c r="Z4220">
        <v>4199</v>
      </c>
      <c r="AA4220">
        <v>1339</v>
      </c>
      <c r="AB4220">
        <v>20.52</v>
      </c>
      <c r="AC4220" s="1">
        <v>-515.78296999999998</v>
      </c>
      <c r="AD4220">
        <v>4199</v>
      </c>
      <c r="AE4220">
        <v>1299</v>
      </c>
      <c r="AF4220">
        <v>22.05</v>
      </c>
      <c r="AG4220" s="1">
        <v>-517.47643000000005</v>
      </c>
    </row>
    <row r="4221" spans="1:33" x14ac:dyDescent="0.2">
      <c r="A4221">
        <v>4200</v>
      </c>
      <c r="B4221">
        <v>1069</v>
      </c>
      <c r="C4221">
        <v>6.39</v>
      </c>
      <c r="D4221" s="1">
        <v>-527.57899999999995</v>
      </c>
      <c r="E4221">
        <v>4200</v>
      </c>
      <c r="F4221">
        <v>1469</v>
      </c>
      <c r="G4221">
        <v>24.32</v>
      </c>
      <c r="H4221" s="1">
        <v>-511.36293999999998</v>
      </c>
      <c r="I4221">
        <v>4200</v>
      </c>
      <c r="J4221">
        <v>1267</v>
      </c>
      <c r="K4221">
        <v>21.3</v>
      </c>
      <c r="L4221" s="1">
        <v>-519.04083000000003</v>
      </c>
      <c r="M4221">
        <f t="shared" si="64"/>
        <v>18.998300000000008</v>
      </c>
      <c r="N4221">
        <v>4200</v>
      </c>
      <c r="O4221">
        <v>850</v>
      </c>
      <c r="P4221">
        <v>-0.46</v>
      </c>
      <c r="Q4221" s="1">
        <v>-535.15832</v>
      </c>
      <c r="R4221">
        <v>4200</v>
      </c>
      <c r="S4221">
        <v>1030</v>
      </c>
      <c r="T4221">
        <v>7.23</v>
      </c>
      <c r="U4221" s="1">
        <v>-530.41270999999995</v>
      </c>
      <c r="V4221">
        <v>4200</v>
      </c>
      <c r="W4221">
        <v>1142</v>
      </c>
      <c r="X4221">
        <v>12.07</v>
      </c>
      <c r="Y4221" s="1">
        <v>-526.85763999999995</v>
      </c>
      <c r="Z4221">
        <v>4200</v>
      </c>
      <c r="AA4221">
        <v>1369</v>
      </c>
      <c r="AB4221">
        <v>20.149999999999999</v>
      </c>
      <c r="AC4221" s="1">
        <v>-516.63184999999999</v>
      </c>
      <c r="AD4221">
        <v>4200</v>
      </c>
      <c r="AE4221">
        <v>1309</v>
      </c>
      <c r="AF4221">
        <v>21.64</v>
      </c>
      <c r="AG4221" s="1">
        <v>-517.75882000000001</v>
      </c>
    </row>
    <row r="4222" spans="1:33" x14ac:dyDescent="0.2">
      <c r="A4222">
        <v>4201</v>
      </c>
      <c r="B4222">
        <v>1085</v>
      </c>
      <c r="C4222">
        <v>6.47</v>
      </c>
      <c r="D4222" s="1">
        <v>-527.99938999999995</v>
      </c>
      <c r="E4222">
        <v>4201</v>
      </c>
      <c r="F4222">
        <v>1471</v>
      </c>
      <c r="G4222">
        <v>23.73</v>
      </c>
      <c r="H4222" s="1">
        <v>-511.45751999999999</v>
      </c>
      <c r="I4222">
        <v>4201</v>
      </c>
      <c r="J4222">
        <v>1290</v>
      </c>
      <c r="K4222">
        <v>21.2</v>
      </c>
      <c r="L4222" s="1">
        <v>-519.67966000000001</v>
      </c>
      <c r="M4222">
        <f t="shared" si="64"/>
        <v>18.974200000000007</v>
      </c>
      <c r="N4222">
        <v>4201</v>
      </c>
      <c r="O4222">
        <v>855</v>
      </c>
      <c r="P4222">
        <v>-0.76</v>
      </c>
      <c r="Q4222" s="1">
        <v>-535.31331</v>
      </c>
      <c r="R4222">
        <v>4201</v>
      </c>
      <c r="S4222">
        <v>1043</v>
      </c>
      <c r="T4222">
        <v>6.74</v>
      </c>
      <c r="U4222" s="1">
        <v>-530.78368999999998</v>
      </c>
      <c r="V4222">
        <v>4201</v>
      </c>
      <c r="W4222">
        <v>1131</v>
      </c>
      <c r="X4222">
        <v>12.09</v>
      </c>
      <c r="Y4222" s="1">
        <v>-526.54741000000001</v>
      </c>
      <c r="Z4222">
        <v>4201</v>
      </c>
      <c r="AA4222">
        <v>1405</v>
      </c>
      <c r="AB4222">
        <v>19.77</v>
      </c>
      <c r="AC4222" s="1">
        <v>-517.71132</v>
      </c>
      <c r="AD4222">
        <v>4201</v>
      </c>
      <c r="AE4222">
        <v>1311</v>
      </c>
      <c r="AF4222">
        <v>21.23</v>
      </c>
      <c r="AG4222" s="1">
        <v>-517.86093000000005</v>
      </c>
    </row>
    <row r="4223" spans="1:33" x14ac:dyDescent="0.2">
      <c r="A4223">
        <v>4202</v>
      </c>
      <c r="B4223">
        <v>1100</v>
      </c>
      <c r="C4223">
        <v>6.6</v>
      </c>
      <c r="D4223" s="1">
        <v>-528.43771000000004</v>
      </c>
      <c r="E4223">
        <v>4202</v>
      </c>
      <c r="F4223">
        <v>1478</v>
      </c>
      <c r="G4223">
        <v>23.26</v>
      </c>
      <c r="H4223" s="1">
        <v>-511.65786000000003</v>
      </c>
      <c r="I4223">
        <v>4202</v>
      </c>
      <c r="J4223">
        <v>1293</v>
      </c>
      <c r="K4223">
        <v>21.23</v>
      </c>
      <c r="L4223" s="1">
        <v>-519.73596999999995</v>
      </c>
      <c r="M4223">
        <f t="shared" si="64"/>
        <v>18.957000000000008</v>
      </c>
      <c r="N4223">
        <v>4202</v>
      </c>
      <c r="O4223">
        <v>862</v>
      </c>
      <c r="P4223">
        <v>-1.1100000000000001</v>
      </c>
      <c r="Q4223" s="1">
        <v>-535.51076999999998</v>
      </c>
      <c r="R4223">
        <v>4202</v>
      </c>
      <c r="S4223">
        <v>1050</v>
      </c>
      <c r="T4223">
        <v>6.28</v>
      </c>
      <c r="U4223" s="1">
        <v>-530.97874999999999</v>
      </c>
      <c r="V4223">
        <v>4202</v>
      </c>
      <c r="W4223">
        <v>1130</v>
      </c>
      <c r="X4223">
        <v>12.04</v>
      </c>
      <c r="Y4223" s="1">
        <v>-526.53207999999995</v>
      </c>
      <c r="Z4223">
        <v>4202</v>
      </c>
      <c r="AA4223">
        <v>1415</v>
      </c>
      <c r="AB4223">
        <v>19.93</v>
      </c>
      <c r="AC4223" s="1">
        <v>-518.01089000000002</v>
      </c>
      <c r="AD4223">
        <v>4202</v>
      </c>
      <c r="AE4223">
        <v>1296</v>
      </c>
      <c r="AF4223">
        <v>21.07</v>
      </c>
      <c r="AG4223" s="1">
        <v>-517.44066999999995</v>
      </c>
    </row>
    <row r="4224" spans="1:33" x14ac:dyDescent="0.2">
      <c r="A4224">
        <v>4203</v>
      </c>
      <c r="B4224">
        <v>1113</v>
      </c>
      <c r="C4224">
        <v>6.84</v>
      </c>
      <c r="D4224" s="1">
        <v>-528.78617999999994</v>
      </c>
      <c r="E4224">
        <v>4203</v>
      </c>
      <c r="F4224">
        <v>1478</v>
      </c>
      <c r="G4224">
        <v>23.18</v>
      </c>
      <c r="H4224" s="1">
        <v>-511.65503999999999</v>
      </c>
      <c r="I4224">
        <v>4203</v>
      </c>
      <c r="J4224">
        <v>1287</v>
      </c>
      <c r="K4224">
        <v>21.2</v>
      </c>
      <c r="L4224" s="1">
        <v>-519.54178000000002</v>
      </c>
      <c r="M4224">
        <f t="shared" si="64"/>
        <v>18.950700000000008</v>
      </c>
      <c r="N4224">
        <v>4203</v>
      </c>
      <c r="O4224">
        <v>868</v>
      </c>
      <c r="P4224">
        <v>-1.46</v>
      </c>
      <c r="Q4224" s="1">
        <v>-535.66090999999994</v>
      </c>
      <c r="R4224">
        <v>4203</v>
      </c>
      <c r="S4224">
        <v>1055</v>
      </c>
      <c r="T4224">
        <v>5.82</v>
      </c>
      <c r="U4224" s="1">
        <v>-531.09694000000002</v>
      </c>
      <c r="V4224">
        <v>4203</v>
      </c>
      <c r="W4224">
        <v>1131</v>
      </c>
      <c r="X4224">
        <v>12.02</v>
      </c>
      <c r="Y4224" s="1">
        <v>-526.57331999999997</v>
      </c>
      <c r="Z4224">
        <v>4203</v>
      </c>
      <c r="AA4224">
        <v>1388</v>
      </c>
      <c r="AB4224">
        <v>20.73</v>
      </c>
      <c r="AC4224" s="1">
        <v>-517.20390999999995</v>
      </c>
      <c r="AD4224">
        <v>4203</v>
      </c>
      <c r="AE4224">
        <v>1264</v>
      </c>
      <c r="AF4224">
        <v>21.25</v>
      </c>
      <c r="AG4224" s="1">
        <v>-516.51399000000004</v>
      </c>
    </row>
    <row r="4225" spans="1:33" x14ac:dyDescent="0.2">
      <c r="A4225">
        <v>4204</v>
      </c>
      <c r="B4225">
        <v>1120</v>
      </c>
      <c r="C4225">
        <v>7.16</v>
      </c>
      <c r="D4225" s="1">
        <v>-528.98825999999997</v>
      </c>
      <c r="E4225">
        <v>4204</v>
      </c>
      <c r="F4225">
        <v>1471</v>
      </c>
      <c r="G4225">
        <v>23.43</v>
      </c>
      <c r="H4225" s="1">
        <v>-511.45335999999998</v>
      </c>
      <c r="I4225">
        <v>4204</v>
      </c>
      <c r="J4225">
        <v>1288</v>
      </c>
      <c r="K4225">
        <v>20.94</v>
      </c>
      <c r="L4225" s="1">
        <v>-519.59272999999996</v>
      </c>
      <c r="M4225">
        <f t="shared" si="64"/>
        <v>18.95310000000001</v>
      </c>
      <c r="N4225">
        <v>4204</v>
      </c>
      <c r="O4225">
        <v>875</v>
      </c>
      <c r="P4225">
        <v>-1.85</v>
      </c>
      <c r="Q4225" s="1">
        <v>-535.84734000000003</v>
      </c>
      <c r="R4225">
        <v>4204</v>
      </c>
      <c r="S4225">
        <v>1062</v>
      </c>
      <c r="T4225">
        <v>5.32</v>
      </c>
      <c r="U4225" s="1">
        <v>-531.30445999999995</v>
      </c>
      <c r="V4225">
        <v>4204</v>
      </c>
      <c r="W4225">
        <v>1130</v>
      </c>
      <c r="X4225">
        <v>12.04</v>
      </c>
      <c r="Y4225" s="1">
        <v>-526.53773999999999</v>
      </c>
      <c r="Z4225">
        <v>4204</v>
      </c>
      <c r="AA4225">
        <v>1338</v>
      </c>
      <c r="AB4225">
        <v>21.82</v>
      </c>
      <c r="AC4225" s="1">
        <v>-515.76143000000002</v>
      </c>
      <c r="AD4225">
        <v>4204</v>
      </c>
      <c r="AE4225">
        <v>1227</v>
      </c>
      <c r="AF4225">
        <v>21.55</v>
      </c>
      <c r="AG4225" s="1">
        <v>-515.44824000000006</v>
      </c>
    </row>
    <row r="4226" spans="1:33" x14ac:dyDescent="0.2">
      <c r="A4226">
        <v>4205</v>
      </c>
      <c r="B4226">
        <v>1117</v>
      </c>
      <c r="C4226">
        <v>7.65</v>
      </c>
      <c r="D4226" s="1">
        <v>-528.92280000000005</v>
      </c>
      <c r="E4226">
        <v>4205</v>
      </c>
      <c r="F4226">
        <v>1461</v>
      </c>
      <c r="G4226">
        <v>23.95</v>
      </c>
      <c r="H4226" s="1">
        <v>-511.18973999999997</v>
      </c>
      <c r="I4226">
        <v>4205</v>
      </c>
      <c r="J4226">
        <v>1292</v>
      </c>
      <c r="K4226">
        <v>20.7</v>
      </c>
      <c r="L4226" s="1">
        <v>-519.72033999999996</v>
      </c>
      <c r="M4226">
        <f t="shared" si="64"/>
        <v>18.961800000000011</v>
      </c>
      <c r="N4226">
        <v>4205</v>
      </c>
      <c r="O4226">
        <v>885</v>
      </c>
      <c r="P4226">
        <v>-2.2200000000000002</v>
      </c>
      <c r="Q4226" s="1">
        <v>-536.13018</v>
      </c>
      <c r="R4226">
        <v>4205</v>
      </c>
      <c r="S4226">
        <v>1071</v>
      </c>
      <c r="T4226">
        <v>4.8</v>
      </c>
      <c r="U4226" s="1">
        <v>-531.56985999999995</v>
      </c>
      <c r="V4226">
        <v>4205</v>
      </c>
      <c r="W4226">
        <v>1128</v>
      </c>
      <c r="X4226">
        <v>12.1</v>
      </c>
      <c r="Y4226" s="1">
        <v>-526.49347999999998</v>
      </c>
      <c r="Z4226">
        <v>4205</v>
      </c>
      <c r="AA4226">
        <v>1293</v>
      </c>
      <c r="AB4226">
        <v>22.75</v>
      </c>
      <c r="AC4226" s="1">
        <v>-514.49035000000003</v>
      </c>
      <c r="AD4226">
        <v>4205</v>
      </c>
      <c r="AE4226">
        <v>1203</v>
      </c>
      <c r="AF4226">
        <v>21.7</v>
      </c>
      <c r="AG4226" s="1">
        <v>-514.76089000000002</v>
      </c>
    </row>
    <row r="4227" spans="1:33" x14ac:dyDescent="0.2">
      <c r="A4227">
        <v>4206</v>
      </c>
      <c r="B4227">
        <v>1103</v>
      </c>
      <c r="C4227">
        <v>8.25</v>
      </c>
      <c r="D4227" s="1">
        <v>-528.52103</v>
      </c>
      <c r="E4227">
        <v>4206</v>
      </c>
      <c r="F4227">
        <v>1450</v>
      </c>
      <c r="G4227">
        <v>24.52</v>
      </c>
      <c r="H4227" s="1">
        <v>-510.90690000000001</v>
      </c>
      <c r="I4227">
        <v>4206</v>
      </c>
      <c r="J4227">
        <v>1282</v>
      </c>
      <c r="K4227">
        <v>20.76</v>
      </c>
      <c r="L4227" s="1">
        <v>-519.42773999999997</v>
      </c>
      <c r="M4227">
        <f t="shared" si="64"/>
        <v>18.976200000000009</v>
      </c>
      <c r="N4227">
        <v>4206</v>
      </c>
      <c r="O4227">
        <v>895</v>
      </c>
      <c r="P4227">
        <v>-2.56</v>
      </c>
      <c r="Q4227" s="1">
        <v>-536.43078000000003</v>
      </c>
      <c r="R4227">
        <v>4206</v>
      </c>
      <c r="S4227">
        <v>1073</v>
      </c>
      <c r="T4227">
        <v>4.59</v>
      </c>
      <c r="U4227" s="1">
        <v>-531.63058000000001</v>
      </c>
      <c r="V4227">
        <v>4206</v>
      </c>
      <c r="W4227">
        <v>1127</v>
      </c>
      <c r="X4227">
        <v>12.11</v>
      </c>
      <c r="Y4227" s="1">
        <v>-526.46105999999997</v>
      </c>
      <c r="Z4227">
        <v>4206</v>
      </c>
      <c r="AA4227">
        <v>1273</v>
      </c>
      <c r="AB4227">
        <v>23.36</v>
      </c>
      <c r="AC4227" s="1">
        <v>-513.93740000000003</v>
      </c>
      <c r="AD4227">
        <v>4206</v>
      </c>
      <c r="AE4227">
        <v>1210</v>
      </c>
      <c r="AF4227">
        <v>21.41</v>
      </c>
      <c r="AG4227" s="1">
        <v>-514.96352000000002</v>
      </c>
    </row>
    <row r="4228" spans="1:33" x14ac:dyDescent="0.2">
      <c r="A4228">
        <v>4207</v>
      </c>
      <c r="B4228">
        <v>1082</v>
      </c>
      <c r="C4228">
        <v>8.83</v>
      </c>
      <c r="D4228" s="1">
        <v>-527.92426999999998</v>
      </c>
      <c r="E4228">
        <v>4207</v>
      </c>
      <c r="F4228">
        <v>1436</v>
      </c>
      <c r="G4228">
        <v>25.19</v>
      </c>
      <c r="H4228" s="1">
        <v>-510.48732999999999</v>
      </c>
      <c r="I4228">
        <v>4207</v>
      </c>
      <c r="J4228">
        <v>1263</v>
      </c>
      <c r="K4228">
        <v>20.99</v>
      </c>
      <c r="L4228" s="1">
        <v>-518.86099000000002</v>
      </c>
      <c r="M4228">
        <f t="shared" si="64"/>
        <v>18.99710000000001</v>
      </c>
      <c r="N4228">
        <v>4207</v>
      </c>
      <c r="O4228">
        <v>902</v>
      </c>
      <c r="P4228">
        <v>-2.71</v>
      </c>
      <c r="Q4228" s="1">
        <v>-536.61641999999995</v>
      </c>
      <c r="R4228">
        <v>4207</v>
      </c>
      <c r="S4228">
        <v>1062</v>
      </c>
      <c r="T4228">
        <v>4.74</v>
      </c>
      <c r="U4228" s="1">
        <v>-531.31055000000003</v>
      </c>
      <c r="V4228">
        <v>4207</v>
      </c>
      <c r="W4228">
        <v>1124</v>
      </c>
      <c r="X4228">
        <v>12.17</v>
      </c>
      <c r="Y4228" s="1">
        <v>-526.375</v>
      </c>
      <c r="Z4228">
        <v>4207</v>
      </c>
      <c r="AA4228">
        <v>1272</v>
      </c>
      <c r="AB4228">
        <v>23.73</v>
      </c>
      <c r="AC4228" s="1">
        <v>-513.92687999999998</v>
      </c>
      <c r="AD4228">
        <v>4207</v>
      </c>
      <c r="AE4228">
        <v>1244</v>
      </c>
      <c r="AF4228">
        <v>20.81</v>
      </c>
      <c r="AG4228" s="1">
        <v>-515.9307</v>
      </c>
    </row>
    <row r="4229" spans="1:33" x14ac:dyDescent="0.2">
      <c r="A4229">
        <v>4208</v>
      </c>
      <c r="B4229">
        <v>1066</v>
      </c>
      <c r="C4229">
        <v>9.16</v>
      </c>
      <c r="D4229" s="1">
        <v>-527.44498999999996</v>
      </c>
      <c r="E4229">
        <v>4208</v>
      </c>
      <c r="F4229">
        <v>1426</v>
      </c>
      <c r="G4229">
        <v>25.56</v>
      </c>
      <c r="H4229" s="1">
        <v>-510.19715000000002</v>
      </c>
      <c r="I4229">
        <v>4208</v>
      </c>
      <c r="J4229">
        <v>1248</v>
      </c>
      <c r="K4229">
        <v>21.23</v>
      </c>
      <c r="L4229" s="1">
        <v>-518.45240000000001</v>
      </c>
      <c r="M4229">
        <f t="shared" si="64"/>
        <v>19.026900000000008</v>
      </c>
      <c r="N4229">
        <v>4208</v>
      </c>
      <c r="O4229">
        <v>901</v>
      </c>
      <c r="P4229">
        <v>-2.66</v>
      </c>
      <c r="Q4229" s="1">
        <v>-536.60387000000003</v>
      </c>
      <c r="R4229">
        <v>4208</v>
      </c>
      <c r="S4229">
        <v>1038</v>
      </c>
      <c r="T4229">
        <v>5.27</v>
      </c>
      <c r="U4229" s="1">
        <v>-530.64</v>
      </c>
      <c r="V4229">
        <v>4208</v>
      </c>
      <c r="W4229">
        <v>1117</v>
      </c>
      <c r="X4229">
        <v>12.22</v>
      </c>
      <c r="Y4229" s="1">
        <v>-526.20196999999996</v>
      </c>
      <c r="Z4229">
        <v>4208</v>
      </c>
      <c r="AA4229">
        <v>1284</v>
      </c>
      <c r="AB4229">
        <v>23.96</v>
      </c>
      <c r="AC4229" s="1">
        <v>-514.25780999999995</v>
      </c>
      <c r="AD4229">
        <v>4208</v>
      </c>
      <c r="AE4229">
        <v>1281</v>
      </c>
      <c r="AF4229">
        <v>20.149999999999999</v>
      </c>
      <c r="AG4229" s="1">
        <v>-517.00099999999998</v>
      </c>
    </row>
    <row r="4230" spans="1:33" x14ac:dyDescent="0.2">
      <c r="A4230">
        <v>4209</v>
      </c>
      <c r="B4230">
        <v>1062</v>
      </c>
      <c r="C4230">
        <v>9.1300000000000008</v>
      </c>
      <c r="D4230" s="1">
        <v>-527.34362999999996</v>
      </c>
      <c r="E4230">
        <v>4209</v>
      </c>
      <c r="F4230">
        <v>1426</v>
      </c>
      <c r="G4230">
        <v>25.6</v>
      </c>
      <c r="H4230" s="1">
        <v>-510.20675</v>
      </c>
      <c r="I4230">
        <v>4209</v>
      </c>
      <c r="J4230">
        <v>1243</v>
      </c>
      <c r="K4230">
        <v>21.43</v>
      </c>
      <c r="L4230" s="1">
        <v>-518.31979000000001</v>
      </c>
      <c r="M4230">
        <f t="shared" si="64"/>
        <v>19.066100000000009</v>
      </c>
      <c r="N4230">
        <v>4209</v>
      </c>
      <c r="O4230">
        <v>895</v>
      </c>
      <c r="P4230">
        <v>-2.42</v>
      </c>
      <c r="Q4230" s="1">
        <v>-536.42250000000001</v>
      </c>
      <c r="R4230">
        <v>4209</v>
      </c>
      <c r="S4230">
        <v>1007</v>
      </c>
      <c r="T4230">
        <v>6.08</v>
      </c>
      <c r="U4230" s="1">
        <v>-529.77210000000002</v>
      </c>
      <c r="V4230">
        <v>4209</v>
      </c>
      <c r="W4230">
        <v>1110</v>
      </c>
      <c r="X4230">
        <v>12.25</v>
      </c>
      <c r="Y4230" s="1">
        <v>-525.98072999999999</v>
      </c>
      <c r="Z4230">
        <v>4209</v>
      </c>
      <c r="AA4230">
        <v>1310</v>
      </c>
      <c r="AB4230">
        <v>23.85</v>
      </c>
      <c r="AC4230" s="1">
        <v>-514.99721</v>
      </c>
      <c r="AD4230">
        <v>4209</v>
      </c>
      <c r="AE4230">
        <v>1311</v>
      </c>
      <c r="AF4230">
        <v>19.579999999999998</v>
      </c>
      <c r="AG4230" s="1">
        <v>-517.81825000000003</v>
      </c>
    </row>
    <row r="4231" spans="1:33" x14ac:dyDescent="0.2">
      <c r="A4231">
        <v>4210</v>
      </c>
      <c r="B4231">
        <v>1073</v>
      </c>
      <c r="C4231">
        <v>8.68</v>
      </c>
      <c r="D4231" s="1">
        <v>-527.65520000000004</v>
      </c>
      <c r="E4231">
        <v>4210</v>
      </c>
      <c r="F4231">
        <v>1432</v>
      </c>
      <c r="G4231">
        <v>25.26</v>
      </c>
      <c r="H4231" s="1">
        <v>-510.35957999999999</v>
      </c>
      <c r="I4231">
        <v>4210</v>
      </c>
      <c r="J4231">
        <v>1246</v>
      </c>
      <c r="K4231">
        <v>21.59</v>
      </c>
      <c r="L4231" s="1">
        <v>-518.40736000000004</v>
      </c>
      <c r="M4231">
        <f t="shared" si="64"/>
        <v>19.114100000000011</v>
      </c>
      <c r="N4231">
        <v>4210</v>
      </c>
      <c r="O4231">
        <v>887</v>
      </c>
      <c r="P4231">
        <v>-2.13</v>
      </c>
      <c r="Q4231" s="1">
        <v>-536.19200000000001</v>
      </c>
      <c r="R4231">
        <v>4210</v>
      </c>
      <c r="S4231">
        <v>980</v>
      </c>
      <c r="T4231">
        <v>6.78</v>
      </c>
      <c r="U4231" s="1">
        <v>-528.99663999999996</v>
      </c>
      <c r="V4231">
        <v>4210</v>
      </c>
      <c r="W4231">
        <v>1102</v>
      </c>
      <c r="X4231">
        <v>12.22</v>
      </c>
      <c r="Y4231" s="1">
        <v>-525.76719000000003</v>
      </c>
      <c r="Z4231">
        <v>4210</v>
      </c>
      <c r="AA4231">
        <v>1343</v>
      </c>
      <c r="AB4231">
        <v>23.53</v>
      </c>
      <c r="AC4231" s="1">
        <v>-515.92286000000001</v>
      </c>
      <c r="AD4231">
        <v>4210</v>
      </c>
      <c r="AE4231">
        <v>1334</v>
      </c>
      <c r="AF4231">
        <v>19.2</v>
      </c>
      <c r="AG4231" s="1">
        <v>-518.45831999999996</v>
      </c>
    </row>
    <row r="4232" spans="1:33" x14ac:dyDescent="0.2">
      <c r="A4232">
        <v>4211</v>
      </c>
      <c r="B4232">
        <v>1097</v>
      </c>
      <c r="C4232">
        <v>7.9</v>
      </c>
      <c r="D4232" s="1">
        <v>-528.33389999999997</v>
      </c>
      <c r="E4232">
        <v>4211</v>
      </c>
      <c r="F4232">
        <v>1443</v>
      </c>
      <c r="G4232">
        <v>24.68</v>
      </c>
      <c r="H4232" s="1">
        <v>-510.68786</v>
      </c>
      <c r="I4232">
        <v>4211</v>
      </c>
      <c r="J4232">
        <v>1248</v>
      </c>
      <c r="K4232">
        <v>21.72</v>
      </c>
      <c r="L4232" s="1">
        <v>-518.48698000000002</v>
      </c>
      <c r="M4232">
        <f t="shared" si="64"/>
        <v>19.16930000000001</v>
      </c>
      <c r="N4232">
        <v>4211</v>
      </c>
      <c r="O4232">
        <v>883</v>
      </c>
      <c r="P4232">
        <v>-1.92</v>
      </c>
      <c r="Q4232" s="1">
        <v>-536.06766000000005</v>
      </c>
      <c r="R4232">
        <v>4211</v>
      </c>
      <c r="S4232">
        <v>968</v>
      </c>
      <c r="T4232">
        <v>7.16</v>
      </c>
      <c r="U4232" s="1">
        <v>-528.67697999999996</v>
      </c>
      <c r="V4232">
        <v>4211</v>
      </c>
      <c r="W4232">
        <v>1094</v>
      </c>
      <c r="X4232">
        <v>12.14</v>
      </c>
      <c r="Y4232" s="1">
        <v>-525.54458999999997</v>
      </c>
      <c r="Z4232">
        <v>4211</v>
      </c>
      <c r="AA4232">
        <v>1382</v>
      </c>
      <c r="AB4232">
        <v>22.91</v>
      </c>
      <c r="AC4232" s="1">
        <v>-517.00639999999999</v>
      </c>
      <c r="AD4232">
        <v>4211</v>
      </c>
      <c r="AE4232">
        <v>1343</v>
      </c>
      <c r="AF4232">
        <v>19.14</v>
      </c>
      <c r="AG4232" s="1">
        <v>-518.72540000000004</v>
      </c>
    </row>
    <row r="4233" spans="1:33" x14ac:dyDescent="0.2">
      <c r="A4233">
        <v>4212</v>
      </c>
      <c r="B4233">
        <v>1125</v>
      </c>
      <c r="C4233">
        <v>7.07</v>
      </c>
      <c r="D4233" s="1">
        <v>-529.13788</v>
      </c>
      <c r="E4233">
        <v>4212</v>
      </c>
      <c r="F4233">
        <v>1451</v>
      </c>
      <c r="G4233">
        <v>24.05</v>
      </c>
      <c r="H4233" s="1">
        <v>-510.94067000000001</v>
      </c>
      <c r="I4233">
        <v>4212</v>
      </c>
      <c r="J4233">
        <v>1249</v>
      </c>
      <c r="K4233">
        <v>21.7</v>
      </c>
      <c r="L4233" s="1">
        <v>-518.49024999999995</v>
      </c>
      <c r="M4233">
        <f t="shared" si="64"/>
        <v>19.228000000000012</v>
      </c>
      <c r="N4233">
        <v>4212</v>
      </c>
      <c r="O4233">
        <v>884</v>
      </c>
      <c r="P4233">
        <v>-1.99</v>
      </c>
      <c r="Q4233" s="1">
        <v>-536.10401999999999</v>
      </c>
      <c r="R4233">
        <v>4212</v>
      </c>
      <c r="S4233">
        <v>976</v>
      </c>
      <c r="T4233">
        <v>7.1</v>
      </c>
      <c r="U4233" s="1">
        <v>-528.90431999999998</v>
      </c>
      <c r="V4233">
        <v>4212</v>
      </c>
      <c r="W4233">
        <v>1088</v>
      </c>
      <c r="X4233">
        <v>12.17</v>
      </c>
      <c r="Y4233" s="1">
        <v>-525.35035000000005</v>
      </c>
      <c r="Z4233">
        <v>4212</v>
      </c>
      <c r="AA4233">
        <v>1426</v>
      </c>
      <c r="AB4233">
        <v>21.93</v>
      </c>
      <c r="AC4233" s="1">
        <v>-518.26646000000005</v>
      </c>
      <c r="AD4233">
        <v>4212</v>
      </c>
      <c r="AE4233">
        <v>1329</v>
      </c>
      <c r="AF4233">
        <v>19.670000000000002</v>
      </c>
      <c r="AG4233" s="1">
        <v>-518.31928000000005</v>
      </c>
    </row>
    <row r="4234" spans="1:33" x14ac:dyDescent="0.2">
      <c r="A4234">
        <v>4213</v>
      </c>
      <c r="B4234">
        <v>1148</v>
      </c>
      <c r="C4234">
        <v>6.44</v>
      </c>
      <c r="D4234" s="1">
        <v>-529.76473999999996</v>
      </c>
      <c r="E4234">
        <v>4213</v>
      </c>
      <c r="F4234">
        <v>1447</v>
      </c>
      <c r="G4234">
        <v>23.59</v>
      </c>
      <c r="H4234" s="1">
        <v>-510.81912999999997</v>
      </c>
      <c r="I4234">
        <v>4213</v>
      </c>
      <c r="J4234">
        <v>1256</v>
      </c>
      <c r="K4234">
        <v>21.36</v>
      </c>
      <c r="L4234" s="1">
        <v>-518.66332999999997</v>
      </c>
      <c r="M4234">
        <f t="shared" si="64"/>
        <v>19.285100000000011</v>
      </c>
      <c r="N4234">
        <v>4213</v>
      </c>
      <c r="O4234">
        <v>887</v>
      </c>
      <c r="P4234">
        <v>-2.17</v>
      </c>
      <c r="Q4234" s="1">
        <v>-536.20289000000002</v>
      </c>
      <c r="R4234">
        <v>4213</v>
      </c>
      <c r="S4234">
        <v>990</v>
      </c>
      <c r="T4234">
        <v>6.8</v>
      </c>
      <c r="U4234" s="1">
        <v>-529.34484999999995</v>
      </c>
      <c r="V4234">
        <v>4213</v>
      </c>
      <c r="W4234">
        <v>1085</v>
      </c>
      <c r="X4234">
        <v>12.08</v>
      </c>
      <c r="Y4234" s="1">
        <v>-525.27462000000003</v>
      </c>
      <c r="Z4234">
        <v>4213</v>
      </c>
      <c r="AA4234">
        <v>1456</v>
      </c>
      <c r="AB4234">
        <v>21.16</v>
      </c>
      <c r="AC4234" s="1">
        <v>-519.12555999999995</v>
      </c>
      <c r="AD4234">
        <v>4213</v>
      </c>
      <c r="AE4234">
        <v>1301</v>
      </c>
      <c r="AF4234">
        <v>20.6</v>
      </c>
      <c r="AG4234" s="1">
        <v>-517.48415999999997</v>
      </c>
    </row>
    <row r="4235" spans="1:33" x14ac:dyDescent="0.2">
      <c r="A4235">
        <v>4214</v>
      </c>
      <c r="B4235">
        <v>1160</v>
      </c>
      <c r="C4235">
        <v>6.11</v>
      </c>
      <c r="D4235" s="1">
        <v>-530.10830999999996</v>
      </c>
      <c r="E4235">
        <v>4214</v>
      </c>
      <c r="F4235">
        <v>1438</v>
      </c>
      <c r="G4235">
        <v>23.28</v>
      </c>
      <c r="H4235" s="1">
        <v>-510.54315000000003</v>
      </c>
      <c r="I4235">
        <v>4214</v>
      </c>
      <c r="J4235">
        <v>1273</v>
      </c>
      <c r="K4235">
        <v>20.73</v>
      </c>
      <c r="L4235" s="1">
        <v>-519.16035999999997</v>
      </c>
      <c r="M4235">
        <f t="shared" si="64"/>
        <v>19.335300000000007</v>
      </c>
      <c r="N4235">
        <v>4214</v>
      </c>
      <c r="O4235">
        <v>888</v>
      </c>
      <c r="P4235">
        <v>-2.52</v>
      </c>
      <c r="Q4235" s="1">
        <v>-536.21984999999995</v>
      </c>
      <c r="R4235">
        <v>4214</v>
      </c>
      <c r="S4235">
        <v>999</v>
      </c>
      <c r="T4235">
        <v>6.6</v>
      </c>
      <c r="U4235" s="1">
        <v>-529.59295999999995</v>
      </c>
      <c r="V4235">
        <v>4214</v>
      </c>
      <c r="W4235">
        <v>1084</v>
      </c>
      <c r="X4235">
        <v>12.04</v>
      </c>
      <c r="Y4235" s="1">
        <v>-525.25215000000003</v>
      </c>
      <c r="Z4235">
        <v>4214</v>
      </c>
      <c r="AA4235">
        <v>1451</v>
      </c>
      <c r="AB4235">
        <v>20.97</v>
      </c>
      <c r="AC4235" s="1">
        <v>-518.96713</v>
      </c>
      <c r="AD4235">
        <v>4214</v>
      </c>
      <c r="AE4235">
        <v>1280</v>
      </c>
      <c r="AF4235">
        <v>21.45</v>
      </c>
      <c r="AG4235" s="1">
        <v>-516.89057000000003</v>
      </c>
    </row>
    <row r="4236" spans="1:33" x14ac:dyDescent="0.2">
      <c r="A4236">
        <v>4215</v>
      </c>
      <c r="B4236">
        <v>1159</v>
      </c>
      <c r="C4236">
        <v>6.08</v>
      </c>
      <c r="D4236" s="1">
        <v>-530.08851000000004</v>
      </c>
      <c r="E4236">
        <v>4215</v>
      </c>
      <c r="F4236">
        <v>1434</v>
      </c>
      <c r="G4236">
        <v>23.01</v>
      </c>
      <c r="H4236" s="1">
        <v>-510.43533000000002</v>
      </c>
      <c r="I4236">
        <v>4215</v>
      </c>
      <c r="J4236">
        <v>1285</v>
      </c>
      <c r="K4236">
        <v>20.100000000000001</v>
      </c>
      <c r="L4236" s="1">
        <v>-519.53616</v>
      </c>
      <c r="M4236">
        <f t="shared" si="64"/>
        <v>19.37840000000001</v>
      </c>
      <c r="N4236">
        <v>4215</v>
      </c>
      <c r="O4236">
        <v>886</v>
      </c>
      <c r="P4236">
        <v>-2.92</v>
      </c>
      <c r="Q4236" s="1">
        <v>-536.17519000000004</v>
      </c>
      <c r="R4236">
        <v>4215</v>
      </c>
      <c r="S4236">
        <v>999</v>
      </c>
      <c r="T4236">
        <v>6.46</v>
      </c>
      <c r="U4236" s="1">
        <v>-529.57821000000001</v>
      </c>
      <c r="V4236">
        <v>4215</v>
      </c>
      <c r="W4236">
        <v>1082</v>
      </c>
      <c r="X4236">
        <v>12.02</v>
      </c>
      <c r="Y4236" s="1">
        <v>-525.19462999999996</v>
      </c>
      <c r="Z4236">
        <v>4215</v>
      </c>
      <c r="AA4236">
        <v>1415</v>
      </c>
      <c r="AB4236">
        <v>21.28</v>
      </c>
      <c r="AC4236" s="1">
        <v>-517.92601999999999</v>
      </c>
      <c r="AD4236">
        <v>4215</v>
      </c>
      <c r="AE4236">
        <v>1283</v>
      </c>
      <c r="AF4236">
        <v>21.86</v>
      </c>
      <c r="AG4236" s="1">
        <v>-516.98919000000001</v>
      </c>
    </row>
    <row r="4237" spans="1:33" x14ac:dyDescent="0.2">
      <c r="A4237">
        <v>4216</v>
      </c>
      <c r="B4237">
        <v>1141</v>
      </c>
      <c r="C4237">
        <v>6.39</v>
      </c>
      <c r="D4237" s="1">
        <v>-529.56664999999998</v>
      </c>
      <c r="E4237">
        <v>4216</v>
      </c>
      <c r="F4237">
        <v>1442</v>
      </c>
      <c r="G4237">
        <v>22.61</v>
      </c>
      <c r="H4237" s="1">
        <v>-510.61322999999999</v>
      </c>
      <c r="I4237">
        <v>4216</v>
      </c>
      <c r="J4237">
        <v>1279</v>
      </c>
      <c r="K4237">
        <v>19.89</v>
      </c>
      <c r="L4237" s="1">
        <v>-519.35576000000003</v>
      </c>
      <c r="M4237">
        <f t="shared" si="64"/>
        <v>19.41960000000001</v>
      </c>
      <c r="N4237">
        <v>4216</v>
      </c>
      <c r="O4237">
        <v>884</v>
      </c>
      <c r="P4237">
        <v>-3.44</v>
      </c>
      <c r="Q4237" s="1">
        <v>-536.11440000000005</v>
      </c>
      <c r="R4237">
        <v>4216</v>
      </c>
      <c r="S4237">
        <v>997</v>
      </c>
      <c r="T4237">
        <v>6.38</v>
      </c>
      <c r="U4237" s="1">
        <v>-529.49406999999997</v>
      </c>
      <c r="V4237">
        <v>4216</v>
      </c>
      <c r="W4237">
        <v>1080</v>
      </c>
      <c r="X4237">
        <v>11.99</v>
      </c>
      <c r="Y4237" s="1">
        <v>-525.12982</v>
      </c>
      <c r="Z4237">
        <v>4216</v>
      </c>
      <c r="AA4237">
        <v>1376</v>
      </c>
      <c r="AB4237">
        <v>21.7</v>
      </c>
      <c r="AC4237" s="1">
        <v>-516.80493999999999</v>
      </c>
      <c r="AD4237">
        <v>4216</v>
      </c>
      <c r="AE4237">
        <v>1302</v>
      </c>
      <c r="AF4237">
        <v>21.99</v>
      </c>
      <c r="AG4237" s="1">
        <v>-517.55514000000005</v>
      </c>
    </row>
    <row r="4238" spans="1:33" x14ac:dyDescent="0.2">
      <c r="A4238">
        <v>4217</v>
      </c>
      <c r="B4238">
        <v>1112</v>
      </c>
      <c r="C4238">
        <v>6.77</v>
      </c>
      <c r="D4238" s="1">
        <v>-528.73662999999999</v>
      </c>
      <c r="E4238">
        <v>4217</v>
      </c>
      <c r="F4238">
        <v>1461</v>
      </c>
      <c r="G4238">
        <v>22.23</v>
      </c>
      <c r="H4238" s="1">
        <v>-511.18984</v>
      </c>
      <c r="I4238">
        <v>4217</v>
      </c>
      <c r="J4238">
        <v>1261</v>
      </c>
      <c r="K4238">
        <v>19.84</v>
      </c>
      <c r="L4238" s="1">
        <v>-518.80908999999997</v>
      </c>
      <c r="M4238">
        <f t="shared" si="64"/>
        <v>19.462900000000012</v>
      </c>
      <c r="N4238">
        <v>4217</v>
      </c>
      <c r="O4238">
        <v>882</v>
      </c>
      <c r="P4238">
        <v>-3.99</v>
      </c>
      <c r="Q4238" s="1">
        <v>-536.04417999999998</v>
      </c>
      <c r="R4238">
        <v>4217</v>
      </c>
      <c r="S4238">
        <v>997</v>
      </c>
      <c r="T4238">
        <v>6.32</v>
      </c>
      <c r="U4238" s="1">
        <v>-529.51112000000001</v>
      </c>
      <c r="V4238">
        <v>4217</v>
      </c>
      <c r="W4238">
        <v>1082</v>
      </c>
      <c r="X4238">
        <v>11.82</v>
      </c>
      <c r="Y4238" s="1">
        <v>-525.18696999999997</v>
      </c>
      <c r="Z4238">
        <v>4217</v>
      </c>
      <c r="AA4238">
        <v>1349</v>
      </c>
      <c r="AB4238">
        <v>21.99</v>
      </c>
      <c r="AC4238" s="1">
        <v>-516.07650999999998</v>
      </c>
      <c r="AD4238">
        <v>4217</v>
      </c>
      <c r="AE4238">
        <v>1318</v>
      </c>
      <c r="AF4238">
        <v>22.04</v>
      </c>
      <c r="AG4238" s="1">
        <v>-518.03035999999997</v>
      </c>
    </row>
    <row r="4239" spans="1:33" x14ac:dyDescent="0.2">
      <c r="A4239">
        <v>4218</v>
      </c>
      <c r="B4239">
        <v>1085</v>
      </c>
      <c r="C4239">
        <v>7.05</v>
      </c>
      <c r="D4239" s="1">
        <v>-527.95917999999995</v>
      </c>
      <c r="E4239">
        <v>4218</v>
      </c>
      <c r="F4239">
        <v>1478</v>
      </c>
      <c r="G4239">
        <v>22</v>
      </c>
      <c r="H4239" s="1">
        <v>-511.69869</v>
      </c>
      <c r="I4239">
        <v>4218</v>
      </c>
      <c r="J4239">
        <v>1242</v>
      </c>
      <c r="K4239">
        <v>19.91</v>
      </c>
      <c r="L4239" s="1">
        <v>-518.27796999999998</v>
      </c>
      <c r="M4239">
        <f t="shared" si="64"/>
        <v>19.50930000000001</v>
      </c>
      <c r="N4239">
        <v>4218</v>
      </c>
      <c r="O4239">
        <v>882</v>
      </c>
      <c r="P4239">
        <v>-4.49</v>
      </c>
      <c r="Q4239" s="1">
        <v>-536.03445999999997</v>
      </c>
      <c r="R4239">
        <v>4218</v>
      </c>
      <c r="S4239">
        <v>1000</v>
      </c>
      <c r="T4239">
        <v>6.3</v>
      </c>
      <c r="U4239" s="1">
        <v>-529.59168999999997</v>
      </c>
      <c r="V4239">
        <v>4218</v>
      </c>
      <c r="W4239">
        <v>1093</v>
      </c>
      <c r="X4239">
        <v>11.47</v>
      </c>
      <c r="Y4239" s="1">
        <v>-525.46924000000001</v>
      </c>
      <c r="Z4239">
        <v>4218</v>
      </c>
      <c r="AA4239">
        <v>1330</v>
      </c>
      <c r="AB4239">
        <v>22.35</v>
      </c>
      <c r="AC4239" s="1">
        <v>-515.57713000000001</v>
      </c>
      <c r="AD4239">
        <v>4218</v>
      </c>
      <c r="AE4239">
        <v>1312</v>
      </c>
      <c r="AF4239">
        <v>22.22</v>
      </c>
      <c r="AG4239" s="1">
        <v>-517.88903000000005</v>
      </c>
    </row>
    <row r="4240" spans="1:33" x14ac:dyDescent="0.2">
      <c r="A4240">
        <v>4219</v>
      </c>
      <c r="B4240">
        <v>1069</v>
      </c>
      <c r="C4240">
        <v>7.07</v>
      </c>
      <c r="D4240" s="1">
        <v>-527.51810999999998</v>
      </c>
      <c r="E4240">
        <v>4219</v>
      </c>
      <c r="F4240">
        <v>1475</v>
      </c>
      <c r="G4240">
        <v>22.2</v>
      </c>
      <c r="H4240" s="1">
        <v>-511.60818999999998</v>
      </c>
      <c r="I4240">
        <v>4219</v>
      </c>
      <c r="J4240">
        <v>1228</v>
      </c>
      <c r="K4240">
        <v>19.86</v>
      </c>
      <c r="L4240" s="1">
        <v>-517.90567999999996</v>
      </c>
      <c r="M4240">
        <f t="shared" si="64"/>
        <v>19.554200000000009</v>
      </c>
      <c r="N4240">
        <v>4219</v>
      </c>
      <c r="O4240">
        <v>884</v>
      </c>
      <c r="P4240">
        <v>-4.88</v>
      </c>
      <c r="Q4240" s="1">
        <v>-536.09505000000001</v>
      </c>
      <c r="R4240">
        <v>4219</v>
      </c>
      <c r="S4240">
        <v>1006</v>
      </c>
      <c r="T4240">
        <v>6.38</v>
      </c>
      <c r="U4240" s="1">
        <v>-529.74810000000002</v>
      </c>
      <c r="V4240">
        <v>4219</v>
      </c>
      <c r="W4240">
        <v>1111</v>
      </c>
      <c r="X4240">
        <v>10.96</v>
      </c>
      <c r="Y4240" s="1">
        <v>-525.98442</v>
      </c>
      <c r="Z4240">
        <v>4219</v>
      </c>
      <c r="AA4240">
        <v>1313</v>
      </c>
      <c r="AB4240">
        <v>22.76</v>
      </c>
      <c r="AC4240" s="1">
        <v>-515.08928000000003</v>
      </c>
      <c r="AD4240">
        <v>4219</v>
      </c>
      <c r="AE4240">
        <v>1291</v>
      </c>
      <c r="AF4240">
        <v>22.45</v>
      </c>
      <c r="AG4240" s="1">
        <v>-517.25738999999999</v>
      </c>
    </row>
    <row r="4241" spans="1:33" x14ac:dyDescent="0.2">
      <c r="A4241">
        <v>4220</v>
      </c>
      <c r="B4241">
        <v>1067</v>
      </c>
      <c r="C4241">
        <v>6.92</v>
      </c>
      <c r="D4241" s="1">
        <v>-527.48366999999996</v>
      </c>
      <c r="E4241">
        <v>4220</v>
      </c>
      <c r="F4241">
        <v>1452</v>
      </c>
      <c r="G4241">
        <v>22.83</v>
      </c>
      <c r="H4241" s="1">
        <v>-510.93867999999998</v>
      </c>
      <c r="I4241">
        <v>4220</v>
      </c>
      <c r="J4241">
        <v>1217</v>
      </c>
      <c r="K4241">
        <v>19.829999999999998</v>
      </c>
      <c r="L4241" s="1">
        <v>-517.61598000000004</v>
      </c>
      <c r="M4241">
        <f t="shared" si="64"/>
        <v>19.596400000000006</v>
      </c>
      <c r="N4241">
        <v>4220</v>
      </c>
      <c r="O4241">
        <v>884</v>
      </c>
      <c r="P4241">
        <v>-5.13</v>
      </c>
      <c r="Q4241" s="1">
        <v>-536.11747000000003</v>
      </c>
      <c r="R4241">
        <v>4220</v>
      </c>
      <c r="S4241">
        <v>1020</v>
      </c>
      <c r="T4241">
        <v>6.45</v>
      </c>
      <c r="U4241" s="1">
        <v>-530.13665000000003</v>
      </c>
      <c r="V4241">
        <v>4220</v>
      </c>
      <c r="W4241">
        <v>1130</v>
      </c>
      <c r="X4241">
        <v>10.53</v>
      </c>
      <c r="Y4241" s="1">
        <v>-526.54760999999996</v>
      </c>
      <c r="Z4241">
        <v>4220</v>
      </c>
      <c r="AA4241">
        <v>1306</v>
      </c>
      <c r="AB4241">
        <v>22.97</v>
      </c>
      <c r="AC4241" s="1">
        <v>-514.83618000000001</v>
      </c>
      <c r="AD4241">
        <v>4220</v>
      </c>
      <c r="AE4241">
        <v>1277</v>
      </c>
      <c r="AF4241">
        <v>22.34</v>
      </c>
      <c r="AG4241" s="1">
        <v>-516.86806999999999</v>
      </c>
    </row>
    <row r="4242" spans="1:33" x14ac:dyDescent="0.2">
      <c r="A4242">
        <v>4221</v>
      </c>
      <c r="B4242">
        <v>1076</v>
      </c>
      <c r="C4242">
        <v>6.66</v>
      </c>
      <c r="D4242" s="1">
        <v>-527.74846000000002</v>
      </c>
      <c r="E4242">
        <v>4221</v>
      </c>
      <c r="F4242">
        <v>1430</v>
      </c>
      <c r="G4242">
        <v>23.49</v>
      </c>
      <c r="H4242" s="1">
        <v>-510.26251000000002</v>
      </c>
      <c r="I4242">
        <v>4221</v>
      </c>
      <c r="J4242">
        <v>1203</v>
      </c>
      <c r="K4242">
        <v>19.93</v>
      </c>
      <c r="L4242" s="1">
        <v>-517.21474999999998</v>
      </c>
      <c r="M4242">
        <f t="shared" si="64"/>
        <v>19.636800000000008</v>
      </c>
      <c r="N4242">
        <v>4221</v>
      </c>
      <c r="O4242">
        <v>880</v>
      </c>
      <c r="P4242">
        <v>-5.0999999999999996</v>
      </c>
      <c r="Q4242" s="1">
        <v>-535.99527</v>
      </c>
      <c r="R4242">
        <v>4221</v>
      </c>
      <c r="S4242">
        <v>1035</v>
      </c>
      <c r="T4242">
        <v>6.64</v>
      </c>
      <c r="U4242" s="1">
        <v>-530.59577999999999</v>
      </c>
      <c r="V4242">
        <v>4221</v>
      </c>
      <c r="W4242">
        <v>1144</v>
      </c>
      <c r="X4242">
        <v>10.27</v>
      </c>
      <c r="Y4242" s="1">
        <v>-526.92156999999997</v>
      </c>
      <c r="Z4242">
        <v>4221</v>
      </c>
      <c r="AA4242">
        <v>1332</v>
      </c>
      <c r="AB4242">
        <v>22.54</v>
      </c>
      <c r="AC4242" s="1">
        <v>-515.58550000000002</v>
      </c>
      <c r="AD4242">
        <v>4221</v>
      </c>
      <c r="AE4242">
        <v>1267</v>
      </c>
      <c r="AF4242">
        <v>22.12</v>
      </c>
      <c r="AG4242" s="1">
        <v>-516.59955000000002</v>
      </c>
    </row>
    <row r="4243" spans="1:33" x14ac:dyDescent="0.2">
      <c r="A4243">
        <v>4222</v>
      </c>
      <c r="B4243">
        <v>1087</v>
      </c>
      <c r="C4243">
        <v>6.55</v>
      </c>
      <c r="D4243" s="1">
        <v>-528.07523000000003</v>
      </c>
      <c r="E4243">
        <v>4222</v>
      </c>
      <c r="F4243">
        <v>1426</v>
      </c>
      <c r="G4243">
        <v>23.91</v>
      </c>
      <c r="H4243" s="1">
        <v>-510.18349999999998</v>
      </c>
      <c r="I4243">
        <v>4222</v>
      </c>
      <c r="J4243">
        <v>1188</v>
      </c>
      <c r="K4243">
        <v>20</v>
      </c>
      <c r="L4243" s="1">
        <v>-516.77503999999999</v>
      </c>
      <c r="M4243">
        <f t="shared" si="64"/>
        <v>19.676600000000008</v>
      </c>
      <c r="N4243">
        <v>4222</v>
      </c>
      <c r="O4243">
        <v>871</v>
      </c>
      <c r="P4243">
        <v>-4.87</v>
      </c>
      <c r="Q4243" s="1">
        <v>-535.73679000000004</v>
      </c>
      <c r="R4243">
        <v>4222</v>
      </c>
      <c r="S4243">
        <v>1038</v>
      </c>
      <c r="T4243">
        <v>7.14</v>
      </c>
      <c r="U4243" s="1">
        <v>-530.69219999999996</v>
      </c>
      <c r="V4243">
        <v>4222</v>
      </c>
      <c r="W4243">
        <v>1155</v>
      </c>
      <c r="X4243">
        <v>10.17</v>
      </c>
      <c r="Y4243" s="1">
        <v>-527.22266999999999</v>
      </c>
      <c r="Z4243">
        <v>4222</v>
      </c>
      <c r="AA4243">
        <v>1380</v>
      </c>
      <c r="AB4243">
        <v>21.82</v>
      </c>
      <c r="AC4243" s="1">
        <v>-516.98230000000001</v>
      </c>
      <c r="AD4243">
        <v>4222</v>
      </c>
      <c r="AE4243">
        <v>1258</v>
      </c>
      <c r="AF4243">
        <v>21.8</v>
      </c>
      <c r="AG4243" s="1">
        <v>-516.33294999999998</v>
      </c>
    </row>
    <row r="4244" spans="1:33" x14ac:dyDescent="0.2">
      <c r="A4244">
        <v>4223</v>
      </c>
      <c r="B4244">
        <v>1094</v>
      </c>
      <c r="C4244">
        <v>6.68</v>
      </c>
      <c r="D4244" s="1">
        <v>-528.26296000000002</v>
      </c>
      <c r="E4244">
        <v>4223</v>
      </c>
      <c r="F4244">
        <v>1434</v>
      </c>
      <c r="G4244">
        <v>24.28</v>
      </c>
      <c r="H4244" s="1">
        <v>-510.46156999999999</v>
      </c>
      <c r="I4244">
        <v>4223</v>
      </c>
      <c r="J4244">
        <v>1179</v>
      </c>
      <c r="K4244">
        <v>19.920000000000002</v>
      </c>
      <c r="L4244" s="1">
        <v>-516.53913</v>
      </c>
      <c r="M4244">
        <f t="shared" si="64"/>
        <v>19.715900000000005</v>
      </c>
      <c r="N4244">
        <v>4223</v>
      </c>
      <c r="O4244">
        <v>860</v>
      </c>
      <c r="P4244">
        <v>-4.5999999999999996</v>
      </c>
      <c r="Q4244" s="1">
        <v>-535.42935999999997</v>
      </c>
      <c r="R4244">
        <v>4223</v>
      </c>
      <c r="S4244">
        <v>1026</v>
      </c>
      <c r="T4244">
        <v>7.85</v>
      </c>
      <c r="U4244" s="1">
        <v>-530.31118000000004</v>
      </c>
      <c r="V4244">
        <v>4223</v>
      </c>
      <c r="W4244">
        <v>1173</v>
      </c>
      <c r="X4244">
        <v>10.06</v>
      </c>
      <c r="Y4244" s="1">
        <v>-527.72641999999996</v>
      </c>
      <c r="Z4244">
        <v>4223</v>
      </c>
      <c r="AA4244">
        <v>1417</v>
      </c>
      <c r="AB4244">
        <v>21.24</v>
      </c>
      <c r="AC4244" s="1">
        <v>-518.04960000000005</v>
      </c>
      <c r="AD4244">
        <v>4223</v>
      </c>
      <c r="AE4244">
        <v>1255</v>
      </c>
      <c r="AF4244">
        <v>21.43</v>
      </c>
      <c r="AG4244" s="1">
        <v>-516.23968000000002</v>
      </c>
    </row>
    <row r="4245" spans="1:33" x14ac:dyDescent="0.2">
      <c r="A4245">
        <v>4224</v>
      </c>
      <c r="B4245">
        <v>1098</v>
      </c>
      <c r="C4245">
        <v>6.95</v>
      </c>
      <c r="D4245" s="1">
        <v>-528.34875</v>
      </c>
      <c r="E4245">
        <v>4224</v>
      </c>
      <c r="F4245">
        <v>1435</v>
      </c>
      <c r="G4245">
        <v>24.86</v>
      </c>
      <c r="H4245" s="1">
        <v>-510.49090999999999</v>
      </c>
      <c r="I4245">
        <v>4224</v>
      </c>
      <c r="J4245">
        <v>1177</v>
      </c>
      <c r="K4245">
        <v>19.91</v>
      </c>
      <c r="L4245" s="1">
        <v>-516.45899999999995</v>
      </c>
      <c r="M4245">
        <f t="shared" si="64"/>
        <v>19.754600000000007</v>
      </c>
      <c r="N4245">
        <v>4224</v>
      </c>
      <c r="O4245">
        <v>850</v>
      </c>
      <c r="P4245">
        <v>-4.25</v>
      </c>
      <c r="Q4245" s="1">
        <v>-535.14805999999999</v>
      </c>
      <c r="R4245">
        <v>4224</v>
      </c>
      <c r="S4245">
        <v>1010</v>
      </c>
      <c r="T4245">
        <v>8.51</v>
      </c>
      <c r="U4245" s="1">
        <v>-529.83851000000004</v>
      </c>
      <c r="V4245">
        <v>4224</v>
      </c>
      <c r="W4245">
        <v>1195</v>
      </c>
      <c r="X4245">
        <v>10.07</v>
      </c>
      <c r="Y4245" s="1">
        <v>-528.37460999999996</v>
      </c>
      <c r="Z4245">
        <v>4224</v>
      </c>
      <c r="AA4245">
        <v>1426</v>
      </c>
      <c r="AB4245">
        <v>20.97</v>
      </c>
      <c r="AC4245" s="1">
        <v>-518.29399000000001</v>
      </c>
      <c r="AD4245">
        <v>4224</v>
      </c>
      <c r="AE4245">
        <v>1253</v>
      </c>
      <c r="AF4245">
        <v>21.05</v>
      </c>
      <c r="AG4245" s="1">
        <v>-516.20336999999995</v>
      </c>
    </row>
    <row r="4246" spans="1:33" x14ac:dyDescent="0.2">
      <c r="A4246">
        <v>4225</v>
      </c>
      <c r="B4246">
        <v>1103</v>
      </c>
      <c r="C4246">
        <v>7.22</v>
      </c>
      <c r="D4246" s="1">
        <v>-528.50265000000002</v>
      </c>
      <c r="E4246">
        <v>4225</v>
      </c>
      <c r="F4246">
        <v>1431</v>
      </c>
      <c r="G4246">
        <v>25.38</v>
      </c>
      <c r="H4246" s="1">
        <v>-510.31948999999997</v>
      </c>
      <c r="I4246">
        <v>4225</v>
      </c>
      <c r="J4246">
        <v>1180</v>
      </c>
      <c r="K4246">
        <v>19.809999999999999</v>
      </c>
      <c r="L4246" s="1">
        <v>-516.53363000000002</v>
      </c>
      <c r="M4246">
        <f t="shared" si="64"/>
        <v>19.788800000000009</v>
      </c>
      <c r="N4246">
        <v>4225</v>
      </c>
      <c r="O4246">
        <v>844</v>
      </c>
      <c r="P4246">
        <v>-3.91</v>
      </c>
      <c r="Q4246" s="1">
        <v>-534.95955000000004</v>
      </c>
      <c r="R4246">
        <v>4225</v>
      </c>
      <c r="S4246">
        <v>1006</v>
      </c>
      <c r="T4246">
        <v>8.7799999999999994</v>
      </c>
      <c r="U4246" s="1">
        <v>-529.72717999999998</v>
      </c>
      <c r="V4246">
        <v>4225</v>
      </c>
      <c r="W4246">
        <v>1203</v>
      </c>
      <c r="X4246">
        <v>10.27</v>
      </c>
      <c r="Y4246" s="1">
        <v>-528.60883999999999</v>
      </c>
      <c r="Z4246">
        <v>4225</v>
      </c>
      <c r="AA4246">
        <v>1407</v>
      </c>
      <c r="AB4246">
        <v>21</v>
      </c>
      <c r="AC4246" s="1">
        <v>-517.72176999999999</v>
      </c>
      <c r="AD4246">
        <v>4225</v>
      </c>
      <c r="AE4246">
        <v>1252</v>
      </c>
      <c r="AF4246">
        <v>20.73</v>
      </c>
      <c r="AG4246" s="1">
        <v>-516.14431000000002</v>
      </c>
    </row>
    <row r="4247" spans="1:33" x14ac:dyDescent="0.2">
      <c r="A4247">
        <v>4226</v>
      </c>
      <c r="B4247">
        <v>1114</v>
      </c>
      <c r="C4247">
        <v>7.35</v>
      </c>
      <c r="D4247" s="1">
        <v>-528.81172000000004</v>
      </c>
      <c r="E4247">
        <v>4226</v>
      </c>
      <c r="F4247">
        <v>1444</v>
      </c>
      <c r="G4247">
        <v>25.28</v>
      </c>
      <c r="H4247" s="1">
        <v>-510.66741000000002</v>
      </c>
      <c r="I4247">
        <v>4226</v>
      </c>
      <c r="J4247">
        <v>1189</v>
      </c>
      <c r="K4247">
        <v>19.579999999999998</v>
      </c>
      <c r="L4247" s="1">
        <v>-516.80336999999997</v>
      </c>
      <c r="M4247">
        <f t="shared" si="64"/>
        <v>19.813800000000004</v>
      </c>
      <c r="N4247">
        <v>4226</v>
      </c>
      <c r="O4247">
        <v>841</v>
      </c>
      <c r="P4247">
        <v>-3.63</v>
      </c>
      <c r="Q4247" s="1">
        <v>-534.89583000000005</v>
      </c>
      <c r="R4247">
        <v>4226</v>
      </c>
      <c r="S4247">
        <v>1015</v>
      </c>
      <c r="T4247">
        <v>8.75</v>
      </c>
      <c r="U4247" s="1">
        <v>-530.01107999999999</v>
      </c>
      <c r="V4247">
        <v>4226</v>
      </c>
      <c r="W4247">
        <v>1190</v>
      </c>
      <c r="X4247">
        <v>10.74</v>
      </c>
      <c r="Y4247" s="1">
        <v>-528.22117000000003</v>
      </c>
      <c r="Z4247">
        <v>4226</v>
      </c>
      <c r="AA4247">
        <v>1372</v>
      </c>
      <c r="AB4247">
        <v>21.06</v>
      </c>
      <c r="AC4247" s="1">
        <v>-516.73933</v>
      </c>
      <c r="AD4247">
        <v>4226</v>
      </c>
      <c r="AE4247">
        <v>1256</v>
      </c>
      <c r="AF4247">
        <v>20.37</v>
      </c>
      <c r="AG4247" s="1">
        <v>-516.25309000000004</v>
      </c>
    </row>
    <row r="4248" spans="1:33" x14ac:dyDescent="0.2">
      <c r="A4248">
        <v>4227</v>
      </c>
      <c r="B4248">
        <v>1124</v>
      </c>
      <c r="C4248">
        <v>7.43</v>
      </c>
      <c r="D4248" s="1">
        <v>-529.10081000000002</v>
      </c>
      <c r="E4248">
        <v>4227</v>
      </c>
      <c r="F4248">
        <v>1481</v>
      </c>
      <c r="G4248">
        <v>24.73</v>
      </c>
      <c r="H4248" s="1">
        <v>-511.77983</v>
      </c>
      <c r="I4248">
        <v>4227</v>
      </c>
      <c r="J4248">
        <v>1204</v>
      </c>
      <c r="K4248">
        <v>19.3</v>
      </c>
      <c r="L4248" s="1">
        <v>-517.22468000000003</v>
      </c>
      <c r="M4248">
        <f t="shared" si="64"/>
        <v>19.830400000000004</v>
      </c>
      <c r="N4248">
        <v>4227</v>
      </c>
      <c r="O4248">
        <v>843</v>
      </c>
      <c r="P4248">
        <v>-3.39</v>
      </c>
      <c r="Q4248" s="1">
        <v>-534.94736</v>
      </c>
      <c r="R4248">
        <v>4227</v>
      </c>
      <c r="S4248">
        <v>1027</v>
      </c>
      <c r="T4248">
        <v>8.6</v>
      </c>
      <c r="U4248" s="1">
        <v>-530.33951000000002</v>
      </c>
      <c r="V4248">
        <v>4227</v>
      </c>
      <c r="W4248">
        <v>1176</v>
      </c>
      <c r="X4248">
        <v>11.04</v>
      </c>
      <c r="Y4248" s="1">
        <v>-527.79765999999995</v>
      </c>
      <c r="Z4248">
        <v>4227</v>
      </c>
      <c r="AA4248">
        <v>1333</v>
      </c>
      <c r="AB4248">
        <v>21.04</v>
      </c>
      <c r="AC4248" s="1">
        <v>-515.66269</v>
      </c>
      <c r="AD4248">
        <v>4227</v>
      </c>
      <c r="AE4248">
        <v>1273</v>
      </c>
      <c r="AF4248">
        <v>19.940000000000001</v>
      </c>
      <c r="AG4248" s="1">
        <v>-516.73050999999998</v>
      </c>
    </row>
    <row r="4249" spans="1:33" x14ac:dyDescent="0.2">
      <c r="A4249">
        <v>4228</v>
      </c>
      <c r="B4249">
        <v>1123</v>
      </c>
      <c r="C4249">
        <v>7.48</v>
      </c>
      <c r="D4249" s="1">
        <v>-529.09211000000005</v>
      </c>
      <c r="E4249">
        <v>4228</v>
      </c>
      <c r="F4249">
        <v>1503</v>
      </c>
      <c r="G4249">
        <v>24.53</v>
      </c>
      <c r="H4249" s="1">
        <v>-512.43534999999997</v>
      </c>
      <c r="I4249">
        <v>4228</v>
      </c>
      <c r="J4249">
        <v>1218</v>
      </c>
      <c r="K4249">
        <v>19.02</v>
      </c>
      <c r="L4249" s="1">
        <v>-517.62626999999998</v>
      </c>
      <c r="M4249">
        <f t="shared" si="64"/>
        <v>19.842300000000005</v>
      </c>
      <c r="N4249">
        <v>4228</v>
      </c>
      <c r="O4249">
        <v>852</v>
      </c>
      <c r="P4249">
        <v>-3.27</v>
      </c>
      <c r="Q4249" s="1">
        <v>-535.17924000000005</v>
      </c>
      <c r="R4249">
        <v>4228</v>
      </c>
      <c r="S4249">
        <v>1029</v>
      </c>
      <c r="T4249">
        <v>8.57</v>
      </c>
      <c r="U4249" s="1">
        <v>-530.41692</v>
      </c>
      <c r="V4249">
        <v>4228</v>
      </c>
      <c r="W4249">
        <v>1173</v>
      </c>
      <c r="X4249">
        <v>11.05</v>
      </c>
      <c r="Y4249" s="1">
        <v>-527.72244999999998</v>
      </c>
      <c r="Z4249">
        <v>4228</v>
      </c>
      <c r="AA4249">
        <v>1298</v>
      </c>
      <c r="AB4249">
        <v>20.92</v>
      </c>
      <c r="AC4249" s="1">
        <v>-514.65787999999998</v>
      </c>
      <c r="AD4249">
        <v>4228</v>
      </c>
      <c r="AE4249">
        <v>1302</v>
      </c>
      <c r="AF4249">
        <v>19.48</v>
      </c>
      <c r="AG4249" s="1">
        <v>-517.55386999999996</v>
      </c>
    </row>
    <row r="4250" spans="1:33" x14ac:dyDescent="0.2">
      <c r="A4250">
        <v>4229</v>
      </c>
      <c r="B4250">
        <v>1106</v>
      </c>
      <c r="C4250">
        <v>7.67</v>
      </c>
      <c r="D4250" s="1">
        <v>-528.62735999999995</v>
      </c>
      <c r="E4250">
        <v>4229</v>
      </c>
      <c r="F4250">
        <v>1481</v>
      </c>
      <c r="G4250">
        <v>24.98</v>
      </c>
      <c r="H4250" s="1">
        <v>-511.78895999999997</v>
      </c>
      <c r="I4250">
        <v>4229</v>
      </c>
      <c r="J4250">
        <v>1222</v>
      </c>
      <c r="K4250">
        <v>18.97</v>
      </c>
      <c r="L4250" s="1">
        <v>-517.74573999999996</v>
      </c>
      <c r="M4250">
        <f t="shared" si="64"/>
        <v>19.853200000000005</v>
      </c>
      <c r="N4250">
        <v>4229</v>
      </c>
      <c r="O4250">
        <v>871</v>
      </c>
      <c r="P4250">
        <v>-3.25</v>
      </c>
      <c r="Q4250" s="1">
        <v>-535.70340999999996</v>
      </c>
      <c r="R4250">
        <v>4229</v>
      </c>
      <c r="S4250">
        <v>1018</v>
      </c>
      <c r="T4250">
        <v>8.73</v>
      </c>
      <c r="U4250" s="1">
        <v>-530.09320000000002</v>
      </c>
      <c r="V4250">
        <v>4229</v>
      </c>
      <c r="W4250">
        <v>1171</v>
      </c>
      <c r="X4250">
        <v>10.95</v>
      </c>
      <c r="Y4250" s="1">
        <v>-527.69881999999996</v>
      </c>
      <c r="Z4250">
        <v>4229</v>
      </c>
      <c r="AA4250">
        <v>1269</v>
      </c>
      <c r="AB4250">
        <v>20.76</v>
      </c>
      <c r="AC4250" s="1">
        <v>-513.87262999999996</v>
      </c>
      <c r="AD4250">
        <v>4229</v>
      </c>
      <c r="AE4250">
        <v>1332</v>
      </c>
      <c r="AF4250">
        <v>19.149999999999999</v>
      </c>
      <c r="AG4250" s="1">
        <v>-518.40952000000004</v>
      </c>
    </row>
    <row r="4251" spans="1:33" x14ac:dyDescent="0.2">
      <c r="A4251">
        <v>4230</v>
      </c>
      <c r="B4251">
        <v>1079</v>
      </c>
      <c r="C4251">
        <v>7.79</v>
      </c>
      <c r="D4251" s="1">
        <v>-527.84459000000004</v>
      </c>
      <c r="E4251">
        <v>4230</v>
      </c>
      <c r="F4251">
        <v>1431</v>
      </c>
      <c r="G4251">
        <v>25.79</v>
      </c>
      <c r="H4251" s="1">
        <v>-510.33021000000002</v>
      </c>
      <c r="I4251">
        <v>4230</v>
      </c>
      <c r="J4251">
        <v>1217</v>
      </c>
      <c r="K4251">
        <v>19.13</v>
      </c>
      <c r="L4251" s="1">
        <v>-517.56745999999998</v>
      </c>
      <c r="M4251">
        <f t="shared" si="64"/>
        <v>19.863900000000005</v>
      </c>
      <c r="N4251">
        <v>4230</v>
      </c>
      <c r="O4251">
        <v>896</v>
      </c>
      <c r="P4251">
        <v>-3.3</v>
      </c>
      <c r="Q4251" s="1">
        <v>-536.41587000000004</v>
      </c>
      <c r="R4251">
        <v>4230</v>
      </c>
      <c r="S4251">
        <v>992</v>
      </c>
      <c r="T4251">
        <v>9.11</v>
      </c>
      <c r="U4251" s="1">
        <v>-529.37693999999999</v>
      </c>
      <c r="V4251">
        <v>4230</v>
      </c>
      <c r="W4251">
        <v>1161</v>
      </c>
      <c r="X4251">
        <v>10.91</v>
      </c>
      <c r="Y4251" s="1">
        <v>-527.39502000000005</v>
      </c>
      <c r="Z4251">
        <v>4230</v>
      </c>
      <c r="AA4251">
        <v>1245</v>
      </c>
      <c r="AB4251">
        <v>20.62</v>
      </c>
      <c r="AC4251" s="1">
        <v>-513.21005000000002</v>
      </c>
      <c r="AD4251">
        <v>4230</v>
      </c>
      <c r="AE4251">
        <v>1355</v>
      </c>
      <c r="AF4251">
        <v>19.11</v>
      </c>
      <c r="AG4251" s="1">
        <v>-519.04647</v>
      </c>
    </row>
    <row r="4252" spans="1:33" x14ac:dyDescent="0.2">
      <c r="A4252">
        <v>4231</v>
      </c>
      <c r="B4252">
        <v>1049</v>
      </c>
      <c r="C4252">
        <v>7.78</v>
      </c>
      <c r="D4252" s="1">
        <v>-527.01202000000001</v>
      </c>
      <c r="E4252">
        <v>4231</v>
      </c>
      <c r="F4252">
        <v>1388</v>
      </c>
      <c r="G4252">
        <v>26.46</v>
      </c>
      <c r="H4252" s="1">
        <v>-509.08976000000001</v>
      </c>
      <c r="I4252">
        <v>4231</v>
      </c>
      <c r="J4252">
        <v>1215</v>
      </c>
      <c r="K4252">
        <v>19.3</v>
      </c>
      <c r="L4252" s="1">
        <v>-517.50166999999999</v>
      </c>
      <c r="M4252">
        <f t="shared" si="64"/>
        <v>19.875200000000003</v>
      </c>
      <c r="N4252">
        <v>4231</v>
      </c>
      <c r="O4252">
        <v>916</v>
      </c>
      <c r="P4252">
        <v>-3.32</v>
      </c>
      <c r="Q4252" s="1">
        <v>-536.99676999999997</v>
      </c>
      <c r="R4252">
        <v>4231</v>
      </c>
      <c r="S4252">
        <v>964</v>
      </c>
      <c r="T4252">
        <v>9.48</v>
      </c>
      <c r="U4252" s="1">
        <v>-528.54803000000004</v>
      </c>
      <c r="V4252">
        <v>4231</v>
      </c>
      <c r="W4252">
        <v>1146</v>
      </c>
      <c r="X4252">
        <v>10.89</v>
      </c>
      <c r="Y4252" s="1">
        <v>-526.96450000000004</v>
      </c>
      <c r="Z4252">
        <v>4231</v>
      </c>
      <c r="AA4252">
        <v>1228</v>
      </c>
      <c r="AB4252">
        <v>20.440000000000001</v>
      </c>
      <c r="AC4252" s="1">
        <v>-512.70249000000001</v>
      </c>
      <c r="AD4252">
        <v>4231</v>
      </c>
      <c r="AE4252">
        <v>1366</v>
      </c>
      <c r="AF4252">
        <v>19.350000000000001</v>
      </c>
      <c r="AG4252" s="1">
        <v>-519.37508000000003</v>
      </c>
    </row>
    <row r="4253" spans="1:33" x14ac:dyDescent="0.2">
      <c r="A4253">
        <v>4232</v>
      </c>
      <c r="B4253">
        <v>1024</v>
      </c>
      <c r="C4253">
        <v>7.76</v>
      </c>
      <c r="D4253" s="1">
        <v>-526.30622000000005</v>
      </c>
      <c r="E4253">
        <v>4232</v>
      </c>
      <c r="F4253">
        <v>1378</v>
      </c>
      <c r="G4253">
        <v>26.52</v>
      </c>
      <c r="H4253" s="1">
        <v>-508.82938999999999</v>
      </c>
      <c r="I4253">
        <v>4232</v>
      </c>
      <c r="J4253">
        <v>1230</v>
      </c>
      <c r="K4253">
        <v>19.350000000000001</v>
      </c>
      <c r="L4253" s="1">
        <v>-517.92121999999995</v>
      </c>
      <c r="M4253">
        <f t="shared" si="64"/>
        <v>19.886600000000001</v>
      </c>
      <c r="N4253">
        <v>4232</v>
      </c>
      <c r="O4253">
        <v>926</v>
      </c>
      <c r="P4253">
        <v>-3.15</v>
      </c>
      <c r="Q4253" s="1">
        <v>-537.27011000000005</v>
      </c>
      <c r="R4253">
        <v>4232</v>
      </c>
      <c r="S4253">
        <v>951</v>
      </c>
      <c r="T4253">
        <v>9.57</v>
      </c>
      <c r="U4253" s="1">
        <v>-528.15908000000002</v>
      </c>
      <c r="V4253">
        <v>4232</v>
      </c>
      <c r="W4253">
        <v>1137</v>
      </c>
      <c r="X4253">
        <v>10.65</v>
      </c>
      <c r="Y4253" s="1">
        <v>-526.69551000000001</v>
      </c>
      <c r="Z4253">
        <v>4232</v>
      </c>
      <c r="AA4253">
        <v>1230</v>
      </c>
      <c r="AB4253">
        <v>19.95</v>
      </c>
      <c r="AC4253" s="1">
        <v>-512.74823000000004</v>
      </c>
      <c r="AD4253">
        <v>4232</v>
      </c>
      <c r="AE4253">
        <v>1367</v>
      </c>
      <c r="AF4253">
        <v>19.72</v>
      </c>
      <c r="AG4253" s="1">
        <v>-519.36850000000004</v>
      </c>
    </row>
    <row r="4254" spans="1:33" x14ac:dyDescent="0.2">
      <c r="A4254">
        <v>4233</v>
      </c>
      <c r="B4254">
        <v>1006</v>
      </c>
      <c r="C4254">
        <v>7.64</v>
      </c>
      <c r="D4254" s="1">
        <v>-525.82352000000003</v>
      </c>
      <c r="E4254">
        <v>4233</v>
      </c>
      <c r="F4254">
        <v>1399</v>
      </c>
      <c r="G4254">
        <v>26.11</v>
      </c>
      <c r="H4254" s="1">
        <v>-509.45710000000003</v>
      </c>
      <c r="I4254">
        <v>4233</v>
      </c>
      <c r="J4254">
        <v>1260</v>
      </c>
      <c r="K4254">
        <v>19.420000000000002</v>
      </c>
      <c r="L4254" s="1">
        <v>-518.80493999999999</v>
      </c>
      <c r="M4254">
        <f t="shared" si="64"/>
        <v>19.899300000000004</v>
      </c>
      <c r="N4254">
        <v>4233</v>
      </c>
      <c r="O4254">
        <v>928</v>
      </c>
      <c r="P4254">
        <v>-2.85</v>
      </c>
      <c r="Q4254" s="1">
        <v>-537.31032000000005</v>
      </c>
      <c r="R4254">
        <v>4233</v>
      </c>
      <c r="S4254">
        <v>969</v>
      </c>
      <c r="T4254">
        <v>9.0500000000000007</v>
      </c>
      <c r="U4254" s="1">
        <v>-528.67168000000004</v>
      </c>
      <c r="V4254">
        <v>4233</v>
      </c>
      <c r="W4254">
        <v>1128</v>
      </c>
      <c r="X4254">
        <v>10.47</v>
      </c>
      <c r="Y4254" s="1">
        <v>-526.46897999999999</v>
      </c>
      <c r="Z4254">
        <v>4233</v>
      </c>
      <c r="AA4254">
        <v>1257</v>
      </c>
      <c r="AB4254">
        <v>19.170000000000002</v>
      </c>
      <c r="AC4254" s="1">
        <v>-513.52624000000003</v>
      </c>
      <c r="AD4254">
        <v>4233</v>
      </c>
      <c r="AE4254">
        <v>1359</v>
      </c>
      <c r="AF4254">
        <v>20.170000000000002</v>
      </c>
      <c r="AG4254" s="1">
        <v>-519.13514999999995</v>
      </c>
    </row>
    <row r="4255" spans="1:33" x14ac:dyDescent="0.2">
      <c r="A4255">
        <v>4234</v>
      </c>
      <c r="B4255">
        <v>995</v>
      </c>
      <c r="C4255">
        <v>7.67</v>
      </c>
      <c r="D4255" s="1">
        <v>-525.51935000000003</v>
      </c>
      <c r="E4255">
        <v>4234</v>
      </c>
      <c r="F4255">
        <v>1425</v>
      </c>
      <c r="G4255">
        <v>25.67</v>
      </c>
      <c r="H4255" s="1">
        <v>-510.22422999999998</v>
      </c>
      <c r="I4255">
        <v>4234</v>
      </c>
      <c r="J4255">
        <v>1290</v>
      </c>
      <c r="K4255">
        <v>19.68</v>
      </c>
      <c r="L4255" s="1">
        <v>-519.64523999999994</v>
      </c>
      <c r="M4255">
        <f t="shared" si="64"/>
        <v>19.914300000000004</v>
      </c>
      <c r="N4255">
        <v>4234</v>
      </c>
      <c r="O4255">
        <v>925</v>
      </c>
      <c r="P4255">
        <v>-2.44</v>
      </c>
      <c r="Q4255" s="1">
        <v>-537.23842000000002</v>
      </c>
      <c r="R4255">
        <v>4234</v>
      </c>
      <c r="S4255">
        <v>1009</v>
      </c>
      <c r="T4255">
        <v>8.26</v>
      </c>
      <c r="U4255" s="1">
        <v>-529.82491000000005</v>
      </c>
      <c r="V4255">
        <v>4234</v>
      </c>
      <c r="W4255">
        <v>1111</v>
      </c>
      <c r="X4255">
        <v>10.53</v>
      </c>
      <c r="Y4255" s="1">
        <v>-526.00903000000005</v>
      </c>
      <c r="Z4255">
        <v>4234</v>
      </c>
      <c r="AA4255">
        <v>1293</v>
      </c>
      <c r="AB4255">
        <v>18.260000000000002</v>
      </c>
      <c r="AC4255" s="1">
        <v>-514.55895999999996</v>
      </c>
      <c r="AD4255">
        <v>4234</v>
      </c>
      <c r="AE4255">
        <v>1346</v>
      </c>
      <c r="AF4255">
        <v>20.399999999999999</v>
      </c>
      <c r="AG4255" s="1">
        <v>-518.78966000000003</v>
      </c>
    </row>
    <row r="4256" spans="1:33" x14ac:dyDescent="0.2">
      <c r="A4256">
        <v>4235</v>
      </c>
      <c r="B4256">
        <v>992</v>
      </c>
      <c r="C4256">
        <v>7.73</v>
      </c>
      <c r="D4256" s="1">
        <v>-525.42048999999997</v>
      </c>
      <c r="E4256">
        <v>4235</v>
      </c>
      <c r="F4256">
        <v>1429</v>
      </c>
      <c r="G4256">
        <v>25.68</v>
      </c>
      <c r="H4256" s="1">
        <v>-510.35001999999997</v>
      </c>
      <c r="I4256">
        <v>4235</v>
      </c>
      <c r="J4256">
        <v>1300</v>
      </c>
      <c r="K4256">
        <v>20.38</v>
      </c>
      <c r="L4256" s="1">
        <v>-519.93745999999999</v>
      </c>
      <c r="M4256">
        <f t="shared" si="64"/>
        <v>19.933200000000003</v>
      </c>
      <c r="N4256">
        <v>4235</v>
      </c>
      <c r="O4256">
        <v>919</v>
      </c>
      <c r="P4256">
        <v>-1.89</v>
      </c>
      <c r="Q4256" s="1">
        <v>-537.04857000000004</v>
      </c>
      <c r="R4256">
        <v>4235</v>
      </c>
      <c r="S4256">
        <v>1043</v>
      </c>
      <c r="T4256">
        <v>7.79</v>
      </c>
      <c r="U4256" s="1">
        <v>-530.81579999999997</v>
      </c>
      <c r="V4256">
        <v>4235</v>
      </c>
      <c r="W4256">
        <v>1085</v>
      </c>
      <c r="X4256">
        <v>10.89</v>
      </c>
      <c r="Y4256" s="1">
        <v>-525.27526</v>
      </c>
      <c r="Z4256">
        <v>4235</v>
      </c>
      <c r="AA4256">
        <v>1318</v>
      </c>
      <c r="AB4256">
        <v>17.559999999999999</v>
      </c>
      <c r="AC4256" s="1">
        <v>-515.26180999999997</v>
      </c>
      <c r="AD4256">
        <v>4235</v>
      </c>
      <c r="AE4256">
        <v>1331</v>
      </c>
      <c r="AF4256">
        <v>20.45</v>
      </c>
      <c r="AG4256" s="1">
        <v>-518.38054</v>
      </c>
    </row>
    <row r="4257" spans="1:33" x14ac:dyDescent="0.2">
      <c r="A4257">
        <v>4236</v>
      </c>
      <c r="B4257">
        <v>1000</v>
      </c>
      <c r="C4257">
        <v>7.78</v>
      </c>
      <c r="D4257" s="1">
        <v>-525.63752999999997</v>
      </c>
      <c r="E4257">
        <v>4236</v>
      </c>
      <c r="F4257">
        <v>1413</v>
      </c>
      <c r="G4257">
        <v>26.11</v>
      </c>
      <c r="H4257" s="1">
        <v>-509.83794</v>
      </c>
      <c r="I4257">
        <v>4236</v>
      </c>
      <c r="J4257">
        <v>1292</v>
      </c>
      <c r="K4257">
        <v>21.3</v>
      </c>
      <c r="L4257" s="1">
        <v>-519.67571999999996</v>
      </c>
      <c r="M4257">
        <f t="shared" si="64"/>
        <v>19.956400000000002</v>
      </c>
      <c r="N4257">
        <v>4236</v>
      </c>
      <c r="O4257">
        <v>908</v>
      </c>
      <c r="P4257">
        <v>-1.4</v>
      </c>
      <c r="Q4257" s="1">
        <v>-536.74787000000003</v>
      </c>
      <c r="R4257">
        <v>4236</v>
      </c>
      <c r="S4257">
        <v>1054</v>
      </c>
      <c r="T4257">
        <v>7.85</v>
      </c>
      <c r="U4257" s="1">
        <v>-531.09979999999996</v>
      </c>
      <c r="V4257">
        <v>4236</v>
      </c>
      <c r="W4257">
        <v>1056</v>
      </c>
      <c r="X4257">
        <v>11.44</v>
      </c>
      <c r="Y4257" s="1">
        <v>-524.45741999999996</v>
      </c>
      <c r="Z4257">
        <v>4236</v>
      </c>
      <c r="AA4257">
        <v>1319</v>
      </c>
      <c r="AB4257">
        <v>17.29</v>
      </c>
      <c r="AC4257" s="1">
        <v>-515.29445999999996</v>
      </c>
      <c r="AD4257">
        <v>4236</v>
      </c>
      <c r="AE4257">
        <v>1314</v>
      </c>
      <c r="AF4257">
        <v>20.34</v>
      </c>
      <c r="AG4257" s="1">
        <v>-517.91332</v>
      </c>
    </row>
    <row r="4258" spans="1:33" x14ac:dyDescent="0.2">
      <c r="A4258">
        <v>4237</v>
      </c>
      <c r="B4258">
        <v>1017</v>
      </c>
      <c r="C4258">
        <v>7.77</v>
      </c>
      <c r="D4258" s="1">
        <v>-526.13566000000003</v>
      </c>
      <c r="E4258">
        <v>4237</v>
      </c>
      <c r="F4258">
        <v>1401</v>
      </c>
      <c r="G4258">
        <v>26.45</v>
      </c>
      <c r="H4258" s="1">
        <v>-509.47611999999998</v>
      </c>
      <c r="I4258">
        <v>4237</v>
      </c>
      <c r="J4258">
        <v>1279</v>
      </c>
      <c r="K4258">
        <v>22.04</v>
      </c>
      <c r="L4258" s="1">
        <v>-519.29265999999996</v>
      </c>
      <c r="M4258">
        <f t="shared" si="64"/>
        <v>19.982900000000001</v>
      </c>
      <c r="N4258">
        <v>4237</v>
      </c>
      <c r="O4258">
        <v>897</v>
      </c>
      <c r="P4258">
        <v>-0.95</v>
      </c>
      <c r="Q4258" s="1">
        <v>-536.43074999999999</v>
      </c>
      <c r="R4258">
        <v>4237</v>
      </c>
      <c r="S4258">
        <v>1040</v>
      </c>
      <c r="T4258">
        <v>8.44</v>
      </c>
      <c r="U4258" s="1">
        <v>-530.69335999999998</v>
      </c>
      <c r="V4258">
        <v>4237</v>
      </c>
      <c r="W4258">
        <v>1035</v>
      </c>
      <c r="X4258">
        <v>12.05</v>
      </c>
      <c r="Y4258" s="1">
        <v>-523.84335999999996</v>
      </c>
      <c r="Z4258">
        <v>4237</v>
      </c>
      <c r="AA4258">
        <v>1300</v>
      </c>
      <c r="AB4258">
        <v>17.37</v>
      </c>
      <c r="AC4258" s="1">
        <v>-514.73059000000001</v>
      </c>
      <c r="AD4258">
        <v>4237</v>
      </c>
      <c r="AE4258">
        <v>1300</v>
      </c>
      <c r="AF4258">
        <v>19.95</v>
      </c>
      <c r="AG4258" s="1">
        <v>-517.49663999999996</v>
      </c>
    </row>
    <row r="4259" spans="1:33" x14ac:dyDescent="0.2">
      <c r="A4259">
        <v>4238</v>
      </c>
      <c r="B4259">
        <v>1041</v>
      </c>
      <c r="C4259">
        <v>7.85</v>
      </c>
      <c r="D4259" s="1">
        <v>-526.79296999999997</v>
      </c>
      <c r="E4259">
        <v>4238</v>
      </c>
      <c r="F4259">
        <v>1408</v>
      </c>
      <c r="G4259">
        <v>26.44</v>
      </c>
      <c r="H4259" s="1">
        <v>-509.67273</v>
      </c>
      <c r="I4259">
        <v>4238</v>
      </c>
      <c r="J4259">
        <v>1274</v>
      </c>
      <c r="K4259">
        <v>22.37</v>
      </c>
      <c r="L4259" s="1">
        <v>-519.17875000000004</v>
      </c>
      <c r="M4259">
        <f t="shared" si="64"/>
        <v>20.011000000000003</v>
      </c>
      <c r="N4259">
        <v>4238</v>
      </c>
      <c r="O4259">
        <v>888</v>
      </c>
      <c r="P4259">
        <v>-0.61</v>
      </c>
      <c r="Q4259" s="1">
        <v>-536.19244000000003</v>
      </c>
      <c r="R4259">
        <v>4238</v>
      </c>
      <c r="S4259">
        <v>1015</v>
      </c>
      <c r="T4259">
        <v>9.2899999999999991</v>
      </c>
      <c r="U4259" s="1">
        <v>-529.96383000000003</v>
      </c>
      <c r="V4259">
        <v>4238</v>
      </c>
      <c r="W4259">
        <v>1027</v>
      </c>
      <c r="X4259">
        <v>12.48</v>
      </c>
      <c r="Y4259" s="1">
        <v>-523.63715000000002</v>
      </c>
      <c r="Z4259">
        <v>4238</v>
      </c>
      <c r="AA4259">
        <v>1278</v>
      </c>
      <c r="AB4259">
        <v>17.559999999999999</v>
      </c>
      <c r="AC4259" s="1">
        <v>-514.08437000000004</v>
      </c>
      <c r="AD4259">
        <v>4238</v>
      </c>
      <c r="AE4259">
        <v>1300</v>
      </c>
      <c r="AF4259">
        <v>19.21</v>
      </c>
      <c r="AG4259" s="1">
        <v>-517.47586000000001</v>
      </c>
    </row>
    <row r="4260" spans="1:33" x14ac:dyDescent="0.2">
      <c r="A4260">
        <v>4239</v>
      </c>
      <c r="B4260">
        <v>1067</v>
      </c>
      <c r="C4260">
        <v>7.89</v>
      </c>
      <c r="D4260" s="1">
        <v>-527.53087000000005</v>
      </c>
      <c r="E4260">
        <v>4239</v>
      </c>
      <c r="F4260">
        <v>1428</v>
      </c>
      <c r="G4260">
        <v>26.09</v>
      </c>
      <c r="H4260" s="1">
        <v>-510.22097000000002</v>
      </c>
      <c r="I4260">
        <v>4239</v>
      </c>
      <c r="J4260">
        <v>1282</v>
      </c>
      <c r="K4260">
        <v>22.27</v>
      </c>
      <c r="L4260" s="1">
        <v>-519.39067</v>
      </c>
      <c r="M4260">
        <f t="shared" si="64"/>
        <v>20.0383</v>
      </c>
      <c r="N4260">
        <v>4239</v>
      </c>
      <c r="O4260">
        <v>881</v>
      </c>
      <c r="P4260">
        <v>-0.42</v>
      </c>
      <c r="Q4260" s="1">
        <v>-536.01307999999995</v>
      </c>
      <c r="R4260">
        <v>4239</v>
      </c>
      <c r="S4260">
        <v>992</v>
      </c>
      <c r="T4260">
        <v>10.02</v>
      </c>
      <c r="U4260" s="1">
        <v>-529.32705999999996</v>
      </c>
      <c r="V4260">
        <v>4239</v>
      </c>
      <c r="W4260">
        <v>1028</v>
      </c>
      <c r="X4260">
        <v>12.86</v>
      </c>
      <c r="Y4260" s="1">
        <v>-523.67193999999995</v>
      </c>
      <c r="Z4260">
        <v>4239</v>
      </c>
      <c r="AA4260">
        <v>1265</v>
      </c>
      <c r="AB4260">
        <v>17.77</v>
      </c>
      <c r="AC4260" s="1">
        <v>-513.73244</v>
      </c>
      <c r="AD4260">
        <v>4239</v>
      </c>
      <c r="AE4260">
        <v>1319</v>
      </c>
      <c r="AF4260">
        <v>18.09</v>
      </c>
      <c r="AG4260" s="1">
        <v>-518.04339000000004</v>
      </c>
    </row>
    <row r="4261" spans="1:33" x14ac:dyDescent="0.2">
      <c r="A4261">
        <v>4240</v>
      </c>
      <c r="B4261">
        <v>1088</v>
      </c>
      <c r="C4261">
        <v>8.1199999999999992</v>
      </c>
      <c r="D4261" s="1">
        <v>-528.14167999999995</v>
      </c>
      <c r="E4261">
        <v>4240</v>
      </c>
      <c r="F4261">
        <v>1453</v>
      </c>
      <c r="G4261">
        <v>25.51</v>
      </c>
      <c r="H4261" s="1">
        <v>-510.95015999999998</v>
      </c>
      <c r="I4261">
        <v>4240</v>
      </c>
      <c r="J4261">
        <v>1295</v>
      </c>
      <c r="K4261">
        <v>21.85</v>
      </c>
      <c r="L4261" s="1">
        <v>-519.77140999999995</v>
      </c>
      <c r="M4261">
        <f t="shared" si="64"/>
        <v>20.062899999999999</v>
      </c>
      <c r="N4261">
        <v>4240</v>
      </c>
      <c r="O4261">
        <v>873</v>
      </c>
      <c r="P4261">
        <v>-0.33</v>
      </c>
      <c r="Q4261" s="1">
        <v>-535.78954999999996</v>
      </c>
      <c r="R4261">
        <v>4240</v>
      </c>
      <c r="S4261">
        <v>982</v>
      </c>
      <c r="T4261">
        <v>10.46</v>
      </c>
      <c r="U4261" s="1">
        <v>-529.04391999999996</v>
      </c>
      <c r="V4261">
        <v>4240</v>
      </c>
      <c r="W4261">
        <v>1028</v>
      </c>
      <c r="X4261">
        <v>13.28</v>
      </c>
      <c r="Y4261" s="1">
        <v>-523.66882999999996</v>
      </c>
      <c r="Z4261">
        <v>4240</v>
      </c>
      <c r="AA4261">
        <v>1262</v>
      </c>
      <c r="AB4261">
        <v>17.920000000000002</v>
      </c>
      <c r="AC4261" s="1">
        <v>-513.67064000000005</v>
      </c>
      <c r="AD4261">
        <v>4240</v>
      </c>
      <c r="AE4261">
        <v>1345</v>
      </c>
      <c r="AF4261">
        <v>16.940000000000001</v>
      </c>
      <c r="AG4261" s="1">
        <v>-518.78044999999997</v>
      </c>
    </row>
    <row r="4262" spans="1:33" x14ac:dyDescent="0.2">
      <c r="A4262">
        <v>4241</v>
      </c>
      <c r="B4262">
        <v>1098</v>
      </c>
      <c r="C4262">
        <v>8.52</v>
      </c>
      <c r="D4262" s="1">
        <v>-528.39703999999995</v>
      </c>
      <c r="E4262">
        <v>4241</v>
      </c>
      <c r="F4262">
        <v>1470</v>
      </c>
      <c r="G4262">
        <v>25.16</v>
      </c>
      <c r="H4262" s="1">
        <v>-511.43774999999999</v>
      </c>
      <c r="I4262">
        <v>4241</v>
      </c>
      <c r="J4262">
        <v>1309</v>
      </c>
      <c r="K4262">
        <v>21.31</v>
      </c>
      <c r="L4262" s="1">
        <v>-520.16755999999998</v>
      </c>
      <c r="M4262">
        <f t="shared" si="64"/>
        <v>20.084499999999998</v>
      </c>
      <c r="N4262">
        <v>4241</v>
      </c>
      <c r="O4262">
        <v>867</v>
      </c>
      <c r="P4262">
        <v>-0.42</v>
      </c>
      <c r="Q4262" s="1">
        <v>-535.59445000000005</v>
      </c>
      <c r="R4262">
        <v>4241</v>
      </c>
      <c r="S4262">
        <v>986</v>
      </c>
      <c r="T4262">
        <v>10.49</v>
      </c>
      <c r="U4262" s="1">
        <v>-529.17918999999995</v>
      </c>
      <c r="V4262">
        <v>4241</v>
      </c>
      <c r="W4262">
        <v>1027</v>
      </c>
      <c r="X4262">
        <v>13.68</v>
      </c>
      <c r="Y4262" s="1">
        <v>-523.64129000000003</v>
      </c>
      <c r="Z4262">
        <v>4241</v>
      </c>
      <c r="AA4262">
        <v>1269</v>
      </c>
      <c r="AB4262">
        <v>18.04</v>
      </c>
      <c r="AC4262" s="1">
        <v>-513.85329999999999</v>
      </c>
      <c r="AD4262">
        <v>4241</v>
      </c>
      <c r="AE4262">
        <v>1359</v>
      </c>
      <c r="AF4262">
        <v>16.059999999999999</v>
      </c>
      <c r="AG4262" s="1">
        <v>-519.18268</v>
      </c>
    </row>
    <row r="4263" spans="1:33" x14ac:dyDescent="0.2">
      <c r="A4263">
        <v>4242</v>
      </c>
      <c r="B4263">
        <v>1095</v>
      </c>
      <c r="C4263">
        <v>8.9600000000000009</v>
      </c>
      <c r="D4263" s="1">
        <v>-528.30844000000002</v>
      </c>
      <c r="E4263">
        <v>4242</v>
      </c>
      <c r="F4263">
        <v>1466</v>
      </c>
      <c r="G4263">
        <v>25.33</v>
      </c>
      <c r="H4263" s="1">
        <v>-511.32954999999998</v>
      </c>
      <c r="I4263">
        <v>4242</v>
      </c>
      <c r="J4263">
        <v>1314</v>
      </c>
      <c r="K4263">
        <v>21</v>
      </c>
      <c r="L4263" s="1">
        <v>-520.32340999999997</v>
      </c>
      <c r="M4263">
        <f t="shared" si="64"/>
        <v>20.107599999999998</v>
      </c>
      <c r="N4263">
        <v>4242</v>
      </c>
      <c r="O4263">
        <v>870</v>
      </c>
      <c r="P4263">
        <v>-0.76</v>
      </c>
      <c r="Q4263" s="1">
        <v>-535.67858999999999</v>
      </c>
      <c r="R4263">
        <v>4242</v>
      </c>
      <c r="S4263">
        <v>1000</v>
      </c>
      <c r="T4263">
        <v>10.210000000000001</v>
      </c>
      <c r="U4263" s="1">
        <v>-529.56613000000004</v>
      </c>
      <c r="V4263">
        <v>4242</v>
      </c>
      <c r="W4263">
        <v>1031</v>
      </c>
      <c r="X4263">
        <v>13.99</v>
      </c>
      <c r="Y4263" s="1">
        <v>-523.74789999999996</v>
      </c>
      <c r="Z4263">
        <v>4242</v>
      </c>
      <c r="AA4263">
        <v>1288</v>
      </c>
      <c r="AB4263">
        <v>18.04</v>
      </c>
      <c r="AC4263" s="1">
        <v>-514.37599</v>
      </c>
      <c r="AD4263">
        <v>4242</v>
      </c>
      <c r="AE4263">
        <v>1356</v>
      </c>
      <c r="AF4263">
        <v>15.55</v>
      </c>
      <c r="AG4263" s="1">
        <v>-519.10825</v>
      </c>
    </row>
    <row r="4264" spans="1:33" x14ac:dyDescent="0.2">
      <c r="A4264">
        <v>4243</v>
      </c>
      <c r="B4264">
        <v>1090</v>
      </c>
      <c r="C4264">
        <v>9.3800000000000008</v>
      </c>
      <c r="D4264" s="1">
        <v>-528.15165999999999</v>
      </c>
      <c r="E4264">
        <v>4243</v>
      </c>
      <c r="F4264">
        <v>1443</v>
      </c>
      <c r="G4264">
        <v>25.9</v>
      </c>
      <c r="H4264" s="1">
        <v>-510.69072</v>
      </c>
      <c r="I4264">
        <v>4243</v>
      </c>
      <c r="J4264">
        <v>1302</v>
      </c>
      <c r="K4264">
        <v>21.06</v>
      </c>
      <c r="L4264" s="1">
        <v>-519.97662000000003</v>
      </c>
      <c r="M4264">
        <f t="shared" si="64"/>
        <v>20.136199999999999</v>
      </c>
      <c r="N4264">
        <v>4243</v>
      </c>
      <c r="O4264">
        <v>884</v>
      </c>
      <c r="P4264">
        <v>-1.32</v>
      </c>
      <c r="Q4264" s="1">
        <v>-536.07243000000005</v>
      </c>
      <c r="R4264">
        <v>4243</v>
      </c>
      <c r="S4264">
        <v>1011</v>
      </c>
      <c r="T4264">
        <v>9.89</v>
      </c>
      <c r="U4264" s="1">
        <v>-529.90083000000004</v>
      </c>
      <c r="V4264">
        <v>4243</v>
      </c>
      <c r="W4264">
        <v>1040</v>
      </c>
      <c r="X4264">
        <v>14.21</v>
      </c>
      <c r="Y4264" s="1">
        <v>-523.99246000000005</v>
      </c>
      <c r="Z4264">
        <v>4243</v>
      </c>
      <c r="AA4264">
        <v>1317</v>
      </c>
      <c r="AB4264">
        <v>17.940000000000001</v>
      </c>
      <c r="AC4264" s="1">
        <v>-515.21144000000004</v>
      </c>
      <c r="AD4264">
        <v>4243</v>
      </c>
      <c r="AE4264">
        <v>1336</v>
      </c>
      <c r="AF4264">
        <v>15.54</v>
      </c>
      <c r="AG4264" s="1">
        <v>-518.54750000000001</v>
      </c>
    </row>
    <row r="4265" spans="1:33" x14ac:dyDescent="0.2">
      <c r="A4265">
        <v>4244</v>
      </c>
      <c r="B4265">
        <v>1089</v>
      </c>
      <c r="C4265">
        <v>9.61</v>
      </c>
      <c r="D4265" s="1">
        <v>-528.12992999999994</v>
      </c>
      <c r="E4265">
        <v>4244</v>
      </c>
      <c r="F4265">
        <v>1411</v>
      </c>
      <c r="G4265">
        <v>26.71</v>
      </c>
      <c r="H4265" s="1">
        <v>-509.76301000000001</v>
      </c>
      <c r="I4265">
        <v>4244</v>
      </c>
      <c r="J4265">
        <v>1276</v>
      </c>
      <c r="K4265">
        <v>21.45</v>
      </c>
      <c r="L4265" s="1">
        <v>-519.22405000000003</v>
      </c>
      <c r="M4265">
        <f t="shared" si="64"/>
        <v>20.172599999999999</v>
      </c>
      <c r="N4265">
        <v>4244</v>
      </c>
      <c r="O4265">
        <v>901</v>
      </c>
      <c r="P4265">
        <v>-2.0299999999999998</v>
      </c>
      <c r="Q4265" s="1">
        <v>-536.57358999999997</v>
      </c>
      <c r="R4265">
        <v>4244</v>
      </c>
      <c r="S4265">
        <v>1017</v>
      </c>
      <c r="T4265">
        <v>9.48</v>
      </c>
      <c r="U4265" s="1">
        <v>-530.06002999999998</v>
      </c>
      <c r="V4265">
        <v>4244</v>
      </c>
      <c r="W4265">
        <v>1058</v>
      </c>
      <c r="X4265">
        <v>14.22</v>
      </c>
      <c r="Y4265" s="1">
        <v>-524.49852999999996</v>
      </c>
      <c r="Z4265">
        <v>4244</v>
      </c>
      <c r="AA4265">
        <v>1341</v>
      </c>
      <c r="AB4265">
        <v>18.079999999999998</v>
      </c>
      <c r="AC4265" s="1">
        <v>-515.89576</v>
      </c>
      <c r="AD4265">
        <v>4244</v>
      </c>
      <c r="AE4265">
        <v>1306</v>
      </c>
      <c r="AF4265">
        <v>15.94</v>
      </c>
      <c r="AG4265" s="1">
        <v>-517.66659000000004</v>
      </c>
    </row>
    <row r="4266" spans="1:33" x14ac:dyDescent="0.2">
      <c r="A4266">
        <v>4245</v>
      </c>
      <c r="B4266">
        <v>1091</v>
      </c>
      <c r="C4266">
        <v>9.6300000000000008</v>
      </c>
      <c r="D4266" s="1">
        <v>-528.20830999999998</v>
      </c>
      <c r="E4266">
        <v>4245</v>
      </c>
      <c r="F4266">
        <v>1393</v>
      </c>
      <c r="G4266">
        <v>27.13</v>
      </c>
      <c r="H4266" s="1">
        <v>-509.21499999999997</v>
      </c>
      <c r="I4266">
        <v>4245</v>
      </c>
      <c r="J4266">
        <v>1258</v>
      </c>
      <c r="K4266">
        <v>21.81</v>
      </c>
      <c r="L4266" s="1">
        <v>-518.66800000000001</v>
      </c>
      <c r="M4266">
        <f t="shared" si="64"/>
        <v>20.2135</v>
      </c>
      <c r="N4266">
        <v>4245</v>
      </c>
      <c r="O4266">
        <v>915</v>
      </c>
      <c r="P4266">
        <v>-2.73</v>
      </c>
      <c r="Q4266" s="1">
        <v>-536.96466999999996</v>
      </c>
      <c r="R4266">
        <v>4245</v>
      </c>
      <c r="S4266">
        <v>1023</v>
      </c>
      <c r="T4266">
        <v>9.07</v>
      </c>
      <c r="U4266" s="1">
        <v>-530.21358999999995</v>
      </c>
      <c r="V4266">
        <v>4245</v>
      </c>
      <c r="W4266">
        <v>1084</v>
      </c>
      <c r="X4266">
        <v>14.08</v>
      </c>
      <c r="Y4266" s="1">
        <v>-525.24161000000004</v>
      </c>
      <c r="Z4266">
        <v>4245</v>
      </c>
      <c r="AA4266">
        <v>1348</v>
      </c>
      <c r="AB4266">
        <v>18.53</v>
      </c>
      <c r="AC4266" s="1">
        <v>-516.09154999999998</v>
      </c>
      <c r="AD4266">
        <v>4245</v>
      </c>
      <c r="AE4266">
        <v>1285</v>
      </c>
      <c r="AF4266">
        <v>16.37</v>
      </c>
      <c r="AG4266" s="1">
        <v>-517.06408999999996</v>
      </c>
    </row>
    <row r="4267" spans="1:33" x14ac:dyDescent="0.2">
      <c r="A4267">
        <v>4246</v>
      </c>
      <c r="B4267">
        <v>1093</v>
      </c>
      <c r="C4267">
        <v>9.5</v>
      </c>
      <c r="D4267" s="1">
        <v>-528.26774999999998</v>
      </c>
      <c r="E4267">
        <v>4246</v>
      </c>
      <c r="F4267">
        <v>1407</v>
      </c>
      <c r="G4267">
        <v>26.89</v>
      </c>
      <c r="H4267" s="1">
        <v>-509.62936000000002</v>
      </c>
      <c r="I4267">
        <v>4246</v>
      </c>
      <c r="J4267">
        <v>1259</v>
      </c>
      <c r="K4267">
        <v>21.91</v>
      </c>
      <c r="L4267" s="1">
        <v>-518.73571000000004</v>
      </c>
      <c r="M4267">
        <f t="shared" si="64"/>
        <v>20.255999999999997</v>
      </c>
      <c r="N4267">
        <v>4246</v>
      </c>
      <c r="O4267">
        <v>921</v>
      </c>
      <c r="P4267">
        <v>-3.23</v>
      </c>
      <c r="Q4267" s="1">
        <v>-537.14011000000005</v>
      </c>
      <c r="R4267">
        <v>4246</v>
      </c>
      <c r="S4267">
        <v>1033</v>
      </c>
      <c r="T4267">
        <v>8.5500000000000007</v>
      </c>
      <c r="U4267" s="1">
        <v>-530.49897999999996</v>
      </c>
      <c r="V4267">
        <v>4246</v>
      </c>
      <c r="W4267">
        <v>1103</v>
      </c>
      <c r="X4267">
        <v>14.02</v>
      </c>
      <c r="Y4267" s="1">
        <v>-525.78958</v>
      </c>
      <c r="Z4267">
        <v>4246</v>
      </c>
      <c r="AA4267">
        <v>1337</v>
      </c>
      <c r="AB4267">
        <v>19.239999999999998</v>
      </c>
      <c r="AC4267" s="1">
        <v>-515.77085</v>
      </c>
      <c r="AD4267">
        <v>4246</v>
      </c>
      <c r="AE4267">
        <v>1283</v>
      </c>
      <c r="AF4267">
        <v>16.77</v>
      </c>
      <c r="AG4267" s="1">
        <v>-517.03444000000002</v>
      </c>
    </row>
    <row r="4268" spans="1:33" x14ac:dyDescent="0.2">
      <c r="A4268">
        <v>4247</v>
      </c>
      <c r="B4268">
        <v>1091</v>
      </c>
      <c r="C4268">
        <v>9.3000000000000007</v>
      </c>
      <c r="D4268" s="1">
        <v>-528.20217000000002</v>
      </c>
      <c r="E4268">
        <v>4247</v>
      </c>
      <c r="F4268">
        <v>1435</v>
      </c>
      <c r="G4268">
        <v>26.36</v>
      </c>
      <c r="H4268" s="1">
        <v>-510.48604999999998</v>
      </c>
      <c r="I4268">
        <v>4247</v>
      </c>
      <c r="J4268">
        <v>1268</v>
      </c>
      <c r="K4268">
        <v>21.98</v>
      </c>
      <c r="L4268" s="1">
        <v>-519.02445999999998</v>
      </c>
      <c r="M4268">
        <f t="shared" si="64"/>
        <v>20.3018</v>
      </c>
      <c r="N4268">
        <v>4247</v>
      </c>
      <c r="O4268">
        <v>919</v>
      </c>
      <c r="P4268">
        <v>-3.66</v>
      </c>
      <c r="Q4268" s="1">
        <v>-537.07843000000003</v>
      </c>
      <c r="R4268">
        <v>4247</v>
      </c>
      <c r="S4268">
        <v>1045</v>
      </c>
      <c r="T4268">
        <v>8.06</v>
      </c>
      <c r="U4268" s="1">
        <v>-530.82190000000003</v>
      </c>
      <c r="V4268">
        <v>4247</v>
      </c>
      <c r="W4268">
        <v>1109</v>
      </c>
      <c r="X4268">
        <v>14.14</v>
      </c>
      <c r="Y4268" s="1">
        <v>-525.94872999999995</v>
      </c>
      <c r="Z4268">
        <v>4247</v>
      </c>
      <c r="AA4268">
        <v>1312</v>
      </c>
      <c r="AB4268">
        <v>19.93</v>
      </c>
      <c r="AC4268" s="1">
        <v>-515.06587000000002</v>
      </c>
      <c r="AD4268">
        <v>4247</v>
      </c>
      <c r="AE4268">
        <v>1282</v>
      </c>
      <c r="AF4268">
        <v>17.309999999999999</v>
      </c>
      <c r="AG4268" s="1">
        <v>-517.05714</v>
      </c>
    </row>
    <row r="4269" spans="1:33" x14ac:dyDescent="0.2">
      <c r="A4269">
        <v>4248</v>
      </c>
      <c r="B4269">
        <v>1086</v>
      </c>
      <c r="C4269">
        <v>8.9700000000000006</v>
      </c>
      <c r="D4269" s="1">
        <v>-528.06829000000005</v>
      </c>
      <c r="E4269">
        <v>4248</v>
      </c>
      <c r="F4269">
        <v>1449</v>
      </c>
      <c r="G4269">
        <v>26.11</v>
      </c>
      <c r="H4269" s="1">
        <v>-510.85750999999999</v>
      </c>
      <c r="I4269">
        <v>4248</v>
      </c>
      <c r="J4269">
        <v>1272</v>
      </c>
      <c r="K4269">
        <v>22.15</v>
      </c>
      <c r="L4269" s="1">
        <v>-519.13877000000002</v>
      </c>
      <c r="M4269">
        <f t="shared" si="64"/>
        <v>20.353200000000001</v>
      </c>
      <c r="N4269">
        <v>4248</v>
      </c>
      <c r="O4269">
        <v>912</v>
      </c>
      <c r="P4269">
        <v>-3.9</v>
      </c>
      <c r="Q4269" s="1">
        <v>-536.86807999999996</v>
      </c>
      <c r="R4269">
        <v>4248</v>
      </c>
      <c r="S4269">
        <v>1057</v>
      </c>
      <c r="T4269">
        <v>7.57</v>
      </c>
      <c r="U4269" s="1">
        <v>-531.16966000000002</v>
      </c>
      <c r="V4269">
        <v>4248</v>
      </c>
      <c r="W4269">
        <v>1109</v>
      </c>
      <c r="X4269">
        <v>14.28</v>
      </c>
      <c r="Y4269" s="1">
        <v>-525.93191000000002</v>
      </c>
      <c r="Z4269">
        <v>4248</v>
      </c>
      <c r="AA4269">
        <v>1283</v>
      </c>
      <c r="AB4269">
        <v>20.32</v>
      </c>
      <c r="AC4269" s="1">
        <v>-514.24216000000001</v>
      </c>
      <c r="AD4269">
        <v>4248</v>
      </c>
      <c r="AE4269">
        <v>1269</v>
      </c>
      <c r="AF4269">
        <v>18.18</v>
      </c>
      <c r="AG4269" s="1">
        <v>-516.69012999999995</v>
      </c>
    </row>
    <row r="4270" spans="1:33" x14ac:dyDescent="0.2">
      <c r="A4270">
        <v>4249</v>
      </c>
      <c r="B4270">
        <v>1085</v>
      </c>
      <c r="C4270">
        <v>8.48</v>
      </c>
      <c r="D4270" s="1">
        <v>-528.03607</v>
      </c>
      <c r="E4270">
        <v>4249</v>
      </c>
      <c r="F4270">
        <v>1447</v>
      </c>
      <c r="G4270">
        <v>26.08</v>
      </c>
      <c r="H4270" s="1">
        <v>-510.75718999999998</v>
      </c>
      <c r="I4270">
        <v>4249</v>
      </c>
      <c r="J4270">
        <v>1270</v>
      </c>
      <c r="K4270">
        <v>22.33</v>
      </c>
      <c r="L4270" s="1">
        <v>-519.09281999999996</v>
      </c>
      <c r="M4270">
        <f t="shared" si="64"/>
        <v>20.4099</v>
      </c>
      <c r="N4270">
        <v>4249</v>
      </c>
      <c r="O4270">
        <v>905</v>
      </c>
      <c r="P4270">
        <v>-4.1100000000000003</v>
      </c>
      <c r="Q4270" s="1">
        <v>-536.67331999999999</v>
      </c>
      <c r="R4270">
        <v>4249</v>
      </c>
      <c r="S4270">
        <v>1073</v>
      </c>
      <c r="T4270">
        <v>7.12</v>
      </c>
      <c r="U4270" s="1">
        <v>-531.61812999999995</v>
      </c>
      <c r="V4270">
        <v>4249</v>
      </c>
      <c r="W4270">
        <v>1102</v>
      </c>
      <c r="X4270">
        <v>14.52</v>
      </c>
      <c r="Y4270" s="1">
        <v>-525.73981000000003</v>
      </c>
      <c r="Z4270">
        <v>4249</v>
      </c>
      <c r="AA4270">
        <v>1265</v>
      </c>
      <c r="AB4270">
        <v>20.29</v>
      </c>
      <c r="AC4270" s="1">
        <v>-513.73586</v>
      </c>
      <c r="AD4270">
        <v>4249</v>
      </c>
      <c r="AE4270">
        <v>1249</v>
      </c>
      <c r="AF4270">
        <v>19.170000000000002</v>
      </c>
      <c r="AG4270" s="1">
        <v>-516.08552999999995</v>
      </c>
    </row>
    <row r="4271" spans="1:33" x14ac:dyDescent="0.2">
      <c r="A4271">
        <v>4250</v>
      </c>
      <c r="B4271">
        <v>1087</v>
      </c>
      <c r="C4271">
        <v>7.92</v>
      </c>
      <c r="D4271" s="1">
        <v>-528.10212999999999</v>
      </c>
      <c r="E4271">
        <v>4250</v>
      </c>
      <c r="F4271">
        <v>1441</v>
      </c>
      <c r="G4271">
        <v>26.04</v>
      </c>
      <c r="H4271" s="1">
        <v>-510.61293000000001</v>
      </c>
      <c r="I4271">
        <v>4250</v>
      </c>
      <c r="J4271">
        <v>1265</v>
      </c>
      <c r="K4271">
        <v>22.41</v>
      </c>
      <c r="L4271" s="1">
        <v>-518.91422</v>
      </c>
      <c r="M4271">
        <f t="shared" si="64"/>
        <v>20.466999999999999</v>
      </c>
      <c r="N4271">
        <v>4250</v>
      </c>
      <c r="O4271">
        <v>903</v>
      </c>
      <c r="P4271">
        <v>-4.3600000000000003</v>
      </c>
      <c r="Q4271" s="1">
        <v>-536.60977000000003</v>
      </c>
      <c r="R4271">
        <v>4250</v>
      </c>
      <c r="S4271">
        <v>1087</v>
      </c>
      <c r="T4271">
        <v>6.78</v>
      </c>
      <c r="U4271" s="1">
        <v>-532.03159000000005</v>
      </c>
      <c r="V4271">
        <v>4250</v>
      </c>
      <c r="W4271">
        <v>1089</v>
      </c>
      <c r="X4271">
        <v>14.77</v>
      </c>
      <c r="Y4271" s="1">
        <v>-525.33875</v>
      </c>
      <c r="Z4271">
        <v>4250</v>
      </c>
      <c r="AA4271">
        <v>1265</v>
      </c>
      <c r="AB4271">
        <v>19.7</v>
      </c>
      <c r="AC4271" s="1">
        <v>-513.73198000000002</v>
      </c>
      <c r="AD4271">
        <v>4250</v>
      </c>
      <c r="AE4271">
        <v>1239</v>
      </c>
      <c r="AF4271">
        <v>19.920000000000002</v>
      </c>
      <c r="AG4271" s="1">
        <v>-515.79448000000002</v>
      </c>
    </row>
    <row r="4272" spans="1:33" x14ac:dyDescent="0.2">
      <c r="A4272">
        <v>4251</v>
      </c>
      <c r="B4272">
        <v>1092</v>
      </c>
      <c r="C4272">
        <v>7.45</v>
      </c>
      <c r="D4272" s="1">
        <v>-528.22397000000001</v>
      </c>
      <c r="E4272">
        <v>4251</v>
      </c>
      <c r="F4272">
        <v>1437</v>
      </c>
      <c r="G4272">
        <v>25.79</v>
      </c>
      <c r="H4272" s="1">
        <v>-510.48446999999999</v>
      </c>
      <c r="I4272">
        <v>4251</v>
      </c>
      <c r="J4272">
        <v>1265</v>
      </c>
      <c r="K4272">
        <v>22.2</v>
      </c>
      <c r="L4272" s="1">
        <v>-518.89410999999996</v>
      </c>
      <c r="M4272">
        <f t="shared" si="64"/>
        <v>20.520199999999999</v>
      </c>
      <c r="N4272">
        <v>4251</v>
      </c>
      <c r="O4272">
        <v>904</v>
      </c>
      <c r="P4272">
        <v>-4.5199999999999996</v>
      </c>
      <c r="Q4272" s="1">
        <v>-536.64045999999996</v>
      </c>
      <c r="R4272">
        <v>4251</v>
      </c>
      <c r="S4272">
        <v>1090</v>
      </c>
      <c r="T4272">
        <v>6.63</v>
      </c>
      <c r="U4272" s="1">
        <v>-532.09932000000003</v>
      </c>
      <c r="V4272">
        <v>4251</v>
      </c>
      <c r="W4272">
        <v>1079</v>
      </c>
      <c r="X4272">
        <v>14.75</v>
      </c>
      <c r="Y4272" s="1">
        <v>-525.04962999999998</v>
      </c>
      <c r="Z4272">
        <v>4251</v>
      </c>
      <c r="AA4272">
        <v>1273</v>
      </c>
      <c r="AB4272">
        <v>18.940000000000001</v>
      </c>
      <c r="AC4272" s="1">
        <v>-513.99437</v>
      </c>
      <c r="AD4272">
        <v>4251</v>
      </c>
      <c r="AE4272">
        <v>1250</v>
      </c>
      <c r="AF4272">
        <v>20.37</v>
      </c>
      <c r="AG4272" s="1">
        <v>-516.12676999999996</v>
      </c>
    </row>
    <row r="4273" spans="1:33" x14ac:dyDescent="0.2">
      <c r="A4273">
        <v>4252</v>
      </c>
      <c r="B4273">
        <v>1099</v>
      </c>
      <c r="C4273">
        <v>7</v>
      </c>
      <c r="D4273" s="1">
        <v>-528.41935000000001</v>
      </c>
      <c r="E4273">
        <v>4252</v>
      </c>
      <c r="F4273">
        <v>1430</v>
      </c>
      <c r="G4273">
        <v>25.3</v>
      </c>
      <c r="H4273" s="1">
        <v>-510.32384999999999</v>
      </c>
      <c r="I4273">
        <v>4252</v>
      </c>
      <c r="J4273">
        <v>1277</v>
      </c>
      <c r="K4273">
        <v>21.57</v>
      </c>
      <c r="L4273" s="1">
        <v>-519.24540000000002</v>
      </c>
      <c r="M4273">
        <f t="shared" si="64"/>
        <v>20.563699999999997</v>
      </c>
      <c r="N4273">
        <v>4252</v>
      </c>
      <c r="O4273">
        <v>902</v>
      </c>
      <c r="P4273">
        <v>-4.5</v>
      </c>
      <c r="Q4273" s="1">
        <v>-536.60802999999999</v>
      </c>
      <c r="R4273">
        <v>4252</v>
      </c>
      <c r="S4273">
        <v>1079</v>
      </c>
      <c r="T4273">
        <v>6.79</v>
      </c>
      <c r="U4273" s="1">
        <v>-531.76580999999999</v>
      </c>
      <c r="V4273">
        <v>4252</v>
      </c>
      <c r="W4273">
        <v>1085</v>
      </c>
      <c r="X4273">
        <v>14.27</v>
      </c>
      <c r="Y4273" s="1">
        <v>-525.21042</v>
      </c>
      <c r="Z4273">
        <v>4252</v>
      </c>
      <c r="AA4273">
        <v>1278</v>
      </c>
      <c r="AB4273">
        <v>18.3</v>
      </c>
      <c r="AC4273" s="1">
        <v>-514.12864000000002</v>
      </c>
      <c r="AD4273">
        <v>4252</v>
      </c>
      <c r="AE4273">
        <v>1278</v>
      </c>
      <c r="AF4273">
        <v>20.53</v>
      </c>
      <c r="AG4273" s="1">
        <v>-516.90822000000003</v>
      </c>
    </row>
    <row r="4274" spans="1:33" x14ac:dyDescent="0.2">
      <c r="A4274">
        <v>4253</v>
      </c>
      <c r="B4274">
        <v>1107</v>
      </c>
      <c r="C4274">
        <v>6.68</v>
      </c>
      <c r="D4274" s="1">
        <v>-528.64525000000003</v>
      </c>
      <c r="E4274">
        <v>4253</v>
      </c>
      <c r="F4274">
        <v>1422</v>
      </c>
      <c r="G4274">
        <v>24.67</v>
      </c>
      <c r="H4274" s="1">
        <v>-510.06706000000003</v>
      </c>
      <c r="I4274">
        <v>4253</v>
      </c>
      <c r="J4274">
        <v>1287</v>
      </c>
      <c r="K4274">
        <v>20.98</v>
      </c>
      <c r="L4274" s="1">
        <v>-519.56179999999995</v>
      </c>
      <c r="M4274">
        <f t="shared" si="64"/>
        <v>20.598599999999998</v>
      </c>
      <c r="N4274">
        <v>4253</v>
      </c>
      <c r="O4274">
        <v>895</v>
      </c>
      <c r="P4274">
        <v>-4.3</v>
      </c>
      <c r="Q4274" s="1">
        <v>-536.39865999999995</v>
      </c>
      <c r="R4274">
        <v>4253</v>
      </c>
      <c r="S4274">
        <v>1059</v>
      </c>
      <c r="T4274">
        <v>7.05</v>
      </c>
      <c r="U4274" s="1">
        <v>-531.22352999999998</v>
      </c>
      <c r="V4274">
        <v>4253</v>
      </c>
      <c r="W4274">
        <v>1103</v>
      </c>
      <c r="X4274">
        <v>13.52</v>
      </c>
      <c r="Y4274" s="1">
        <v>-525.74802</v>
      </c>
      <c r="Z4274">
        <v>4253</v>
      </c>
      <c r="AA4274">
        <v>1274</v>
      </c>
      <c r="AB4274">
        <v>17.89</v>
      </c>
      <c r="AC4274" s="1">
        <v>-513.9982</v>
      </c>
      <c r="AD4274">
        <v>4253</v>
      </c>
      <c r="AE4274">
        <v>1312</v>
      </c>
      <c r="AF4274">
        <v>20.45</v>
      </c>
      <c r="AG4274" s="1">
        <v>-517.87576000000001</v>
      </c>
    </row>
    <row r="4275" spans="1:33" x14ac:dyDescent="0.2">
      <c r="A4275">
        <v>4254</v>
      </c>
      <c r="B4275">
        <v>1114</v>
      </c>
      <c r="C4275">
        <v>6.58</v>
      </c>
      <c r="D4275" s="1">
        <v>-528.8365</v>
      </c>
      <c r="E4275">
        <v>4254</v>
      </c>
      <c r="F4275">
        <v>1421</v>
      </c>
      <c r="G4275">
        <v>23.8</v>
      </c>
      <c r="H4275" s="1">
        <v>-510.03787999999997</v>
      </c>
      <c r="I4275">
        <v>4254</v>
      </c>
      <c r="J4275">
        <v>1283</v>
      </c>
      <c r="K4275">
        <v>20.61</v>
      </c>
      <c r="L4275" s="1">
        <v>-519.42471999999998</v>
      </c>
      <c r="M4275">
        <f t="shared" si="64"/>
        <v>20.627599999999997</v>
      </c>
      <c r="N4275">
        <v>4254</v>
      </c>
      <c r="O4275">
        <v>882</v>
      </c>
      <c r="P4275">
        <v>-3.92</v>
      </c>
      <c r="Q4275" s="1">
        <v>-536.02683999999999</v>
      </c>
      <c r="R4275">
        <v>4254</v>
      </c>
      <c r="S4275">
        <v>1040</v>
      </c>
      <c r="T4275">
        <v>7.46</v>
      </c>
      <c r="U4275" s="1">
        <v>-530.67821000000004</v>
      </c>
      <c r="V4275">
        <v>4254</v>
      </c>
      <c r="W4275">
        <v>1117</v>
      </c>
      <c r="X4275">
        <v>12.82</v>
      </c>
      <c r="Y4275" s="1">
        <v>-526.18185000000005</v>
      </c>
      <c r="Z4275">
        <v>4254</v>
      </c>
      <c r="AA4275">
        <v>1268</v>
      </c>
      <c r="AB4275">
        <v>17.7</v>
      </c>
      <c r="AC4275" s="1">
        <v>-513.81338000000005</v>
      </c>
      <c r="AD4275">
        <v>4254</v>
      </c>
      <c r="AE4275">
        <v>1346</v>
      </c>
      <c r="AF4275">
        <v>20.149999999999999</v>
      </c>
      <c r="AG4275" s="1">
        <v>-518.79418999999996</v>
      </c>
    </row>
    <row r="4276" spans="1:33" x14ac:dyDescent="0.2">
      <c r="A4276">
        <v>4255</v>
      </c>
      <c r="B4276">
        <v>1120</v>
      </c>
      <c r="C4276">
        <v>6.58</v>
      </c>
      <c r="D4276" s="1">
        <v>-528.99852999999996</v>
      </c>
      <c r="E4276">
        <v>4255</v>
      </c>
      <c r="F4276">
        <v>1426</v>
      </c>
      <c r="G4276">
        <v>23.01</v>
      </c>
      <c r="H4276" s="1">
        <v>-510.24743000000001</v>
      </c>
      <c r="I4276">
        <v>4255</v>
      </c>
      <c r="J4276">
        <v>1271</v>
      </c>
      <c r="K4276">
        <v>20.36</v>
      </c>
      <c r="L4276" s="1">
        <v>-519.07000000000005</v>
      </c>
      <c r="M4276">
        <f t="shared" si="64"/>
        <v>20.651</v>
      </c>
      <c r="N4276">
        <v>4255</v>
      </c>
      <c r="O4276">
        <v>868</v>
      </c>
      <c r="P4276">
        <v>-3.46</v>
      </c>
      <c r="Q4276" s="1">
        <v>-535.64425000000006</v>
      </c>
      <c r="R4276">
        <v>4255</v>
      </c>
      <c r="S4276">
        <v>1026</v>
      </c>
      <c r="T4276">
        <v>7.85</v>
      </c>
      <c r="U4276" s="1">
        <v>-530.28390999999999</v>
      </c>
      <c r="V4276">
        <v>4255</v>
      </c>
      <c r="W4276">
        <v>1113</v>
      </c>
      <c r="X4276">
        <v>12.46</v>
      </c>
      <c r="Y4276" s="1">
        <v>-526.05381</v>
      </c>
      <c r="Z4276">
        <v>4255</v>
      </c>
      <c r="AA4276">
        <v>1267</v>
      </c>
      <c r="AB4276">
        <v>17.72</v>
      </c>
      <c r="AC4276" s="1">
        <v>-513.80895999999996</v>
      </c>
      <c r="AD4276">
        <v>4255</v>
      </c>
      <c r="AE4276">
        <v>1376</v>
      </c>
      <c r="AF4276">
        <v>19.61</v>
      </c>
      <c r="AG4276" s="1">
        <v>-519.63225</v>
      </c>
    </row>
    <row r="4277" spans="1:33" x14ac:dyDescent="0.2">
      <c r="A4277">
        <v>4256</v>
      </c>
      <c r="B4277">
        <v>1126</v>
      </c>
      <c r="C4277">
        <v>6.81</v>
      </c>
      <c r="D4277" s="1">
        <v>-529.17358000000002</v>
      </c>
      <c r="E4277">
        <v>4256</v>
      </c>
      <c r="F4277">
        <v>1413</v>
      </c>
      <c r="G4277">
        <v>22.78</v>
      </c>
      <c r="H4277" s="1">
        <v>-509.89197000000001</v>
      </c>
      <c r="I4277">
        <v>4256</v>
      </c>
      <c r="J4277">
        <v>1270</v>
      </c>
      <c r="K4277">
        <v>20.02</v>
      </c>
      <c r="L4277" s="1">
        <v>-519.03867000000002</v>
      </c>
      <c r="M4277">
        <f t="shared" si="64"/>
        <v>20.6675</v>
      </c>
      <c r="N4277">
        <v>4256</v>
      </c>
      <c r="O4277">
        <v>859</v>
      </c>
      <c r="P4277">
        <v>-3.04</v>
      </c>
      <c r="Q4277" s="1">
        <v>-535.37576000000001</v>
      </c>
      <c r="R4277">
        <v>4256</v>
      </c>
      <c r="S4277">
        <v>1019</v>
      </c>
      <c r="T4277">
        <v>8.25</v>
      </c>
      <c r="U4277" s="1">
        <v>-530.10245999999995</v>
      </c>
      <c r="V4277">
        <v>4256</v>
      </c>
      <c r="W4277">
        <v>1085</v>
      </c>
      <c r="X4277">
        <v>12.52</v>
      </c>
      <c r="Y4277" s="1">
        <v>-525.26261</v>
      </c>
      <c r="Z4277">
        <v>4256</v>
      </c>
      <c r="AA4277">
        <v>1270</v>
      </c>
      <c r="AB4277">
        <v>17.920000000000002</v>
      </c>
      <c r="AC4277" s="1">
        <v>-513.91827999999998</v>
      </c>
      <c r="AD4277">
        <v>4256</v>
      </c>
      <c r="AE4277">
        <v>1400</v>
      </c>
      <c r="AF4277">
        <v>18.87</v>
      </c>
      <c r="AG4277" s="1">
        <v>-520.31284000000005</v>
      </c>
    </row>
    <row r="4278" spans="1:33" x14ac:dyDescent="0.2">
      <c r="A4278">
        <v>4257</v>
      </c>
      <c r="B4278">
        <v>1133</v>
      </c>
      <c r="C4278">
        <v>7.15</v>
      </c>
      <c r="D4278" s="1">
        <v>-529.36212</v>
      </c>
      <c r="E4278">
        <v>4257</v>
      </c>
      <c r="F4278">
        <v>1386</v>
      </c>
      <c r="G4278">
        <v>23.01</v>
      </c>
      <c r="H4278" s="1">
        <v>-509.04327999999998</v>
      </c>
      <c r="I4278">
        <v>4257</v>
      </c>
      <c r="J4278">
        <v>1281</v>
      </c>
      <c r="K4278">
        <v>19.670000000000002</v>
      </c>
      <c r="L4278" s="1">
        <v>-519.37899000000004</v>
      </c>
      <c r="M4278">
        <f t="shared" si="64"/>
        <v>20.675999999999995</v>
      </c>
      <c r="N4278">
        <v>4257</v>
      </c>
      <c r="O4278">
        <v>852</v>
      </c>
      <c r="P4278">
        <v>-2.61</v>
      </c>
      <c r="Q4278" s="1">
        <v>-535.19235000000003</v>
      </c>
      <c r="R4278">
        <v>4257</v>
      </c>
      <c r="S4278">
        <v>1019</v>
      </c>
      <c r="T4278">
        <v>8.61</v>
      </c>
      <c r="U4278" s="1">
        <v>-530.09414000000004</v>
      </c>
      <c r="V4278">
        <v>4257</v>
      </c>
      <c r="W4278">
        <v>1046</v>
      </c>
      <c r="X4278">
        <v>12.78</v>
      </c>
      <c r="Y4278" s="1">
        <v>-524.13973999999996</v>
      </c>
      <c r="Z4278">
        <v>4257</v>
      </c>
      <c r="AA4278">
        <v>1272</v>
      </c>
      <c r="AB4278">
        <v>18.32</v>
      </c>
      <c r="AC4278" s="1">
        <v>-513.96091000000001</v>
      </c>
      <c r="AD4278">
        <v>4257</v>
      </c>
      <c r="AE4278">
        <v>1418</v>
      </c>
      <c r="AF4278">
        <v>18.13</v>
      </c>
      <c r="AG4278" s="1">
        <v>-520.78750000000002</v>
      </c>
    </row>
    <row r="4279" spans="1:33" x14ac:dyDescent="0.2">
      <c r="A4279">
        <v>4258</v>
      </c>
      <c r="B4279">
        <v>1139</v>
      </c>
      <c r="C4279">
        <v>7.52</v>
      </c>
      <c r="D4279" s="1">
        <v>-529.54539999999997</v>
      </c>
      <c r="E4279">
        <v>4258</v>
      </c>
      <c r="F4279">
        <v>1374</v>
      </c>
      <c r="G4279">
        <v>23.07</v>
      </c>
      <c r="H4279" s="1">
        <v>-508.69549000000001</v>
      </c>
      <c r="I4279">
        <v>4258</v>
      </c>
      <c r="J4279">
        <v>1291</v>
      </c>
      <c r="K4279">
        <v>19.46</v>
      </c>
      <c r="L4279" s="1">
        <v>-519.66101000000003</v>
      </c>
      <c r="M4279">
        <f t="shared" si="64"/>
        <v>20.678999999999995</v>
      </c>
      <c r="N4279">
        <v>4258</v>
      </c>
      <c r="O4279">
        <v>849</v>
      </c>
      <c r="P4279">
        <v>-2.38</v>
      </c>
      <c r="Q4279" s="1">
        <v>-535.09118999999998</v>
      </c>
      <c r="R4279">
        <v>4258</v>
      </c>
      <c r="S4279">
        <v>1020</v>
      </c>
      <c r="T4279">
        <v>9.0299999999999994</v>
      </c>
      <c r="U4279" s="1">
        <v>-530.11734999999999</v>
      </c>
      <c r="V4279">
        <v>4258</v>
      </c>
      <c r="W4279">
        <v>1016</v>
      </c>
      <c r="X4279">
        <v>12.93</v>
      </c>
      <c r="Y4279" s="1">
        <v>-523.27871000000005</v>
      </c>
      <c r="Z4279">
        <v>4258</v>
      </c>
      <c r="AA4279">
        <v>1278</v>
      </c>
      <c r="AB4279">
        <v>18.66</v>
      </c>
      <c r="AC4279" s="1">
        <v>-514.10329000000002</v>
      </c>
      <c r="AD4279">
        <v>4258</v>
      </c>
      <c r="AE4279">
        <v>1424</v>
      </c>
      <c r="AF4279">
        <v>17.47</v>
      </c>
      <c r="AG4279" s="1">
        <v>-520.99053000000004</v>
      </c>
    </row>
    <row r="4280" spans="1:33" x14ac:dyDescent="0.2">
      <c r="A4280">
        <v>4259</v>
      </c>
      <c r="B4280">
        <v>1138</v>
      </c>
      <c r="C4280">
        <v>8</v>
      </c>
      <c r="D4280" s="1">
        <v>-529.53711999999996</v>
      </c>
      <c r="E4280">
        <v>4259</v>
      </c>
      <c r="F4280">
        <v>1393</v>
      </c>
      <c r="G4280">
        <v>22.8</v>
      </c>
      <c r="H4280" s="1">
        <v>-509.27109000000002</v>
      </c>
      <c r="I4280">
        <v>4259</v>
      </c>
      <c r="J4280">
        <v>1295</v>
      </c>
      <c r="K4280">
        <v>19.43</v>
      </c>
      <c r="L4280" s="1">
        <v>-519.76210000000003</v>
      </c>
      <c r="M4280">
        <f t="shared" si="64"/>
        <v>20.680699999999998</v>
      </c>
      <c r="N4280">
        <v>4259</v>
      </c>
      <c r="O4280">
        <v>857</v>
      </c>
      <c r="P4280">
        <v>-2.33</v>
      </c>
      <c r="Q4280" s="1">
        <v>-535.32375000000002</v>
      </c>
      <c r="R4280">
        <v>4259</v>
      </c>
      <c r="S4280">
        <v>1019</v>
      </c>
      <c r="T4280">
        <v>9.25</v>
      </c>
      <c r="U4280" s="1">
        <v>-530.08594000000005</v>
      </c>
      <c r="V4280">
        <v>4259</v>
      </c>
      <c r="W4280">
        <v>1016</v>
      </c>
      <c r="X4280">
        <v>12.71</v>
      </c>
      <c r="Y4280" s="1">
        <v>-523.26675999999998</v>
      </c>
      <c r="Z4280">
        <v>4259</v>
      </c>
      <c r="AA4280">
        <v>1298</v>
      </c>
      <c r="AB4280">
        <v>18.690000000000001</v>
      </c>
      <c r="AC4280" s="1">
        <v>-514.67873999999995</v>
      </c>
      <c r="AD4280">
        <v>4259</v>
      </c>
      <c r="AE4280">
        <v>1416</v>
      </c>
      <c r="AF4280">
        <v>17.059999999999999</v>
      </c>
      <c r="AG4280" s="1">
        <v>-520.75953000000004</v>
      </c>
    </row>
    <row r="4281" spans="1:33" x14ac:dyDescent="0.2">
      <c r="A4281">
        <v>4260</v>
      </c>
      <c r="B4281">
        <v>1125</v>
      </c>
      <c r="C4281">
        <v>8.4600000000000009</v>
      </c>
      <c r="D4281" s="1">
        <v>-529.18034999999998</v>
      </c>
      <c r="E4281">
        <v>4260</v>
      </c>
      <c r="F4281">
        <v>1422</v>
      </c>
      <c r="G4281">
        <v>22.55</v>
      </c>
      <c r="H4281" s="1">
        <v>-510.12074000000001</v>
      </c>
      <c r="I4281">
        <v>4260</v>
      </c>
      <c r="J4281">
        <v>1295</v>
      </c>
      <c r="K4281">
        <v>19.54</v>
      </c>
      <c r="L4281" s="1">
        <v>-519.77170000000001</v>
      </c>
      <c r="M4281">
        <f t="shared" si="64"/>
        <v>20.686699999999995</v>
      </c>
      <c r="N4281">
        <v>4260</v>
      </c>
      <c r="O4281">
        <v>879</v>
      </c>
      <c r="P4281">
        <v>-2.59</v>
      </c>
      <c r="Q4281" s="1">
        <v>-535.97393</v>
      </c>
      <c r="R4281">
        <v>4260</v>
      </c>
      <c r="S4281">
        <v>1022</v>
      </c>
      <c r="T4281">
        <v>9.26</v>
      </c>
      <c r="U4281" s="1">
        <v>-530.16162999999995</v>
      </c>
      <c r="V4281">
        <v>4260</v>
      </c>
      <c r="W4281">
        <v>1049</v>
      </c>
      <c r="X4281">
        <v>12.1</v>
      </c>
      <c r="Y4281" s="1">
        <v>-524.21651999999995</v>
      </c>
      <c r="Z4281">
        <v>4260</v>
      </c>
      <c r="AA4281">
        <v>1327</v>
      </c>
      <c r="AB4281">
        <v>18.46</v>
      </c>
      <c r="AC4281" s="1">
        <v>-515.51373999999998</v>
      </c>
      <c r="AD4281">
        <v>4260</v>
      </c>
      <c r="AE4281">
        <v>1392</v>
      </c>
      <c r="AF4281">
        <v>17</v>
      </c>
      <c r="AG4281" s="1">
        <v>-520.10013000000004</v>
      </c>
    </row>
    <row r="4282" spans="1:33" x14ac:dyDescent="0.2">
      <c r="A4282">
        <v>4261</v>
      </c>
      <c r="B4282">
        <v>1107</v>
      </c>
      <c r="C4282">
        <v>8.76</v>
      </c>
      <c r="D4282" s="1">
        <v>-528.66475000000003</v>
      </c>
      <c r="E4282">
        <v>4261</v>
      </c>
      <c r="F4282">
        <v>1435</v>
      </c>
      <c r="G4282">
        <v>22.62</v>
      </c>
      <c r="H4282" s="1">
        <v>-510.48227000000003</v>
      </c>
      <c r="I4282">
        <v>4261</v>
      </c>
      <c r="J4282">
        <v>1289</v>
      </c>
      <c r="K4282">
        <v>19.809999999999999</v>
      </c>
      <c r="L4282" s="1">
        <v>-519.59357999999997</v>
      </c>
      <c r="M4282">
        <f t="shared" ref="M4282:M4345" si="65">AVERAGE(K4183:K4282)</f>
        <v>20.7012</v>
      </c>
      <c r="N4282">
        <v>4261</v>
      </c>
      <c r="O4282">
        <v>900</v>
      </c>
      <c r="P4282">
        <v>-2.76</v>
      </c>
      <c r="Q4282" s="1">
        <v>-536.58468000000005</v>
      </c>
      <c r="R4282">
        <v>4261</v>
      </c>
      <c r="S4282">
        <v>1035</v>
      </c>
      <c r="T4282">
        <v>8.93</v>
      </c>
      <c r="U4282" s="1">
        <v>-530.51579000000004</v>
      </c>
      <c r="V4282">
        <v>4261</v>
      </c>
      <c r="W4282">
        <v>1095</v>
      </c>
      <c r="X4282">
        <v>11.41</v>
      </c>
      <c r="Y4282" s="1">
        <v>-525.55014000000006</v>
      </c>
      <c r="Z4282">
        <v>4261</v>
      </c>
      <c r="AA4282">
        <v>1350</v>
      </c>
      <c r="AB4282">
        <v>18.29</v>
      </c>
      <c r="AC4282" s="1">
        <v>-516.14738999999997</v>
      </c>
      <c r="AD4282">
        <v>4261</v>
      </c>
      <c r="AE4282">
        <v>1353</v>
      </c>
      <c r="AF4282">
        <v>17.399999999999999</v>
      </c>
      <c r="AG4282" s="1">
        <v>-518.99994000000004</v>
      </c>
    </row>
    <row r="4283" spans="1:33" x14ac:dyDescent="0.2">
      <c r="A4283">
        <v>4262</v>
      </c>
      <c r="B4283">
        <v>1093</v>
      </c>
      <c r="C4283">
        <v>8.81</v>
      </c>
      <c r="D4283" s="1">
        <v>-528.26712999999995</v>
      </c>
      <c r="E4283">
        <v>4262</v>
      </c>
      <c r="F4283">
        <v>1429</v>
      </c>
      <c r="G4283">
        <v>23</v>
      </c>
      <c r="H4283" s="1">
        <v>-510.27960000000002</v>
      </c>
      <c r="I4283">
        <v>4262</v>
      </c>
      <c r="J4283">
        <v>1269</v>
      </c>
      <c r="K4283">
        <v>20.21</v>
      </c>
      <c r="L4283" s="1">
        <v>-519.04087000000004</v>
      </c>
      <c r="M4283">
        <f t="shared" si="65"/>
        <v>20.726300000000002</v>
      </c>
      <c r="N4283">
        <v>4262</v>
      </c>
      <c r="O4283">
        <v>902</v>
      </c>
      <c r="P4283">
        <v>-2.71</v>
      </c>
      <c r="Q4283" s="1">
        <v>-536.63658999999996</v>
      </c>
      <c r="R4283">
        <v>4262</v>
      </c>
      <c r="S4283">
        <v>1055</v>
      </c>
      <c r="T4283">
        <v>8.35</v>
      </c>
      <c r="U4283" s="1">
        <v>-531.08396000000005</v>
      </c>
      <c r="V4283">
        <v>4262</v>
      </c>
      <c r="W4283">
        <v>1131</v>
      </c>
      <c r="X4283">
        <v>11.05</v>
      </c>
      <c r="Y4283" s="1">
        <v>-526.54290000000003</v>
      </c>
      <c r="Z4283">
        <v>4262</v>
      </c>
      <c r="AA4283">
        <v>1356</v>
      </c>
      <c r="AB4283">
        <v>18.22</v>
      </c>
      <c r="AC4283" s="1">
        <v>-516.32934999999998</v>
      </c>
      <c r="AD4283">
        <v>4262</v>
      </c>
      <c r="AE4283">
        <v>1305</v>
      </c>
      <c r="AF4283">
        <v>18.2</v>
      </c>
      <c r="AG4283" s="1">
        <v>-517.63833</v>
      </c>
    </row>
    <row r="4284" spans="1:33" x14ac:dyDescent="0.2">
      <c r="A4284">
        <v>4263</v>
      </c>
      <c r="B4284">
        <v>1088</v>
      </c>
      <c r="C4284">
        <v>8.6</v>
      </c>
      <c r="D4284" s="1">
        <v>-528.11973</v>
      </c>
      <c r="E4284">
        <v>4263</v>
      </c>
      <c r="F4284">
        <v>1416</v>
      </c>
      <c r="G4284">
        <v>23.44</v>
      </c>
      <c r="H4284" s="1">
        <v>-509.91007999999999</v>
      </c>
      <c r="I4284">
        <v>4263</v>
      </c>
      <c r="J4284">
        <v>1242</v>
      </c>
      <c r="K4284">
        <v>20.65</v>
      </c>
      <c r="L4284" s="1">
        <v>-518.25157999999999</v>
      </c>
      <c r="M4284">
        <f t="shared" si="65"/>
        <v>20.761500000000002</v>
      </c>
      <c r="N4284">
        <v>4263</v>
      </c>
      <c r="O4284">
        <v>882</v>
      </c>
      <c r="P4284">
        <v>-2.35</v>
      </c>
      <c r="Q4284" s="1">
        <v>-536.07402999999999</v>
      </c>
      <c r="R4284">
        <v>4263</v>
      </c>
      <c r="S4284">
        <v>1075</v>
      </c>
      <c r="T4284">
        <v>7.76</v>
      </c>
      <c r="U4284" s="1">
        <v>-531.66979000000003</v>
      </c>
      <c r="V4284">
        <v>4263</v>
      </c>
      <c r="W4284">
        <v>1150</v>
      </c>
      <c r="X4284">
        <v>10.98</v>
      </c>
      <c r="Y4284" s="1">
        <v>-527.06262000000004</v>
      </c>
      <c r="Z4284">
        <v>4263</v>
      </c>
      <c r="AA4284">
        <v>1347</v>
      </c>
      <c r="AB4284">
        <v>18.21</v>
      </c>
      <c r="AC4284" s="1">
        <v>-516.07380999999998</v>
      </c>
      <c r="AD4284">
        <v>4263</v>
      </c>
      <c r="AE4284">
        <v>1274</v>
      </c>
      <c r="AF4284">
        <v>19.010000000000002</v>
      </c>
      <c r="AG4284" s="1">
        <v>-516.73712999999998</v>
      </c>
    </row>
    <row r="4285" spans="1:33" x14ac:dyDescent="0.2">
      <c r="A4285">
        <v>4264</v>
      </c>
      <c r="B4285">
        <v>1086</v>
      </c>
      <c r="C4285">
        <v>8.33</v>
      </c>
      <c r="D4285" s="1">
        <v>-528.09506999999996</v>
      </c>
      <c r="E4285">
        <v>4264</v>
      </c>
      <c r="F4285">
        <v>1406</v>
      </c>
      <c r="G4285">
        <v>23.82</v>
      </c>
      <c r="H4285" s="1">
        <v>-509.61891000000003</v>
      </c>
      <c r="I4285">
        <v>4264</v>
      </c>
      <c r="J4285">
        <v>1230</v>
      </c>
      <c r="K4285">
        <v>20.7</v>
      </c>
      <c r="L4285" s="1">
        <v>-517.90031999999997</v>
      </c>
      <c r="M4285">
        <f t="shared" si="65"/>
        <v>20.802399999999999</v>
      </c>
      <c r="N4285">
        <v>4264</v>
      </c>
      <c r="O4285">
        <v>856</v>
      </c>
      <c r="P4285">
        <v>-1.92</v>
      </c>
      <c r="Q4285" s="1">
        <v>-535.31151</v>
      </c>
      <c r="R4285">
        <v>4264</v>
      </c>
      <c r="S4285">
        <v>1087</v>
      </c>
      <c r="T4285">
        <v>7.41</v>
      </c>
      <c r="U4285" s="1">
        <v>-532.02134000000001</v>
      </c>
      <c r="V4285">
        <v>4264</v>
      </c>
      <c r="W4285">
        <v>1162</v>
      </c>
      <c r="X4285">
        <v>10.98</v>
      </c>
      <c r="Y4285" s="1">
        <v>-527.38887</v>
      </c>
      <c r="Z4285">
        <v>4264</v>
      </c>
      <c r="AA4285">
        <v>1332</v>
      </c>
      <c r="AB4285">
        <v>18.21</v>
      </c>
      <c r="AC4285" s="1">
        <v>-515.61861999999996</v>
      </c>
      <c r="AD4285">
        <v>4264</v>
      </c>
      <c r="AE4285">
        <v>1274</v>
      </c>
      <c r="AF4285">
        <v>19.64</v>
      </c>
      <c r="AG4285" s="1">
        <v>-516.76539000000002</v>
      </c>
    </row>
    <row r="4286" spans="1:33" x14ac:dyDescent="0.2">
      <c r="A4286">
        <v>4265</v>
      </c>
      <c r="B4286">
        <v>1082</v>
      </c>
      <c r="C4286">
        <v>8.18</v>
      </c>
      <c r="D4286" s="1">
        <v>-527.99171000000001</v>
      </c>
      <c r="E4286">
        <v>4265</v>
      </c>
      <c r="F4286">
        <v>1403</v>
      </c>
      <c r="G4286">
        <v>24.06</v>
      </c>
      <c r="H4286" s="1">
        <v>-509.51456000000002</v>
      </c>
      <c r="I4286">
        <v>4265</v>
      </c>
      <c r="J4286">
        <v>1236</v>
      </c>
      <c r="K4286">
        <v>20.52</v>
      </c>
      <c r="L4286" s="1">
        <v>-518.10789999999997</v>
      </c>
      <c r="M4286">
        <f t="shared" si="65"/>
        <v>20.847200000000001</v>
      </c>
      <c r="N4286">
        <v>4265</v>
      </c>
      <c r="O4286">
        <v>840</v>
      </c>
      <c r="P4286">
        <v>-1.76</v>
      </c>
      <c r="Q4286" s="1">
        <v>-534.85154</v>
      </c>
      <c r="R4286">
        <v>4265</v>
      </c>
      <c r="S4286">
        <v>1082</v>
      </c>
      <c r="T4286">
        <v>7.54</v>
      </c>
      <c r="U4286" s="1">
        <v>-531.89567</v>
      </c>
      <c r="V4286">
        <v>4265</v>
      </c>
      <c r="W4286">
        <v>1170</v>
      </c>
      <c r="X4286">
        <v>11.02</v>
      </c>
      <c r="Y4286" s="1">
        <v>-527.60703999999998</v>
      </c>
      <c r="Z4286">
        <v>4265</v>
      </c>
      <c r="AA4286">
        <v>1317</v>
      </c>
      <c r="AB4286">
        <v>18.16</v>
      </c>
      <c r="AC4286" s="1">
        <v>-515.2115</v>
      </c>
      <c r="AD4286">
        <v>4265</v>
      </c>
      <c r="AE4286">
        <v>1292</v>
      </c>
      <c r="AF4286">
        <v>20.190000000000001</v>
      </c>
      <c r="AG4286" s="1">
        <v>-517.31931999999995</v>
      </c>
    </row>
    <row r="4287" spans="1:33" x14ac:dyDescent="0.2">
      <c r="A4287">
        <v>4266</v>
      </c>
      <c r="B4287">
        <v>1076</v>
      </c>
      <c r="C4287">
        <v>8.2799999999999994</v>
      </c>
      <c r="D4287" s="1">
        <v>-527.79377999999997</v>
      </c>
      <c r="E4287">
        <v>4266</v>
      </c>
      <c r="F4287">
        <v>1409</v>
      </c>
      <c r="G4287">
        <v>24.02</v>
      </c>
      <c r="H4287" s="1">
        <v>-509.68522999999999</v>
      </c>
      <c r="I4287">
        <v>4266</v>
      </c>
      <c r="J4287">
        <v>1240</v>
      </c>
      <c r="K4287">
        <v>20.45</v>
      </c>
      <c r="L4287" s="1">
        <v>-518.25359000000003</v>
      </c>
      <c r="M4287">
        <f t="shared" si="65"/>
        <v>20.895300000000002</v>
      </c>
      <c r="N4287">
        <v>4266</v>
      </c>
      <c r="O4287">
        <v>842</v>
      </c>
      <c r="P4287">
        <v>-1.87</v>
      </c>
      <c r="Q4287" s="1">
        <v>-534.90504999999996</v>
      </c>
      <c r="R4287">
        <v>4266</v>
      </c>
      <c r="S4287">
        <v>1059</v>
      </c>
      <c r="T4287">
        <v>8.16</v>
      </c>
      <c r="U4287" s="1">
        <v>-531.22518000000002</v>
      </c>
      <c r="V4287">
        <v>4266</v>
      </c>
      <c r="W4287">
        <v>1165</v>
      </c>
      <c r="X4287">
        <v>11.18</v>
      </c>
      <c r="Y4287" s="1">
        <v>-527.50000999999997</v>
      </c>
      <c r="Z4287">
        <v>4266</v>
      </c>
      <c r="AA4287">
        <v>1308</v>
      </c>
      <c r="AB4287">
        <v>18.07</v>
      </c>
      <c r="AC4287" s="1">
        <v>-514.96241999999995</v>
      </c>
      <c r="AD4287">
        <v>4266</v>
      </c>
      <c r="AE4287">
        <v>1304</v>
      </c>
      <c r="AF4287">
        <v>20.86</v>
      </c>
      <c r="AG4287" s="1">
        <v>-517.67245000000003</v>
      </c>
    </row>
    <row r="4288" spans="1:33" x14ac:dyDescent="0.2">
      <c r="A4288">
        <v>4267</v>
      </c>
      <c r="B4288">
        <v>1074</v>
      </c>
      <c r="C4288">
        <v>8.52</v>
      </c>
      <c r="D4288" s="1">
        <v>-527.74782000000005</v>
      </c>
      <c r="E4288">
        <v>4267</v>
      </c>
      <c r="F4288">
        <v>1421</v>
      </c>
      <c r="G4288">
        <v>23.86</v>
      </c>
      <c r="H4288" s="1">
        <v>-510.04131999999998</v>
      </c>
      <c r="I4288">
        <v>4267</v>
      </c>
      <c r="J4288">
        <v>1234</v>
      </c>
      <c r="K4288">
        <v>20.56</v>
      </c>
      <c r="L4288" s="1">
        <v>-518.06084999999996</v>
      </c>
      <c r="M4288">
        <f t="shared" si="65"/>
        <v>20.946100000000001</v>
      </c>
      <c r="N4288">
        <v>4267</v>
      </c>
      <c r="O4288">
        <v>855</v>
      </c>
      <c r="P4288">
        <v>-2.14</v>
      </c>
      <c r="Q4288" s="1">
        <v>-535.29217000000006</v>
      </c>
      <c r="R4288">
        <v>4267</v>
      </c>
      <c r="S4288">
        <v>1024</v>
      </c>
      <c r="T4288">
        <v>9.0399999999999991</v>
      </c>
      <c r="U4288" s="1">
        <v>-530.23302999999999</v>
      </c>
      <c r="V4288">
        <v>4267</v>
      </c>
      <c r="W4288">
        <v>1147</v>
      </c>
      <c r="X4288">
        <v>11.5</v>
      </c>
      <c r="Y4288" s="1">
        <v>-526.97862999999995</v>
      </c>
      <c r="Z4288">
        <v>4267</v>
      </c>
      <c r="AA4288">
        <v>1302</v>
      </c>
      <c r="AB4288">
        <v>18.07</v>
      </c>
      <c r="AC4288" s="1">
        <v>-514.79687000000001</v>
      </c>
      <c r="AD4288">
        <v>4267</v>
      </c>
      <c r="AE4288">
        <v>1300</v>
      </c>
      <c r="AF4288">
        <v>21.64</v>
      </c>
      <c r="AG4288" s="1">
        <v>-517.54534999999998</v>
      </c>
    </row>
    <row r="4289" spans="1:33" x14ac:dyDescent="0.2">
      <c r="A4289">
        <v>4268</v>
      </c>
      <c r="B4289">
        <v>1084</v>
      </c>
      <c r="C4289">
        <v>8.76</v>
      </c>
      <c r="D4289" s="1">
        <v>-528.01423999999997</v>
      </c>
      <c r="E4289">
        <v>4268</v>
      </c>
      <c r="F4289">
        <v>1430</v>
      </c>
      <c r="G4289">
        <v>23.75</v>
      </c>
      <c r="H4289" s="1">
        <v>-510.32064000000003</v>
      </c>
      <c r="I4289">
        <v>4268</v>
      </c>
      <c r="J4289">
        <v>1223</v>
      </c>
      <c r="K4289">
        <v>20.85</v>
      </c>
      <c r="L4289" s="1">
        <v>-517.73008000000004</v>
      </c>
      <c r="M4289">
        <f t="shared" si="65"/>
        <v>20.997499999999999</v>
      </c>
      <c r="N4289">
        <v>4268</v>
      </c>
      <c r="O4289">
        <v>869</v>
      </c>
      <c r="P4289">
        <v>-2.25</v>
      </c>
      <c r="Q4289" s="1">
        <v>-535.67962</v>
      </c>
      <c r="R4289">
        <v>4268</v>
      </c>
      <c r="S4289">
        <v>996</v>
      </c>
      <c r="T4289">
        <v>9.83</v>
      </c>
      <c r="U4289" s="1">
        <v>-529.43587000000002</v>
      </c>
      <c r="V4289">
        <v>4268</v>
      </c>
      <c r="W4289">
        <v>1124</v>
      </c>
      <c r="X4289">
        <v>11.86</v>
      </c>
      <c r="Y4289" s="1">
        <v>-526.31803000000002</v>
      </c>
      <c r="Z4289">
        <v>4268</v>
      </c>
      <c r="AA4289">
        <v>1299</v>
      </c>
      <c r="AB4289">
        <v>18.11</v>
      </c>
      <c r="AC4289" s="1">
        <v>-514.72492</v>
      </c>
      <c r="AD4289">
        <v>4268</v>
      </c>
      <c r="AE4289">
        <v>1286</v>
      </c>
      <c r="AF4289">
        <v>22.5</v>
      </c>
      <c r="AG4289" s="1">
        <v>-517.13422000000003</v>
      </c>
    </row>
    <row r="4290" spans="1:33" x14ac:dyDescent="0.2">
      <c r="A4290">
        <v>4269</v>
      </c>
      <c r="B4290">
        <v>1099</v>
      </c>
      <c r="C4290">
        <v>9.01</v>
      </c>
      <c r="D4290" s="1">
        <v>-528.44150000000002</v>
      </c>
      <c r="E4290">
        <v>4269</v>
      </c>
      <c r="F4290">
        <v>1427</v>
      </c>
      <c r="G4290">
        <v>23.79</v>
      </c>
      <c r="H4290" s="1">
        <v>-510.22494999999998</v>
      </c>
      <c r="I4290">
        <v>4269</v>
      </c>
      <c r="J4290">
        <v>1216</v>
      </c>
      <c r="K4290">
        <v>21.12</v>
      </c>
      <c r="L4290" s="1">
        <v>-517.53052000000002</v>
      </c>
      <c r="M4290">
        <f t="shared" si="65"/>
        <v>21.044100000000004</v>
      </c>
      <c r="N4290">
        <v>4269</v>
      </c>
      <c r="O4290">
        <v>876</v>
      </c>
      <c r="P4290">
        <v>-2.11</v>
      </c>
      <c r="Q4290" s="1">
        <v>-535.87567999999999</v>
      </c>
      <c r="R4290">
        <v>4269</v>
      </c>
      <c r="S4290">
        <v>985</v>
      </c>
      <c r="T4290">
        <v>10.25</v>
      </c>
      <c r="U4290" s="1">
        <v>-529.12507000000005</v>
      </c>
      <c r="V4290">
        <v>4269</v>
      </c>
      <c r="W4290">
        <v>1108</v>
      </c>
      <c r="X4290">
        <v>12.04</v>
      </c>
      <c r="Y4290" s="1">
        <v>-525.86353999999994</v>
      </c>
      <c r="Z4290">
        <v>4269</v>
      </c>
      <c r="AA4290">
        <v>1306</v>
      </c>
      <c r="AB4290">
        <v>18.2</v>
      </c>
      <c r="AC4290" s="1">
        <v>-514.91148999999996</v>
      </c>
      <c r="AD4290">
        <v>4269</v>
      </c>
      <c r="AE4290">
        <v>1268</v>
      </c>
      <c r="AF4290">
        <v>23.23</v>
      </c>
      <c r="AG4290" s="1">
        <v>-516.64869999999996</v>
      </c>
    </row>
    <row r="4291" spans="1:33" x14ac:dyDescent="0.2">
      <c r="A4291">
        <v>4270</v>
      </c>
      <c r="B4291">
        <v>1109</v>
      </c>
      <c r="C4291">
        <v>9.36</v>
      </c>
      <c r="D4291" s="1">
        <v>-528.72448999999995</v>
      </c>
      <c r="E4291">
        <v>4270</v>
      </c>
      <c r="F4291">
        <v>1415</v>
      </c>
      <c r="G4291">
        <v>23.88</v>
      </c>
      <c r="H4291" s="1">
        <v>-509.83938999999998</v>
      </c>
      <c r="I4291">
        <v>4270</v>
      </c>
      <c r="J4291">
        <v>1215</v>
      </c>
      <c r="K4291">
        <v>21.22</v>
      </c>
      <c r="L4291" s="1">
        <v>-517.49681999999996</v>
      </c>
      <c r="M4291">
        <f t="shared" si="65"/>
        <v>21.0806</v>
      </c>
      <c r="N4291">
        <v>4270</v>
      </c>
      <c r="O4291">
        <v>878</v>
      </c>
      <c r="P4291">
        <v>-1.85</v>
      </c>
      <c r="Q4291" s="1">
        <v>-535.91645000000005</v>
      </c>
      <c r="R4291">
        <v>4270</v>
      </c>
      <c r="S4291">
        <v>987</v>
      </c>
      <c r="T4291">
        <v>10.3</v>
      </c>
      <c r="U4291" s="1">
        <v>-529.18858</v>
      </c>
      <c r="V4291">
        <v>4270</v>
      </c>
      <c r="W4291">
        <v>1107</v>
      </c>
      <c r="X4291">
        <v>11.98</v>
      </c>
      <c r="Y4291" s="1">
        <v>-525.82461999999998</v>
      </c>
      <c r="Z4291">
        <v>4270</v>
      </c>
      <c r="AA4291">
        <v>1309</v>
      </c>
      <c r="AB4291">
        <v>18.489999999999998</v>
      </c>
      <c r="AC4291" s="1">
        <v>-515.06868999999995</v>
      </c>
      <c r="AD4291">
        <v>4270</v>
      </c>
      <c r="AE4291">
        <v>1248</v>
      </c>
      <c r="AF4291">
        <v>23.87</v>
      </c>
      <c r="AG4291" s="1">
        <v>-516.07006999999999</v>
      </c>
    </row>
    <row r="4292" spans="1:33" x14ac:dyDescent="0.2">
      <c r="A4292">
        <v>4271</v>
      </c>
      <c r="B4292">
        <v>1109</v>
      </c>
      <c r="C4292">
        <v>9.67</v>
      </c>
      <c r="D4292" s="1">
        <v>-528.72397999999998</v>
      </c>
      <c r="E4292">
        <v>4271</v>
      </c>
      <c r="F4292">
        <v>1411</v>
      </c>
      <c r="G4292">
        <v>23.61</v>
      </c>
      <c r="H4292" s="1">
        <v>-509.71399000000002</v>
      </c>
      <c r="I4292">
        <v>4271</v>
      </c>
      <c r="J4292">
        <v>1224</v>
      </c>
      <c r="K4292">
        <v>21.06</v>
      </c>
      <c r="L4292" s="1">
        <v>-517.74139000000002</v>
      </c>
      <c r="M4292">
        <f t="shared" si="65"/>
        <v>21.105</v>
      </c>
      <c r="N4292">
        <v>4271</v>
      </c>
      <c r="O4292">
        <v>881</v>
      </c>
      <c r="P4292">
        <v>-1.65</v>
      </c>
      <c r="Q4292" s="1">
        <v>-535.99937</v>
      </c>
      <c r="R4292">
        <v>4271</v>
      </c>
      <c r="S4292">
        <v>1000</v>
      </c>
      <c r="T4292">
        <v>9.93</v>
      </c>
      <c r="U4292" s="1">
        <v>-529.54093999999998</v>
      </c>
      <c r="V4292">
        <v>4271</v>
      </c>
      <c r="W4292">
        <v>1123</v>
      </c>
      <c r="X4292">
        <v>11.64</v>
      </c>
      <c r="Y4292" s="1">
        <v>-526.27563999999995</v>
      </c>
      <c r="Z4292">
        <v>4271</v>
      </c>
      <c r="AA4292">
        <v>1295</v>
      </c>
      <c r="AB4292">
        <v>19.079999999999998</v>
      </c>
      <c r="AC4292" s="1">
        <v>-514.63701000000003</v>
      </c>
      <c r="AD4292">
        <v>4271</v>
      </c>
      <c r="AE4292">
        <v>1235</v>
      </c>
      <c r="AF4292">
        <v>24.32</v>
      </c>
      <c r="AG4292" s="1">
        <v>-515.65108999999995</v>
      </c>
    </row>
    <row r="4293" spans="1:33" x14ac:dyDescent="0.2">
      <c r="A4293">
        <v>4272</v>
      </c>
      <c r="B4293">
        <v>1103</v>
      </c>
      <c r="C4293">
        <v>9.84</v>
      </c>
      <c r="D4293" s="1">
        <v>-528.55757000000006</v>
      </c>
      <c r="E4293">
        <v>4272</v>
      </c>
      <c r="F4293">
        <v>1429</v>
      </c>
      <c r="G4293">
        <v>22.83</v>
      </c>
      <c r="H4293" s="1">
        <v>-510.21323999999998</v>
      </c>
      <c r="I4293">
        <v>4272</v>
      </c>
      <c r="J4293">
        <v>1246</v>
      </c>
      <c r="K4293">
        <v>20.55</v>
      </c>
      <c r="L4293" s="1">
        <v>-518.37611000000004</v>
      </c>
      <c r="M4293">
        <f t="shared" si="65"/>
        <v>21.116600000000002</v>
      </c>
      <c r="N4293">
        <v>4272</v>
      </c>
      <c r="O4293">
        <v>895</v>
      </c>
      <c r="P4293">
        <v>-1.71</v>
      </c>
      <c r="Q4293" s="1">
        <v>-536.36246000000006</v>
      </c>
      <c r="R4293">
        <v>4272</v>
      </c>
      <c r="S4293">
        <v>1015</v>
      </c>
      <c r="T4293">
        <v>9.26</v>
      </c>
      <c r="U4293" s="1">
        <v>-529.97934999999995</v>
      </c>
      <c r="V4293">
        <v>4272</v>
      </c>
      <c r="W4293">
        <v>1145</v>
      </c>
      <c r="X4293">
        <v>11.19</v>
      </c>
      <c r="Y4293" s="1">
        <v>-526.93314999999996</v>
      </c>
      <c r="Z4293">
        <v>4272</v>
      </c>
      <c r="AA4293">
        <v>1276</v>
      </c>
      <c r="AB4293">
        <v>19.63</v>
      </c>
      <c r="AC4293" s="1">
        <v>-514.04891999999995</v>
      </c>
      <c r="AD4293">
        <v>4272</v>
      </c>
      <c r="AE4293">
        <v>1247</v>
      </c>
      <c r="AF4293">
        <v>24.31</v>
      </c>
      <c r="AG4293" s="1">
        <v>-516.01509999999996</v>
      </c>
    </row>
    <row r="4294" spans="1:33" x14ac:dyDescent="0.2">
      <c r="A4294">
        <v>4273</v>
      </c>
      <c r="B4294">
        <v>1094</v>
      </c>
      <c r="C4294">
        <v>9.83</v>
      </c>
      <c r="D4294" s="1">
        <v>-528.30181000000005</v>
      </c>
      <c r="E4294">
        <v>4273</v>
      </c>
      <c r="F4294">
        <v>1460</v>
      </c>
      <c r="G4294">
        <v>21.81</v>
      </c>
      <c r="H4294" s="1">
        <v>-511.10377999999997</v>
      </c>
      <c r="I4294">
        <v>4273</v>
      </c>
      <c r="J4294">
        <v>1267</v>
      </c>
      <c r="K4294">
        <v>20.059999999999999</v>
      </c>
      <c r="L4294" s="1">
        <v>-519.01047000000005</v>
      </c>
      <c r="M4294">
        <f t="shared" si="65"/>
        <v>21.1173</v>
      </c>
      <c r="N4294">
        <v>4273</v>
      </c>
      <c r="O4294">
        <v>919</v>
      </c>
      <c r="P4294">
        <v>-2.04</v>
      </c>
      <c r="Q4294" s="1">
        <v>-537.06077000000005</v>
      </c>
      <c r="R4294">
        <v>4273</v>
      </c>
      <c r="S4294">
        <v>1024</v>
      </c>
      <c r="T4294">
        <v>8.5</v>
      </c>
      <c r="U4294" s="1">
        <v>-530.24752999999998</v>
      </c>
      <c r="V4294">
        <v>4273</v>
      </c>
      <c r="W4294">
        <v>1158</v>
      </c>
      <c r="X4294">
        <v>10.86</v>
      </c>
      <c r="Y4294" s="1">
        <v>-527.30562999999995</v>
      </c>
      <c r="Z4294">
        <v>4273</v>
      </c>
      <c r="AA4294">
        <v>1273</v>
      </c>
      <c r="AB4294">
        <v>19.75</v>
      </c>
      <c r="AC4294" s="1">
        <v>-513.96555000000001</v>
      </c>
      <c r="AD4294">
        <v>4273</v>
      </c>
      <c r="AE4294">
        <v>1274</v>
      </c>
      <c r="AF4294">
        <v>24.07</v>
      </c>
      <c r="AG4294" s="1">
        <v>-516.84302000000002</v>
      </c>
    </row>
    <row r="4295" spans="1:33" x14ac:dyDescent="0.2">
      <c r="A4295">
        <v>4274</v>
      </c>
      <c r="B4295">
        <v>1090</v>
      </c>
      <c r="C4295">
        <v>9.48</v>
      </c>
      <c r="D4295" s="1">
        <v>-528.16031999999996</v>
      </c>
      <c r="E4295">
        <v>4274</v>
      </c>
      <c r="F4295">
        <v>1490</v>
      </c>
      <c r="G4295">
        <v>20.87</v>
      </c>
      <c r="H4295" s="1">
        <v>-511.95152000000002</v>
      </c>
      <c r="I4295">
        <v>4274</v>
      </c>
      <c r="J4295">
        <v>1269</v>
      </c>
      <c r="K4295">
        <v>19.91</v>
      </c>
      <c r="L4295" s="1">
        <v>-519.05631000000005</v>
      </c>
      <c r="M4295">
        <f t="shared" si="65"/>
        <v>21.109200000000001</v>
      </c>
      <c r="N4295">
        <v>4274</v>
      </c>
      <c r="O4295">
        <v>946</v>
      </c>
      <c r="P4295">
        <v>-2.4900000000000002</v>
      </c>
      <c r="Q4295" s="1">
        <v>-537.82677999999999</v>
      </c>
      <c r="R4295">
        <v>4274</v>
      </c>
      <c r="S4295">
        <v>1023</v>
      </c>
      <c r="T4295">
        <v>7.79</v>
      </c>
      <c r="U4295" s="1">
        <v>-530.22128999999995</v>
      </c>
      <c r="V4295">
        <v>4274</v>
      </c>
      <c r="W4295">
        <v>1159</v>
      </c>
      <c r="X4295">
        <v>10.62</v>
      </c>
      <c r="Y4295" s="1">
        <v>-527.28251999999998</v>
      </c>
      <c r="Z4295">
        <v>4274</v>
      </c>
      <c r="AA4295">
        <v>1286</v>
      </c>
      <c r="AB4295">
        <v>19.55</v>
      </c>
      <c r="AC4295" s="1">
        <v>-514.34979999999996</v>
      </c>
      <c r="AD4295">
        <v>4274</v>
      </c>
      <c r="AE4295">
        <v>1288</v>
      </c>
      <c r="AF4295">
        <v>23.97</v>
      </c>
      <c r="AG4295" s="1">
        <v>-517.26030000000003</v>
      </c>
    </row>
    <row r="4296" spans="1:33" x14ac:dyDescent="0.2">
      <c r="A4296">
        <v>4275</v>
      </c>
      <c r="B4296">
        <v>1104</v>
      </c>
      <c r="C4296">
        <v>8.7100000000000009</v>
      </c>
      <c r="D4296" s="1">
        <v>-528.55186000000003</v>
      </c>
      <c r="E4296">
        <v>4275</v>
      </c>
      <c r="F4296">
        <v>1512</v>
      </c>
      <c r="G4296">
        <v>20.309999999999999</v>
      </c>
      <c r="H4296" s="1">
        <v>-512.56708000000003</v>
      </c>
      <c r="I4296">
        <v>4275</v>
      </c>
      <c r="J4296">
        <v>1250</v>
      </c>
      <c r="K4296">
        <v>20.16</v>
      </c>
      <c r="L4296" s="1">
        <v>-518.48015999999996</v>
      </c>
      <c r="M4296">
        <f t="shared" si="65"/>
        <v>21.096799999999998</v>
      </c>
      <c r="N4296">
        <v>4275</v>
      </c>
      <c r="O4296">
        <v>966</v>
      </c>
      <c r="P4296">
        <v>-2.82</v>
      </c>
      <c r="Q4296" s="1">
        <v>-538.37345000000005</v>
      </c>
      <c r="R4296">
        <v>4275</v>
      </c>
      <c r="S4296">
        <v>1011</v>
      </c>
      <c r="T4296">
        <v>7.2</v>
      </c>
      <c r="U4296" s="1">
        <v>-529.87455</v>
      </c>
      <c r="V4296">
        <v>4275</v>
      </c>
      <c r="W4296">
        <v>1157</v>
      </c>
      <c r="X4296">
        <v>10.33</v>
      </c>
      <c r="Y4296" s="1">
        <v>-527.21339999999998</v>
      </c>
      <c r="Z4296">
        <v>4275</v>
      </c>
      <c r="AA4296">
        <v>1306</v>
      </c>
      <c r="AB4296">
        <v>19.13</v>
      </c>
      <c r="AC4296" s="1">
        <v>-514.91107</v>
      </c>
      <c r="AD4296">
        <v>4275</v>
      </c>
      <c r="AE4296">
        <v>1294</v>
      </c>
      <c r="AF4296">
        <v>23.73</v>
      </c>
      <c r="AG4296" s="1">
        <v>-517.36740999999995</v>
      </c>
    </row>
    <row r="4297" spans="1:33" x14ac:dyDescent="0.2">
      <c r="A4297">
        <v>4276</v>
      </c>
      <c r="B4297">
        <v>1135</v>
      </c>
      <c r="C4297">
        <v>7.7</v>
      </c>
      <c r="D4297" s="1">
        <v>-529.44037000000003</v>
      </c>
      <c r="E4297">
        <v>4276</v>
      </c>
      <c r="F4297">
        <v>1524</v>
      </c>
      <c r="G4297">
        <v>20.16</v>
      </c>
      <c r="H4297" s="1">
        <v>-512.89849000000004</v>
      </c>
      <c r="I4297">
        <v>4276</v>
      </c>
      <c r="J4297">
        <v>1225</v>
      </c>
      <c r="K4297">
        <v>20.52</v>
      </c>
      <c r="L4297" s="1">
        <v>-517.78022999999996</v>
      </c>
      <c r="M4297">
        <f t="shared" si="65"/>
        <v>21.083099999999995</v>
      </c>
      <c r="N4297">
        <v>4276</v>
      </c>
      <c r="O4297">
        <v>974</v>
      </c>
      <c r="P4297">
        <v>-3.02</v>
      </c>
      <c r="Q4297" s="1">
        <v>-538.59554000000003</v>
      </c>
      <c r="R4297">
        <v>4276</v>
      </c>
      <c r="S4297">
        <v>988</v>
      </c>
      <c r="T4297">
        <v>6.91</v>
      </c>
      <c r="U4297" s="1">
        <v>-529.21486000000004</v>
      </c>
      <c r="V4297">
        <v>4276</v>
      </c>
      <c r="W4297">
        <v>1160</v>
      </c>
      <c r="X4297">
        <v>9.91</v>
      </c>
      <c r="Y4297" s="1">
        <v>-527.31762000000003</v>
      </c>
      <c r="Z4297">
        <v>4276</v>
      </c>
      <c r="AA4297">
        <v>1319</v>
      </c>
      <c r="AB4297">
        <v>18.71</v>
      </c>
      <c r="AC4297" s="1">
        <v>-515.29588999999999</v>
      </c>
      <c r="AD4297">
        <v>4276</v>
      </c>
      <c r="AE4297">
        <v>1312</v>
      </c>
      <c r="AF4297">
        <v>23.03</v>
      </c>
      <c r="AG4297" s="1">
        <v>-517.82714999999996</v>
      </c>
    </row>
    <row r="4298" spans="1:33" x14ac:dyDescent="0.2">
      <c r="A4298">
        <v>4277</v>
      </c>
      <c r="B4298">
        <v>1160</v>
      </c>
      <c r="C4298">
        <v>6.99</v>
      </c>
      <c r="D4298" s="1">
        <v>-530.17391999999995</v>
      </c>
      <c r="E4298">
        <v>4277</v>
      </c>
      <c r="F4298">
        <v>1527</v>
      </c>
      <c r="G4298">
        <v>20.36</v>
      </c>
      <c r="H4298" s="1">
        <v>-512.95456000000001</v>
      </c>
      <c r="I4298">
        <v>4277</v>
      </c>
      <c r="J4298">
        <v>1211</v>
      </c>
      <c r="K4298">
        <v>20.86</v>
      </c>
      <c r="L4298" s="1">
        <v>-517.39133000000004</v>
      </c>
      <c r="M4298">
        <f t="shared" si="65"/>
        <v>21.070299999999996</v>
      </c>
      <c r="N4298">
        <v>4277</v>
      </c>
      <c r="O4298">
        <v>968</v>
      </c>
      <c r="P4298">
        <v>-2.97</v>
      </c>
      <c r="Q4298" s="1">
        <v>-538.43542000000002</v>
      </c>
      <c r="R4298">
        <v>4277</v>
      </c>
      <c r="S4298">
        <v>960</v>
      </c>
      <c r="T4298">
        <v>6.92</v>
      </c>
      <c r="U4298" s="1">
        <v>-528.41840000000002</v>
      </c>
      <c r="V4298">
        <v>4277</v>
      </c>
      <c r="W4298">
        <v>1160</v>
      </c>
      <c r="X4298">
        <v>9.56</v>
      </c>
      <c r="Y4298" s="1">
        <v>-527.33551999999997</v>
      </c>
      <c r="Z4298">
        <v>4277</v>
      </c>
      <c r="AA4298">
        <v>1323</v>
      </c>
      <c r="AB4298">
        <v>18.420000000000002</v>
      </c>
      <c r="AC4298" s="1">
        <v>-515.39721999999995</v>
      </c>
      <c r="AD4298">
        <v>4277</v>
      </c>
      <c r="AE4298">
        <v>1356</v>
      </c>
      <c r="AF4298">
        <v>21.87</v>
      </c>
      <c r="AG4298" s="1">
        <v>-519.10167999999999</v>
      </c>
    </row>
    <row r="4299" spans="1:33" x14ac:dyDescent="0.2">
      <c r="A4299">
        <v>4278</v>
      </c>
      <c r="B4299">
        <v>1164</v>
      </c>
      <c r="C4299">
        <v>6.82</v>
      </c>
      <c r="D4299" s="1">
        <v>-530.28772000000004</v>
      </c>
      <c r="E4299">
        <v>4278</v>
      </c>
      <c r="F4299">
        <v>1527</v>
      </c>
      <c r="G4299">
        <v>20.71</v>
      </c>
      <c r="H4299" s="1">
        <v>-512.94397000000004</v>
      </c>
      <c r="I4299">
        <v>4278</v>
      </c>
      <c r="J4299">
        <v>1210</v>
      </c>
      <c r="K4299">
        <v>21.02</v>
      </c>
      <c r="L4299" s="1">
        <v>-517.35140000000001</v>
      </c>
      <c r="M4299">
        <f t="shared" si="65"/>
        <v>21.057400000000001</v>
      </c>
      <c r="N4299">
        <v>4278</v>
      </c>
      <c r="O4299">
        <v>948</v>
      </c>
      <c r="P4299">
        <v>-2.66</v>
      </c>
      <c r="Q4299" s="1">
        <v>-537.86369999999999</v>
      </c>
      <c r="R4299">
        <v>4278</v>
      </c>
      <c r="S4299">
        <v>939</v>
      </c>
      <c r="T4299">
        <v>7.02</v>
      </c>
      <c r="U4299" s="1">
        <v>-527.82312000000002</v>
      </c>
      <c r="V4299">
        <v>4278</v>
      </c>
      <c r="W4299">
        <v>1152</v>
      </c>
      <c r="X4299">
        <v>9.4499999999999993</v>
      </c>
      <c r="Y4299" s="1">
        <v>-527.08829000000003</v>
      </c>
      <c r="Z4299">
        <v>4278</v>
      </c>
      <c r="AA4299">
        <v>1320</v>
      </c>
      <c r="AB4299">
        <v>18.21</v>
      </c>
      <c r="AC4299" s="1">
        <v>-515.29486999999995</v>
      </c>
      <c r="AD4299">
        <v>4278</v>
      </c>
      <c r="AE4299">
        <v>1399</v>
      </c>
      <c r="AF4299">
        <v>20.91</v>
      </c>
      <c r="AG4299" s="1">
        <v>-520.37256000000002</v>
      </c>
    </row>
    <row r="4300" spans="1:33" x14ac:dyDescent="0.2">
      <c r="A4300">
        <v>4279</v>
      </c>
      <c r="B4300">
        <v>1150</v>
      </c>
      <c r="C4300">
        <v>7.15</v>
      </c>
      <c r="D4300" s="1">
        <v>-529.87201000000005</v>
      </c>
      <c r="E4300">
        <v>4279</v>
      </c>
      <c r="F4300">
        <v>1532</v>
      </c>
      <c r="G4300">
        <v>21.06</v>
      </c>
      <c r="H4300" s="1">
        <v>-513.08069</v>
      </c>
      <c r="I4300">
        <v>4279</v>
      </c>
      <c r="J4300">
        <v>1227</v>
      </c>
      <c r="K4300">
        <v>20.93</v>
      </c>
      <c r="L4300" s="1">
        <v>-517.79992000000004</v>
      </c>
      <c r="M4300">
        <f t="shared" si="65"/>
        <v>21.040199999999999</v>
      </c>
      <c r="N4300">
        <v>4279</v>
      </c>
      <c r="O4300">
        <v>919</v>
      </c>
      <c r="P4300">
        <v>-2.17</v>
      </c>
      <c r="Q4300" s="1">
        <v>-537.04585999999995</v>
      </c>
      <c r="R4300">
        <v>4279</v>
      </c>
      <c r="S4300">
        <v>931</v>
      </c>
      <c r="T4300">
        <v>7.1</v>
      </c>
      <c r="U4300" s="1">
        <v>-527.61154999999997</v>
      </c>
      <c r="V4300">
        <v>4279</v>
      </c>
      <c r="W4300">
        <v>1144</v>
      </c>
      <c r="X4300">
        <v>9.39</v>
      </c>
      <c r="Y4300" s="1">
        <v>-526.84342000000004</v>
      </c>
      <c r="Z4300">
        <v>4279</v>
      </c>
      <c r="AA4300">
        <v>1310</v>
      </c>
      <c r="AB4300">
        <v>18.22</v>
      </c>
      <c r="AC4300" s="1">
        <v>-515.00732000000005</v>
      </c>
      <c r="AD4300">
        <v>4279</v>
      </c>
      <c r="AE4300">
        <v>1402</v>
      </c>
      <c r="AF4300">
        <v>20.76</v>
      </c>
      <c r="AG4300" s="1">
        <v>-520.44294000000002</v>
      </c>
    </row>
    <row r="4301" spans="1:33" x14ac:dyDescent="0.2">
      <c r="A4301">
        <v>4280</v>
      </c>
      <c r="B4301">
        <v>1129</v>
      </c>
      <c r="C4301">
        <v>7.72</v>
      </c>
      <c r="D4301" s="1">
        <v>-529.27467000000001</v>
      </c>
      <c r="E4301">
        <v>4280</v>
      </c>
      <c r="F4301">
        <v>1538</v>
      </c>
      <c r="G4301">
        <v>21.45</v>
      </c>
      <c r="H4301" s="1">
        <v>-513.26080000000002</v>
      </c>
      <c r="I4301">
        <v>4280</v>
      </c>
      <c r="J4301">
        <v>1265</v>
      </c>
      <c r="K4301">
        <v>20.48</v>
      </c>
      <c r="L4301" s="1">
        <v>-518.90774999999996</v>
      </c>
      <c r="M4301">
        <f t="shared" si="65"/>
        <v>21.014099999999999</v>
      </c>
      <c r="N4301">
        <v>4280</v>
      </c>
      <c r="O4301">
        <v>894</v>
      </c>
      <c r="P4301">
        <v>-1.64</v>
      </c>
      <c r="Q4301" s="1">
        <v>-536.34032000000002</v>
      </c>
      <c r="R4301">
        <v>4280</v>
      </c>
      <c r="S4301">
        <v>936</v>
      </c>
      <c r="T4301">
        <v>7.21</v>
      </c>
      <c r="U4301" s="1">
        <v>-527.75581</v>
      </c>
      <c r="V4301">
        <v>4280</v>
      </c>
      <c r="W4301">
        <v>1146</v>
      </c>
      <c r="X4301">
        <v>9.16</v>
      </c>
      <c r="Y4301" s="1">
        <v>-526.90642000000003</v>
      </c>
      <c r="Z4301">
        <v>4280</v>
      </c>
      <c r="AA4301">
        <v>1294</v>
      </c>
      <c r="AB4301">
        <v>18.34</v>
      </c>
      <c r="AC4301" s="1">
        <v>-514.57635000000005</v>
      </c>
      <c r="AD4301">
        <v>4280</v>
      </c>
      <c r="AE4301">
        <v>1363</v>
      </c>
      <c r="AF4301">
        <v>21.25</v>
      </c>
      <c r="AG4301" s="1">
        <v>-519.32438000000002</v>
      </c>
    </row>
    <row r="4302" spans="1:33" x14ac:dyDescent="0.2">
      <c r="A4302">
        <v>4281</v>
      </c>
      <c r="B4302">
        <v>1114</v>
      </c>
      <c r="C4302">
        <v>8.2100000000000009</v>
      </c>
      <c r="D4302" s="1">
        <v>-528.85078999999996</v>
      </c>
      <c r="E4302">
        <v>4281</v>
      </c>
      <c r="F4302">
        <v>1537</v>
      </c>
      <c r="G4302">
        <v>22.01</v>
      </c>
      <c r="H4302" s="1">
        <v>-513.24900000000002</v>
      </c>
      <c r="I4302">
        <v>4281</v>
      </c>
      <c r="J4302">
        <v>1300</v>
      </c>
      <c r="K4302">
        <v>20.11</v>
      </c>
      <c r="L4302" s="1">
        <v>-519.91180999999995</v>
      </c>
      <c r="M4302">
        <f t="shared" si="65"/>
        <v>20.980899999999998</v>
      </c>
      <c r="N4302">
        <v>4281</v>
      </c>
      <c r="O4302">
        <v>881</v>
      </c>
      <c r="P4302">
        <v>-1.22</v>
      </c>
      <c r="Q4302" s="1">
        <v>-535.99928</v>
      </c>
      <c r="R4302">
        <v>4281</v>
      </c>
      <c r="S4302">
        <v>953</v>
      </c>
      <c r="T4302">
        <v>7.23</v>
      </c>
      <c r="U4302" s="1">
        <v>-528.23387000000002</v>
      </c>
      <c r="V4302">
        <v>4281</v>
      </c>
      <c r="W4302">
        <v>1154</v>
      </c>
      <c r="X4302">
        <v>8.8699999999999992</v>
      </c>
      <c r="Y4302" s="1">
        <v>-527.14629000000002</v>
      </c>
      <c r="Z4302">
        <v>4281</v>
      </c>
      <c r="AA4302">
        <v>1282</v>
      </c>
      <c r="AB4302">
        <v>18.61</v>
      </c>
      <c r="AC4302" s="1">
        <v>-514.21365000000003</v>
      </c>
      <c r="AD4302">
        <v>4281</v>
      </c>
      <c r="AE4302">
        <v>1309</v>
      </c>
      <c r="AF4302">
        <v>21.84</v>
      </c>
      <c r="AG4302" s="1">
        <v>-517.78394000000003</v>
      </c>
    </row>
    <row r="4303" spans="1:33" x14ac:dyDescent="0.2">
      <c r="A4303">
        <v>4282</v>
      </c>
      <c r="B4303">
        <v>1108</v>
      </c>
      <c r="C4303">
        <v>8.5500000000000007</v>
      </c>
      <c r="D4303" s="1">
        <v>-528.67871000000002</v>
      </c>
      <c r="E4303">
        <v>4282</v>
      </c>
      <c r="F4303">
        <v>1530</v>
      </c>
      <c r="G4303">
        <v>22.75</v>
      </c>
      <c r="H4303" s="1">
        <v>-513.02806999999996</v>
      </c>
      <c r="I4303">
        <v>4282</v>
      </c>
      <c r="J4303">
        <v>1310</v>
      </c>
      <c r="K4303">
        <v>20.100000000000001</v>
      </c>
      <c r="L4303" s="1">
        <v>-520.19380999999998</v>
      </c>
      <c r="M4303">
        <f t="shared" si="65"/>
        <v>20.946099999999998</v>
      </c>
      <c r="N4303">
        <v>4282</v>
      </c>
      <c r="O4303">
        <v>879</v>
      </c>
      <c r="P4303">
        <v>-0.79</v>
      </c>
      <c r="Q4303" s="1">
        <v>-535.94786999999997</v>
      </c>
      <c r="R4303">
        <v>4282</v>
      </c>
      <c r="S4303">
        <v>978</v>
      </c>
      <c r="T4303">
        <v>7.24</v>
      </c>
      <c r="U4303" s="1">
        <v>-528.94524999999999</v>
      </c>
      <c r="V4303">
        <v>4282</v>
      </c>
      <c r="W4303">
        <v>1159</v>
      </c>
      <c r="X4303">
        <v>8.58</v>
      </c>
      <c r="Y4303" s="1">
        <v>-527.31188999999995</v>
      </c>
      <c r="Z4303">
        <v>4282</v>
      </c>
      <c r="AA4303">
        <v>1274</v>
      </c>
      <c r="AB4303">
        <v>19.04</v>
      </c>
      <c r="AC4303" s="1">
        <v>-514.01608999999996</v>
      </c>
      <c r="AD4303">
        <v>4282</v>
      </c>
      <c r="AE4303">
        <v>1271</v>
      </c>
      <c r="AF4303">
        <v>21.97</v>
      </c>
      <c r="AG4303" s="1">
        <v>-516.69037000000003</v>
      </c>
    </row>
    <row r="4304" spans="1:33" x14ac:dyDescent="0.2">
      <c r="A4304">
        <v>4283</v>
      </c>
      <c r="B4304">
        <v>1103</v>
      </c>
      <c r="C4304">
        <v>8.84</v>
      </c>
      <c r="D4304" s="1">
        <v>-528.55483000000004</v>
      </c>
      <c r="E4304">
        <v>4283</v>
      </c>
      <c r="F4304">
        <v>1519</v>
      </c>
      <c r="G4304">
        <v>23.55</v>
      </c>
      <c r="H4304" s="1">
        <v>-512.72784000000001</v>
      </c>
      <c r="I4304">
        <v>4283</v>
      </c>
      <c r="J4304">
        <v>1294</v>
      </c>
      <c r="K4304">
        <v>20.54</v>
      </c>
      <c r="L4304" s="1">
        <v>-519.71865000000003</v>
      </c>
      <c r="M4304">
        <f t="shared" si="65"/>
        <v>20.914399999999997</v>
      </c>
      <c r="N4304">
        <v>4283</v>
      </c>
      <c r="O4304">
        <v>879</v>
      </c>
      <c r="P4304">
        <v>-0.27</v>
      </c>
      <c r="Q4304" s="1">
        <v>-535.95128999999997</v>
      </c>
      <c r="R4304">
        <v>4283</v>
      </c>
      <c r="S4304">
        <v>1002</v>
      </c>
      <c r="T4304">
        <v>7.36</v>
      </c>
      <c r="U4304" s="1">
        <v>-529.61779000000001</v>
      </c>
      <c r="V4304">
        <v>4283</v>
      </c>
      <c r="W4304">
        <v>1162</v>
      </c>
      <c r="X4304">
        <v>8.31</v>
      </c>
      <c r="Y4304" s="1">
        <v>-527.36950000000002</v>
      </c>
      <c r="Z4304">
        <v>4283</v>
      </c>
      <c r="AA4304">
        <v>1268</v>
      </c>
      <c r="AB4304">
        <v>19.63</v>
      </c>
      <c r="AC4304" s="1">
        <v>-513.84786999999994</v>
      </c>
      <c r="AD4304">
        <v>4283</v>
      </c>
      <c r="AE4304">
        <v>1267</v>
      </c>
      <c r="AF4304">
        <v>21.48</v>
      </c>
      <c r="AG4304" s="1">
        <v>-516.58812999999998</v>
      </c>
    </row>
    <row r="4305" spans="1:33" x14ac:dyDescent="0.2">
      <c r="A4305">
        <v>4284</v>
      </c>
      <c r="B4305">
        <v>1098</v>
      </c>
      <c r="C4305">
        <v>9.01</v>
      </c>
      <c r="D4305" s="1">
        <v>-528.40652</v>
      </c>
      <c r="E4305">
        <v>4284</v>
      </c>
      <c r="F4305">
        <v>1506</v>
      </c>
      <c r="G4305">
        <v>24.3</v>
      </c>
      <c r="H4305" s="1">
        <v>-512.38112000000001</v>
      </c>
      <c r="I4305">
        <v>4284</v>
      </c>
      <c r="J4305">
        <v>1269</v>
      </c>
      <c r="K4305">
        <v>20.96</v>
      </c>
      <c r="L4305" s="1">
        <v>-518.98554999999999</v>
      </c>
      <c r="M4305">
        <f t="shared" si="65"/>
        <v>20.884899999999995</v>
      </c>
      <c r="N4305">
        <v>4284</v>
      </c>
      <c r="O4305">
        <v>880</v>
      </c>
      <c r="P4305">
        <v>0.24</v>
      </c>
      <c r="Q4305" s="1">
        <v>-535.95817</v>
      </c>
      <c r="R4305">
        <v>4284</v>
      </c>
      <c r="S4305">
        <v>1015</v>
      </c>
      <c r="T4305">
        <v>7.7</v>
      </c>
      <c r="U4305" s="1">
        <v>-529.97141999999997</v>
      </c>
      <c r="V4305">
        <v>4284</v>
      </c>
      <c r="W4305">
        <v>1162</v>
      </c>
      <c r="X4305">
        <v>8.06</v>
      </c>
      <c r="Y4305" s="1">
        <v>-527.39242000000002</v>
      </c>
      <c r="Z4305">
        <v>4284</v>
      </c>
      <c r="AA4305">
        <v>1259</v>
      </c>
      <c r="AB4305">
        <v>20.399999999999999</v>
      </c>
      <c r="AC4305" s="1">
        <v>-513.59043999999994</v>
      </c>
      <c r="AD4305">
        <v>4284</v>
      </c>
      <c r="AE4305">
        <v>1286</v>
      </c>
      <c r="AF4305">
        <v>20.7</v>
      </c>
      <c r="AG4305" s="1">
        <v>-517.1499</v>
      </c>
    </row>
    <row r="4306" spans="1:33" x14ac:dyDescent="0.2">
      <c r="A4306">
        <v>4285</v>
      </c>
      <c r="B4306">
        <v>1090</v>
      </c>
      <c r="C4306">
        <v>9.25</v>
      </c>
      <c r="D4306" s="1">
        <v>-528.18665999999996</v>
      </c>
      <c r="E4306">
        <v>4285</v>
      </c>
      <c r="F4306">
        <v>1486</v>
      </c>
      <c r="G4306">
        <v>25</v>
      </c>
      <c r="H4306" s="1">
        <v>-511.84631999999999</v>
      </c>
      <c r="I4306">
        <v>4285</v>
      </c>
      <c r="J4306">
        <v>1247</v>
      </c>
      <c r="K4306">
        <v>21.18</v>
      </c>
      <c r="L4306" s="1">
        <v>-518.36962000000005</v>
      </c>
      <c r="M4306">
        <f t="shared" si="65"/>
        <v>20.854599999999991</v>
      </c>
      <c r="N4306">
        <v>4285</v>
      </c>
      <c r="O4306">
        <v>884</v>
      </c>
      <c r="P4306">
        <v>0.57999999999999996</v>
      </c>
      <c r="Q4306" s="1">
        <v>-536.07773999999995</v>
      </c>
      <c r="R4306">
        <v>4285</v>
      </c>
      <c r="S4306">
        <v>1019</v>
      </c>
      <c r="T4306">
        <v>8.08</v>
      </c>
      <c r="U4306" s="1">
        <v>-530.05930000000001</v>
      </c>
      <c r="V4306">
        <v>4285</v>
      </c>
      <c r="W4306">
        <v>1159</v>
      </c>
      <c r="X4306">
        <v>7.94</v>
      </c>
      <c r="Y4306" s="1">
        <v>-527.31452000000002</v>
      </c>
      <c r="Z4306">
        <v>4285</v>
      </c>
      <c r="AA4306">
        <v>1251</v>
      </c>
      <c r="AB4306">
        <v>21.12</v>
      </c>
      <c r="AC4306" s="1">
        <v>-513.37557000000004</v>
      </c>
      <c r="AD4306">
        <v>4285</v>
      </c>
      <c r="AE4306">
        <v>1309</v>
      </c>
      <c r="AF4306">
        <v>20</v>
      </c>
      <c r="AG4306" s="1">
        <v>-517.79632000000004</v>
      </c>
    </row>
    <row r="4307" spans="1:33" x14ac:dyDescent="0.2">
      <c r="A4307">
        <v>4286</v>
      </c>
      <c r="B4307">
        <v>1073</v>
      </c>
      <c r="C4307">
        <v>9.56</v>
      </c>
      <c r="D4307" s="1">
        <v>-527.73964000000001</v>
      </c>
      <c r="E4307">
        <v>4286</v>
      </c>
      <c r="F4307">
        <v>1458</v>
      </c>
      <c r="G4307">
        <v>25.51</v>
      </c>
      <c r="H4307" s="1">
        <v>-511.02906999999999</v>
      </c>
      <c r="I4307">
        <v>4286</v>
      </c>
      <c r="J4307">
        <v>1237</v>
      </c>
      <c r="K4307">
        <v>21.18</v>
      </c>
      <c r="L4307" s="1">
        <v>-518.07164</v>
      </c>
      <c r="M4307">
        <f t="shared" si="65"/>
        <v>20.822199999999988</v>
      </c>
      <c r="N4307">
        <v>4286</v>
      </c>
      <c r="O4307">
        <v>894</v>
      </c>
      <c r="P4307">
        <v>0.76</v>
      </c>
      <c r="Q4307" s="1">
        <v>-536.35712000000001</v>
      </c>
      <c r="R4307">
        <v>4286</v>
      </c>
      <c r="S4307">
        <v>1022</v>
      </c>
      <c r="T4307">
        <v>8.3800000000000008</v>
      </c>
      <c r="U4307" s="1">
        <v>-530.14904000000001</v>
      </c>
      <c r="V4307">
        <v>4286</v>
      </c>
      <c r="W4307">
        <v>1150</v>
      </c>
      <c r="X4307">
        <v>8.06</v>
      </c>
      <c r="Y4307" s="1">
        <v>-527.0489</v>
      </c>
      <c r="Z4307">
        <v>4286</v>
      </c>
      <c r="AA4307">
        <v>1258</v>
      </c>
      <c r="AB4307">
        <v>21.55</v>
      </c>
      <c r="AC4307" s="1">
        <v>-513.54362000000003</v>
      </c>
      <c r="AD4307">
        <v>4286</v>
      </c>
      <c r="AE4307">
        <v>1326</v>
      </c>
      <c r="AF4307">
        <v>19.53</v>
      </c>
      <c r="AG4307" s="1">
        <v>-518.27961000000005</v>
      </c>
    </row>
    <row r="4308" spans="1:33" x14ac:dyDescent="0.2">
      <c r="A4308">
        <v>4287</v>
      </c>
      <c r="B4308">
        <v>1048</v>
      </c>
      <c r="C4308">
        <v>9.9700000000000006</v>
      </c>
      <c r="D4308" s="1">
        <v>-527.02219000000002</v>
      </c>
      <c r="E4308">
        <v>4287</v>
      </c>
      <c r="F4308">
        <v>1432</v>
      </c>
      <c r="G4308">
        <v>25.63</v>
      </c>
      <c r="H4308" s="1">
        <v>-510.27839999999998</v>
      </c>
      <c r="I4308">
        <v>4287</v>
      </c>
      <c r="J4308">
        <v>1237</v>
      </c>
      <c r="K4308">
        <v>20.96</v>
      </c>
      <c r="L4308" s="1">
        <v>-518.11396000000002</v>
      </c>
      <c r="M4308">
        <f t="shared" si="65"/>
        <v>20.790099999999992</v>
      </c>
      <c r="N4308">
        <v>4287</v>
      </c>
      <c r="O4308">
        <v>909</v>
      </c>
      <c r="P4308">
        <v>0.75</v>
      </c>
      <c r="Q4308" s="1">
        <v>-536.77314000000001</v>
      </c>
      <c r="R4308">
        <v>4287</v>
      </c>
      <c r="S4308">
        <v>1029</v>
      </c>
      <c r="T4308">
        <v>8.5299999999999994</v>
      </c>
      <c r="U4308" s="1">
        <v>-530.33520999999996</v>
      </c>
      <c r="V4308">
        <v>4287</v>
      </c>
      <c r="W4308">
        <v>1135</v>
      </c>
      <c r="X4308">
        <v>8.39</v>
      </c>
      <c r="Y4308" s="1">
        <v>-526.62850000000003</v>
      </c>
      <c r="Z4308">
        <v>4287</v>
      </c>
      <c r="AA4308">
        <v>1282</v>
      </c>
      <c r="AB4308">
        <v>21.62</v>
      </c>
      <c r="AC4308" s="1">
        <v>-514.23721</v>
      </c>
      <c r="AD4308">
        <v>4287</v>
      </c>
      <c r="AE4308">
        <v>1340</v>
      </c>
      <c r="AF4308">
        <v>19.29</v>
      </c>
      <c r="AG4308" s="1">
        <v>-518.64291000000003</v>
      </c>
    </row>
    <row r="4309" spans="1:33" x14ac:dyDescent="0.2">
      <c r="A4309">
        <v>4288</v>
      </c>
      <c r="B4309">
        <v>1024</v>
      </c>
      <c r="C4309">
        <v>10.33</v>
      </c>
      <c r="D4309" s="1">
        <v>-526.32987000000003</v>
      </c>
      <c r="E4309">
        <v>4288</v>
      </c>
      <c r="F4309">
        <v>1429</v>
      </c>
      <c r="G4309">
        <v>25.09</v>
      </c>
      <c r="H4309" s="1">
        <v>-510.18063999999998</v>
      </c>
      <c r="I4309">
        <v>4288</v>
      </c>
      <c r="J4309">
        <v>1234</v>
      </c>
      <c r="K4309">
        <v>20.85</v>
      </c>
      <c r="L4309" s="1">
        <v>-518.04628000000002</v>
      </c>
      <c r="M4309">
        <f t="shared" si="65"/>
        <v>20.762299999999993</v>
      </c>
      <c r="N4309">
        <v>4288</v>
      </c>
      <c r="O4309">
        <v>923</v>
      </c>
      <c r="P4309">
        <v>0.66</v>
      </c>
      <c r="Q4309" s="1">
        <v>-537.17998999999998</v>
      </c>
      <c r="R4309">
        <v>4288</v>
      </c>
      <c r="S4309">
        <v>1038</v>
      </c>
      <c r="T4309">
        <v>8.48</v>
      </c>
      <c r="U4309" s="1">
        <v>-530.58960999999999</v>
      </c>
      <c r="V4309">
        <v>4288</v>
      </c>
      <c r="W4309">
        <v>1121</v>
      </c>
      <c r="X4309">
        <v>8.9499999999999993</v>
      </c>
      <c r="Y4309" s="1">
        <v>-526.22257000000002</v>
      </c>
      <c r="Z4309">
        <v>4288</v>
      </c>
      <c r="AA4309">
        <v>1310</v>
      </c>
      <c r="AB4309">
        <v>21.51</v>
      </c>
      <c r="AC4309" s="1">
        <v>-515.06739000000005</v>
      </c>
      <c r="AD4309">
        <v>4288</v>
      </c>
      <c r="AE4309">
        <v>1351</v>
      </c>
      <c r="AF4309">
        <v>19.25</v>
      </c>
      <c r="AG4309" s="1">
        <v>-518.96626000000003</v>
      </c>
    </row>
    <row r="4310" spans="1:33" x14ac:dyDescent="0.2">
      <c r="A4310">
        <v>4289</v>
      </c>
      <c r="B4310">
        <v>1012</v>
      </c>
      <c r="C4310">
        <v>10.41</v>
      </c>
      <c r="D4310" s="1">
        <v>-525.99179000000004</v>
      </c>
      <c r="E4310">
        <v>4289</v>
      </c>
      <c r="F4310">
        <v>1446</v>
      </c>
      <c r="G4310">
        <v>24.17</v>
      </c>
      <c r="H4310" s="1">
        <v>-510.70328999999998</v>
      </c>
      <c r="I4310">
        <v>4289</v>
      </c>
      <c r="J4310">
        <v>1224</v>
      </c>
      <c r="K4310">
        <v>20.9</v>
      </c>
      <c r="L4310" s="1">
        <v>-517.74973</v>
      </c>
      <c r="M4310">
        <f t="shared" si="65"/>
        <v>20.743799999999997</v>
      </c>
      <c r="N4310">
        <v>4289</v>
      </c>
      <c r="O4310">
        <v>929</v>
      </c>
      <c r="P4310">
        <v>0.68</v>
      </c>
      <c r="Q4310" s="1">
        <v>-537.35619999999994</v>
      </c>
      <c r="R4310">
        <v>4289</v>
      </c>
      <c r="S4310">
        <v>1049</v>
      </c>
      <c r="T4310">
        <v>8.3000000000000007</v>
      </c>
      <c r="U4310" s="1">
        <v>-530.90284999999994</v>
      </c>
      <c r="V4310">
        <v>4289</v>
      </c>
      <c r="W4310">
        <v>1111</v>
      </c>
      <c r="X4310">
        <v>9.6</v>
      </c>
      <c r="Y4310" s="1">
        <v>-525.95731999999998</v>
      </c>
      <c r="Z4310">
        <v>4289</v>
      </c>
      <c r="AA4310">
        <v>1324</v>
      </c>
      <c r="AB4310">
        <v>21.55</v>
      </c>
      <c r="AC4310" s="1">
        <v>-515.46339999999998</v>
      </c>
      <c r="AD4310">
        <v>4289</v>
      </c>
      <c r="AE4310">
        <v>1356</v>
      </c>
      <c r="AF4310">
        <v>19.41</v>
      </c>
      <c r="AG4310" s="1">
        <v>-519.12671999999998</v>
      </c>
    </row>
    <row r="4311" spans="1:33" x14ac:dyDescent="0.2">
      <c r="A4311">
        <v>4290</v>
      </c>
      <c r="B4311">
        <v>1012</v>
      </c>
      <c r="C4311">
        <v>10.25</v>
      </c>
      <c r="D4311" s="1">
        <v>-525.99941999999999</v>
      </c>
      <c r="E4311">
        <v>4290</v>
      </c>
      <c r="F4311">
        <v>1464</v>
      </c>
      <c r="G4311">
        <v>23.22</v>
      </c>
      <c r="H4311" s="1">
        <v>-511.23262</v>
      </c>
      <c r="I4311">
        <v>4290</v>
      </c>
      <c r="J4311">
        <v>1213</v>
      </c>
      <c r="K4311">
        <v>21.04</v>
      </c>
      <c r="L4311" s="1">
        <v>-517.43322999999998</v>
      </c>
      <c r="M4311">
        <f t="shared" si="65"/>
        <v>20.736499999999992</v>
      </c>
      <c r="N4311">
        <v>4290</v>
      </c>
      <c r="O4311">
        <v>923</v>
      </c>
      <c r="P4311">
        <v>0.78</v>
      </c>
      <c r="Q4311" s="1">
        <v>-537.19001000000003</v>
      </c>
      <c r="R4311">
        <v>4290</v>
      </c>
      <c r="S4311">
        <v>1056</v>
      </c>
      <c r="T4311">
        <v>8.18</v>
      </c>
      <c r="U4311" s="1">
        <v>-531.12273000000005</v>
      </c>
      <c r="V4311">
        <v>4290</v>
      </c>
      <c r="W4311">
        <v>1109</v>
      </c>
      <c r="X4311">
        <v>10.24</v>
      </c>
      <c r="Y4311" s="1">
        <v>-525.89155000000005</v>
      </c>
      <c r="Z4311">
        <v>4290</v>
      </c>
      <c r="AA4311">
        <v>1321</v>
      </c>
      <c r="AB4311">
        <v>21.71</v>
      </c>
      <c r="AC4311" s="1">
        <v>-515.32326</v>
      </c>
      <c r="AD4311">
        <v>4290</v>
      </c>
      <c r="AE4311">
        <v>1348</v>
      </c>
      <c r="AF4311">
        <v>19.809999999999999</v>
      </c>
      <c r="AG4311" s="1">
        <v>-518.89527999999996</v>
      </c>
    </row>
    <row r="4312" spans="1:33" x14ac:dyDescent="0.2">
      <c r="A4312">
        <v>4291</v>
      </c>
      <c r="B4312">
        <v>1015</v>
      </c>
      <c r="C4312">
        <v>10.14</v>
      </c>
      <c r="D4312" s="1">
        <v>-526.10987999999998</v>
      </c>
      <c r="E4312">
        <v>4291</v>
      </c>
      <c r="F4312">
        <v>1472</v>
      </c>
      <c r="G4312">
        <v>22.45</v>
      </c>
      <c r="H4312" s="1">
        <v>-511.41770000000002</v>
      </c>
      <c r="I4312">
        <v>4291</v>
      </c>
      <c r="J4312">
        <v>1198</v>
      </c>
      <c r="K4312">
        <v>21.35</v>
      </c>
      <c r="L4312" s="1">
        <v>-517.01396999999997</v>
      </c>
      <c r="M4312">
        <f t="shared" si="65"/>
        <v>20.740199999999994</v>
      </c>
      <c r="N4312">
        <v>4291</v>
      </c>
      <c r="O4312">
        <v>910</v>
      </c>
      <c r="P4312">
        <v>0.85</v>
      </c>
      <c r="Q4312" s="1">
        <v>-536.80925000000002</v>
      </c>
      <c r="R4312">
        <v>4291</v>
      </c>
      <c r="S4312">
        <v>1054</v>
      </c>
      <c r="T4312">
        <v>8.16</v>
      </c>
      <c r="U4312" s="1">
        <v>-531.07299999999998</v>
      </c>
      <c r="V4312">
        <v>4291</v>
      </c>
      <c r="W4312">
        <v>1116</v>
      </c>
      <c r="X4312">
        <v>10.81</v>
      </c>
      <c r="Y4312" s="1">
        <v>-526.09335999999996</v>
      </c>
      <c r="Z4312">
        <v>4291</v>
      </c>
      <c r="AA4312">
        <v>1312</v>
      </c>
      <c r="AB4312">
        <v>21.79</v>
      </c>
      <c r="AC4312" s="1">
        <v>-515.05588999999998</v>
      </c>
      <c r="AD4312">
        <v>4291</v>
      </c>
      <c r="AE4312">
        <v>1331</v>
      </c>
      <c r="AF4312">
        <v>20.39</v>
      </c>
      <c r="AG4312" s="1">
        <v>-518.38706000000002</v>
      </c>
    </row>
    <row r="4313" spans="1:33" x14ac:dyDescent="0.2">
      <c r="A4313">
        <v>4292</v>
      </c>
      <c r="B4313">
        <v>1012</v>
      </c>
      <c r="C4313">
        <v>10.35</v>
      </c>
      <c r="D4313" s="1">
        <v>-526.02513999999996</v>
      </c>
      <c r="E4313">
        <v>4292</v>
      </c>
      <c r="F4313">
        <v>1477</v>
      </c>
      <c r="G4313">
        <v>21.76</v>
      </c>
      <c r="H4313" s="1">
        <v>-511.52542</v>
      </c>
      <c r="I4313">
        <v>4292</v>
      </c>
      <c r="J4313">
        <v>1186</v>
      </c>
      <c r="K4313">
        <v>21.62</v>
      </c>
      <c r="L4313" s="1">
        <v>-516.66197</v>
      </c>
      <c r="M4313">
        <f t="shared" si="65"/>
        <v>20.749299999999995</v>
      </c>
      <c r="N4313">
        <v>4292</v>
      </c>
      <c r="O4313">
        <v>899</v>
      </c>
      <c r="P4313">
        <v>0.8</v>
      </c>
      <c r="Q4313" s="1">
        <v>-536.47923000000003</v>
      </c>
      <c r="R4313">
        <v>4292</v>
      </c>
      <c r="S4313">
        <v>1046</v>
      </c>
      <c r="T4313">
        <v>8.32</v>
      </c>
      <c r="U4313" s="1">
        <v>-530.81700999999998</v>
      </c>
      <c r="V4313">
        <v>4292</v>
      </c>
      <c r="W4313">
        <v>1130</v>
      </c>
      <c r="X4313">
        <v>11.24</v>
      </c>
      <c r="Y4313" s="1">
        <v>-526.50387999999998</v>
      </c>
      <c r="Z4313">
        <v>4292</v>
      </c>
      <c r="AA4313">
        <v>1307</v>
      </c>
      <c r="AB4313">
        <v>21.71</v>
      </c>
      <c r="AC4313" s="1">
        <v>-514.90652999999998</v>
      </c>
      <c r="AD4313">
        <v>4292</v>
      </c>
      <c r="AE4313">
        <v>1315</v>
      </c>
      <c r="AF4313">
        <v>20.79</v>
      </c>
      <c r="AG4313" s="1">
        <v>-517.96220000000005</v>
      </c>
    </row>
    <row r="4314" spans="1:33" x14ac:dyDescent="0.2">
      <c r="A4314">
        <v>4293</v>
      </c>
      <c r="B4314">
        <v>995</v>
      </c>
      <c r="C4314">
        <v>10.99</v>
      </c>
      <c r="D4314" s="1">
        <v>-525.55766000000006</v>
      </c>
      <c r="E4314">
        <v>4293</v>
      </c>
      <c r="F4314">
        <v>1484</v>
      </c>
      <c r="G4314">
        <v>21.1</v>
      </c>
      <c r="H4314" s="1">
        <v>-511.74885</v>
      </c>
      <c r="I4314">
        <v>4293</v>
      </c>
      <c r="J4314">
        <v>1185</v>
      </c>
      <c r="K4314">
        <v>21.76</v>
      </c>
      <c r="L4314" s="1">
        <v>-516.65421000000003</v>
      </c>
      <c r="M4314">
        <f t="shared" si="65"/>
        <v>20.756799999999998</v>
      </c>
      <c r="N4314">
        <v>4293</v>
      </c>
      <c r="O4314">
        <v>891</v>
      </c>
      <c r="P4314">
        <v>0.6</v>
      </c>
      <c r="Q4314" s="1">
        <v>-536.26964999999996</v>
      </c>
      <c r="R4314">
        <v>4293</v>
      </c>
      <c r="S4314">
        <v>1040</v>
      </c>
      <c r="T4314">
        <v>8.4600000000000009</v>
      </c>
      <c r="U4314" s="1">
        <v>-530.63521000000003</v>
      </c>
      <c r="V4314">
        <v>4293</v>
      </c>
      <c r="W4314">
        <v>1141</v>
      </c>
      <c r="X4314">
        <v>11.67</v>
      </c>
      <c r="Y4314" s="1">
        <v>-526.82371000000001</v>
      </c>
      <c r="Z4314">
        <v>4293</v>
      </c>
      <c r="AA4314">
        <v>1308</v>
      </c>
      <c r="AB4314">
        <v>21.5</v>
      </c>
      <c r="AC4314" s="1">
        <v>-514.9357</v>
      </c>
      <c r="AD4314">
        <v>4293</v>
      </c>
      <c r="AE4314">
        <v>1297</v>
      </c>
      <c r="AF4314">
        <v>21.26</v>
      </c>
      <c r="AG4314" s="1">
        <v>-517.49333999999999</v>
      </c>
    </row>
    <row r="4315" spans="1:33" x14ac:dyDescent="0.2">
      <c r="A4315">
        <v>4294</v>
      </c>
      <c r="B4315">
        <v>974</v>
      </c>
      <c r="C4315">
        <v>11.83</v>
      </c>
      <c r="D4315" s="1">
        <v>-524.91981999999996</v>
      </c>
      <c r="E4315">
        <v>4294</v>
      </c>
      <c r="F4315">
        <v>1482</v>
      </c>
      <c r="G4315">
        <v>20.82</v>
      </c>
      <c r="H4315" s="1">
        <v>-511.73032000000001</v>
      </c>
      <c r="I4315">
        <v>4294</v>
      </c>
      <c r="J4315">
        <v>1199</v>
      </c>
      <c r="K4315">
        <v>21.73</v>
      </c>
      <c r="L4315" s="1">
        <v>-517.05024000000003</v>
      </c>
      <c r="M4315">
        <f t="shared" si="65"/>
        <v>20.758999999999993</v>
      </c>
      <c r="N4315">
        <v>4294</v>
      </c>
      <c r="O4315">
        <v>882</v>
      </c>
      <c r="P4315">
        <v>0.41</v>
      </c>
      <c r="Q4315" s="1">
        <v>-536.02823999999998</v>
      </c>
      <c r="R4315">
        <v>4294</v>
      </c>
      <c r="S4315">
        <v>1042</v>
      </c>
      <c r="T4315">
        <v>8.44</v>
      </c>
      <c r="U4315" s="1">
        <v>-530.72303999999997</v>
      </c>
      <c r="V4315">
        <v>4294</v>
      </c>
      <c r="W4315">
        <v>1141</v>
      </c>
      <c r="X4315">
        <v>12.16</v>
      </c>
      <c r="Y4315" s="1">
        <v>-526.82835999999998</v>
      </c>
      <c r="Z4315">
        <v>4294</v>
      </c>
      <c r="AA4315">
        <v>1317</v>
      </c>
      <c r="AB4315">
        <v>21.27</v>
      </c>
      <c r="AC4315" s="1">
        <v>-515.22418000000005</v>
      </c>
      <c r="AD4315">
        <v>4294</v>
      </c>
      <c r="AE4315">
        <v>1268</v>
      </c>
      <c r="AF4315">
        <v>21.9</v>
      </c>
      <c r="AG4315" s="1">
        <v>-516.64729999999997</v>
      </c>
    </row>
    <row r="4316" spans="1:33" x14ac:dyDescent="0.2">
      <c r="A4316">
        <v>4295</v>
      </c>
      <c r="B4316">
        <v>965</v>
      </c>
      <c r="C4316">
        <v>12.5</v>
      </c>
      <c r="D4316" s="1">
        <v>-524.66908000000001</v>
      </c>
      <c r="E4316">
        <v>4295</v>
      </c>
      <c r="F4316">
        <v>1462</v>
      </c>
      <c r="G4316">
        <v>21.07</v>
      </c>
      <c r="H4316" s="1">
        <v>-511.15512999999999</v>
      </c>
      <c r="I4316">
        <v>4295</v>
      </c>
      <c r="J4316">
        <v>1220</v>
      </c>
      <c r="K4316">
        <v>21.57</v>
      </c>
      <c r="L4316" s="1">
        <v>-517.64318000000003</v>
      </c>
      <c r="M4316">
        <f t="shared" si="65"/>
        <v>20.757199999999994</v>
      </c>
      <c r="N4316">
        <v>4295</v>
      </c>
      <c r="O4316">
        <v>872</v>
      </c>
      <c r="P4316">
        <v>0.17</v>
      </c>
      <c r="Q4316" s="1">
        <v>-535.74415999999997</v>
      </c>
      <c r="R4316">
        <v>4295</v>
      </c>
      <c r="S4316">
        <v>1051</v>
      </c>
      <c r="T4316">
        <v>8.34</v>
      </c>
      <c r="U4316" s="1">
        <v>-530.97074999999995</v>
      </c>
      <c r="V4316">
        <v>4295</v>
      </c>
      <c r="W4316">
        <v>1133</v>
      </c>
      <c r="X4316">
        <v>12.6</v>
      </c>
      <c r="Y4316" s="1">
        <v>-526.56974000000002</v>
      </c>
      <c r="Z4316">
        <v>4295</v>
      </c>
      <c r="AA4316">
        <v>1319</v>
      </c>
      <c r="AB4316">
        <v>21.25</v>
      </c>
      <c r="AC4316" s="1">
        <v>-515.31822</v>
      </c>
      <c r="AD4316">
        <v>4295</v>
      </c>
      <c r="AE4316">
        <v>1241</v>
      </c>
      <c r="AF4316">
        <v>22.31</v>
      </c>
      <c r="AG4316" s="1">
        <v>-515.83262999999999</v>
      </c>
    </row>
    <row r="4317" spans="1:33" x14ac:dyDescent="0.2">
      <c r="A4317">
        <v>4296</v>
      </c>
      <c r="B4317">
        <v>983</v>
      </c>
      <c r="C4317">
        <v>12.79</v>
      </c>
      <c r="D4317" s="1">
        <v>-525.15957000000003</v>
      </c>
      <c r="E4317">
        <v>4296</v>
      </c>
      <c r="F4317">
        <v>1429</v>
      </c>
      <c r="G4317">
        <v>21.73</v>
      </c>
      <c r="H4317" s="1">
        <v>-510.20711999999997</v>
      </c>
      <c r="I4317">
        <v>4296</v>
      </c>
      <c r="J4317">
        <v>1237</v>
      </c>
      <c r="K4317">
        <v>21.51</v>
      </c>
      <c r="L4317" s="1">
        <v>-518.11249999999995</v>
      </c>
      <c r="M4317">
        <f t="shared" si="65"/>
        <v>20.756399999999996</v>
      </c>
      <c r="N4317">
        <v>4296</v>
      </c>
      <c r="O4317">
        <v>867</v>
      </c>
      <c r="P4317">
        <v>-0.13</v>
      </c>
      <c r="Q4317" s="1">
        <v>-535.60225000000003</v>
      </c>
      <c r="R4317">
        <v>4296</v>
      </c>
      <c r="S4317">
        <v>1057</v>
      </c>
      <c r="T4317">
        <v>8.16</v>
      </c>
      <c r="U4317" s="1">
        <v>-531.15602999999999</v>
      </c>
      <c r="V4317">
        <v>4296</v>
      </c>
      <c r="W4317">
        <v>1127</v>
      </c>
      <c r="X4317">
        <v>12.79</v>
      </c>
      <c r="Y4317" s="1">
        <v>-526.38986999999997</v>
      </c>
      <c r="Z4317">
        <v>4296</v>
      </c>
      <c r="AA4317">
        <v>1299</v>
      </c>
      <c r="AB4317">
        <v>21.78</v>
      </c>
      <c r="AC4317" s="1">
        <v>-514.72162000000003</v>
      </c>
      <c r="AD4317">
        <v>4296</v>
      </c>
      <c r="AE4317">
        <v>1235</v>
      </c>
      <c r="AF4317">
        <v>22.4</v>
      </c>
      <c r="AG4317" s="1">
        <v>-515.69024000000002</v>
      </c>
    </row>
    <row r="4318" spans="1:33" x14ac:dyDescent="0.2">
      <c r="A4318">
        <v>4297</v>
      </c>
      <c r="B4318">
        <v>1020</v>
      </c>
      <c r="C4318">
        <v>12.65</v>
      </c>
      <c r="D4318" s="1">
        <v>-526.21708000000001</v>
      </c>
      <c r="E4318">
        <v>4297</v>
      </c>
      <c r="F4318">
        <v>1403</v>
      </c>
      <c r="G4318">
        <v>22.47</v>
      </c>
      <c r="H4318" s="1">
        <v>-509.44587000000001</v>
      </c>
      <c r="I4318">
        <v>4297</v>
      </c>
      <c r="J4318">
        <v>1245</v>
      </c>
      <c r="K4318">
        <v>21.56</v>
      </c>
      <c r="L4318" s="1">
        <v>-518.34378000000004</v>
      </c>
      <c r="M4318">
        <f t="shared" si="65"/>
        <v>20.757699999999989</v>
      </c>
      <c r="N4318">
        <v>4297</v>
      </c>
      <c r="O4318">
        <v>868</v>
      </c>
      <c r="P4318">
        <v>-0.42</v>
      </c>
      <c r="Q4318" s="1">
        <v>-535.62768000000005</v>
      </c>
      <c r="R4318">
        <v>4297</v>
      </c>
      <c r="S4318">
        <v>1062</v>
      </c>
      <c r="T4318">
        <v>7.77</v>
      </c>
      <c r="U4318" s="1">
        <v>-531.26882999999998</v>
      </c>
      <c r="V4318">
        <v>4297</v>
      </c>
      <c r="W4318">
        <v>1130</v>
      </c>
      <c r="X4318">
        <v>12.77</v>
      </c>
      <c r="Y4318" s="1">
        <v>-526.49630000000002</v>
      </c>
      <c r="Z4318">
        <v>4297</v>
      </c>
      <c r="AA4318">
        <v>1273</v>
      </c>
      <c r="AB4318">
        <v>22.49</v>
      </c>
      <c r="AC4318" s="1">
        <v>-513.93005000000005</v>
      </c>
      <c r="AD4318">
        <v>4297</v>
      </c>
      <c r="AE4318">
        <v>1253</v>
      </c>
      <c r="AF4318">
        <v>22.06</v>
      </c>
      <c r="AG4318" s="1">
        <v>-516.22763999999995</v>
      </c>
    </row>
    <row r="4319" spans="1:33" x14ac:dyDescent="0.2">
      <c r="A4319">
        <v>4298</v>
      </c>
      <c r="B4319">
        <v>1061</v>
      </c>
      <c r="C4319">
        <v>12.3</v>
      </c>
      <c r="D4319" s="1">
        <v>-527.39405999999997</v>
      </c>
      <c r="E4319">
        <v>4298</v>
      </c>
      <c r="F4319">
        <v>1398</v>
      </c>
      <c r="G4319">
        <v>22.98</v>
      </c>
      <c r="H4319" s="1">
        <v>-509.32767999999999</v>
      </c>
      <c r="I4319">
        <v>4298</v>
      </c>
      <c r="J4319">
        <v>1245</v>
      </c>
      <c r="K4319">
        <v>21.67</v>
      </c>
      <c r="L4319" s="1">
        <v>-518.34790999999996</v>
      </c>
      <c r="M4319">
        <f t="shared" si="65"/>
        <v>20.759699999999995</v>
      </c>
      <c r="N4319">
        <v>4298</v>
      </c>
      <c r="O4319">
        <v>870</v>
      </c>
      <c r="P4319">
        <v>-0.63</v>
      </c>
      <c r="Q4319" s="1">
        <v>-535.66796999999997</v>
      </c>
      <c r="R4319">
        <v>4298</v>
      </c>
      <c r="S4319">
        <v>1068</v>
      </c>
      <c r="T4319">
        <v>7.28</v>
      </c>
      <c r="U4319" s="1">
        <v>-531.44907999999998</v>
      </c>
      <c r="V4319">
        <v>4298</v>
      </c>
      <c r="W4319">
        <v>1135</v>
      </c>
      <c r="X4319">
        <v>12.56</v>
      </c>
      <c r="Y4319" s="1">
        <v>-526.64836000000003</v>
      </c>
      <c r="Z4319">
        <v>4298</v>
      </c>
      <c r="AA4319">
        <v>1276</v>
      </c>
      <c r="AB4319">
        <v>22.78</v>
      </c>
      <c r="AC4319" s="1">
        <v>-514.02161999999998</v>
      </c>
      <c r="AD4319">
        <v>4298</v>
      </c>
      <c r="AE4319">
        <v>1278</v>
      </c>
      <c r="AF4319">
        <v>21.67</v>
      </c>
      <c r="AG4319" s="1">
        <v>-516.96389999999997</v>
      </c>
    </row>
    <row r="4320" spans="1:33" x14ac:dyDescent="0.2">
      <c r="A4320">
        <v>4299</v>
      </c>
      <c r="B4320">
        <v>1094</v>
      </c>
      <c r="C4320">
        <v>11.92</v>
      </c>
      <c r="D4320" s="1">
        <v>-528.32113000000004</v>
      </c>
      <c r="E4320">
        <v>4299</v>
      </c>
      <c r="F4320">
        <v>1403</v>
      </c>
      <c r="G4320">
        <v>23.5</v>
      </c>
      <c r="H4320" s="1">
        <v>-509.52503999999999</v>
      </c>
      <c r="I4320">
        <v>4299</v>
      </c>
      <c r="J4320">
        <v>1232</v>
      </c>
      <c r="K4320">
        <v>21.87</v>
      </c>
      <c r="L4320" s="1">
        <v>-518.00372000000004</v>
      </c>
      <c r="M4320">
        <f t="shared" si="65"/>
        <v>20.763899999999989</v>
      </c>
      <c r="N4320">
        <v>4299</v>
      </c>
      <c r="O4320">
        <v>870</v>
      </c>
      <c r="P4320">
        <v>-0.81</v>
      </c>
      <c r="Q4320" s="1">
        <v>-535.67646999999999</v>
      </c>
      <c r="R4320">
        <v>4299</v>
      </c>
      <c r="S4320">
        <v>1076</v>
      </c>
      <c r="T4320">
        <v>6.56</v>
      </c>
      <c r="U4320" s="1">
        <v>-531.67828999999995</v>
      </c>
      <c r="V4320">
        <v>4299</v>
      </c>
      <c r="W4320">
        <v>1132</v>
      </c>
      <c r="X4320">
        <v>12.43</v>
      </c>
      <c r="Y4320" s="1">
        <v>-526.54805999999996</v>
      </c>
      <c r="Z4320">
        <v>4299</v>
      </c>
      <c r="AA4320">
        <v>1308</v>
      </c>
      <c r="AB4320">
        <v>22.83</v>
      </c>
      <c r="AC4320" s="1">
        <v>-514.97861999999998</v>
      </c>
      <c r="AD4320">
        <v>4299</v>
      </c>
      <c r="AE4320">
        <v>1285</v>
      </c>
      <c r="AF4320">
        <v>21.63</v>
      </c>
      <c r="AG4320" s="1">
        <v>-517.18723</v>
      </c>
    </row>
    <row r="4321" spans="1:33" x14ac:dyDescent="0.2">
      <c r="A4321">
        <v>4300</v>
      </c>
      <c r="B4321">
        <v>1109</v>
      </c>
      <c r="C4321">
        <v>11.68</v>
      </c>
      <c r="D4321" s="1">
        <v>-528.74166000000002</v>
      </c>
      <c r="E4321">
        <v>4300</v>
      </c>
      <c r="F4321">
        <v>1401</v>
      </c>
      <c r="G4321">
        <v>24.18</v>
      </c>
      <c r="H4321" s="1">
        <v>-509.46390000000002</v>
      </c>
      <c r="I4321">
        <v>4300</v>
      </c>
      <c r="J4321">
        <v>1205</v>
      </c>
      <c r="K4321">
        <v>22.22</v>
      </c>
      <c r="L4321" s="1">
        <v>-517.22546999999997</v>
      </c>
      <c r="M4321">
        <f t="shared" si="65"/>
        <v>20.773099999999989</v>
      </c>
      <c r="N4321">
        <v>4300</v>
      </c>
      <c r="O4321">
        <v>871</v>
      </c>
      <c r="P4321">
        <v>-0.99</v>
      </c>
      <c r="Q4321" s="1">
        <v>-535.71570999999994</v>
      </c>
      <c r="R4321">
        <v>4300</v>
      </c>
      <c r="S4321">
        <v>1076</v>
      </c>
      <c r="T4321">
        <v>5.98</v>
      </c>
      <c r="U4321" s="1">
        <v>-531.68511999999998</v>
      </c>
      <c r="V4321">
        <v>4300</v>
      </c>
      <c r="W4321">
        <v>1125</v>
      </c>
      <c r="X4321">
        <v>12.24</v>
      </c>
      <c r="Y4321" s="1">
        <v>-526.34463000000005</v>
      </c>
      <c r="Z4321">
        <v>4300</v>
      </c>
      <c r="AA4321">
        <v>1345</v>
      </c>
      <c r="AB4321">
        <v>22.98</v>
      </c>
      <c r="AC4321" s="1">
        <v>-515.99782000000005</v>
      </c>
      <c r="AD4321">
        <v>4300</v>
      </c>
      <c r="AE4321">
        <v>1270</v>
      </c>
      <c r="AF4321">
        <v>21.94</v>
      </c>
      <c r="AG4321" s="1">
        <v>-516.70279000000005</v>
      </c>
    </row>
    <row r="4322" spans="1:33" x14ac:dyDescent="0.2">
      <c r="A4322">
        <v>4301</v>
      </c>
      <c r="B4322">
        <v>1099</v>
      </c>
      <c r="C4322">
        <v>11.73</v>
      </c>
      <c r="D4322" s="1">
        <v>-528.47217000000001</v>
      </c>
      <c r="E4322">
        <v>4301</v>
      </c>
      <c r="F4322">
        <v>1389</v>
      </c>
      <c r="G4322">
        <v>24.99</v>
      </c>
      <c r="H4322" s="1">
        <v>-509.11536000000001</v>
      </c>
      <c r="I4322">
        <v>4301</v>
      </c>
      <c r="J4322">
        <v>1178</v>
      </c>
      <c r="K4322">
        <v>22.33</v>
      </c>
      <c r="L4322" s="1">
        <v>-516.43826999999999</v>
      </c>
      <c r="M4322">
        <f t="shared" si="65"/>
        <v>20.784399999999987</v>
      </c>
      <c r="N4322">
        <v>4301</v>
      </c>
      <c r="O4322">
        <v>877</v>
      </c>
      <c r="P4322">
        <v>-1.27</v>
      </c>
      <c r="Q4322" s="1">
        <v>-535.86240999999995</v>
      </c>
      <c r="R4322">
        <v>4301</v>
      </c>
      <c r="S4322">
        <v>1064</v>
      </c>
      <c r="T4322">
        <v>5.47</v>
      </c>
      <c r="U4322" s="1">
        <v>-531.35324000000003</v>
      </c>
      <c r="V4322">
        <v>4301</v>
      </c>
      <c r="W4322">
        <v>1123</v>
      </c>
      <c r="X4322">
        <v>12.01</v>
      </c>
      <c r="Y4322" s="1">
        <v>-526.28796</v>
      </c>
      <c r="Z4322">
        <v>4301</v>
      </c>
      <c r="AA4322">
        <v>1376</v>
      </c>
      <c r="AB4322">
        <v>23.16</v>
      </c>
      <c r="AC4322" s="1">
        <v>-516.84383000000003</v>
      </c>
      <c r="AD4322">
        <v>4301</v>
      </c>
      <c r="AE4322">
        <v>1257</v>
      </c>
      <c r="AF4322">
        <v>22.12</v>
      </c>
      <c r="AG4322" s="1">
        <v>-516.31356000000005</v>
      </c>
    </row>
    <row r="4323" spans="1:33" x14ac:dyDescent="0.2">
      <c r="A4323">
        <v>4302</v>
      </c>
      <c r="B4323">
        <v>1073</v>
      </c>
      <c r="C4323">
        <v>11.75</v>
      </c>
      <c r="D4323" s="1">
        <v>-527.72073999999998</v>
      </c>
      <c r="E4323">
        <v>4302</v>
      </c>
      <c r="F4323">
        <v>1390</v>
      </c>
      <c r="G4323">
        <v>25.54</v>
      </c>
      <c r="H4323" s="1">
        <v>-509.09640000000002</v>
      </c>
      <c r="I4323">
        <v>4302</v>
      </c>
      <c r="J4323">
        <v>1173</v>
      </c>
      <c r="K4323">
        <v>21.96</v>
      </c>
      <c r="L4323" s="1">
        <v>-516.28554999999994</v>
      </c>
      <c r="M4323">
        <f t="shared" si="65"/>
        <v>20.791699999999992</v>
      </c>
      <c r="N4323">
        <v>4302</v>
      </c>
      <c r="O4323">
        <v>885</v>
      </c>
      <c r="P4323">
        <v>-1.58</v>
      </c>
      <c r="Q4323" s="1">
        <v>-536.09631000000002</v>
      </c>
      <c r="R4323">
        <v>4302</v>
      </c>
      <c r="S4323">
        <v>1046</v>
      </c>
      <c r="T4323">
        <v>5.22</v>
      </c>
      <c r="U4323" s="1">
        <v>-530.83916999999997</v>
      </c>
      <c r="V4323">
        <v>4302</v>
      </c>
      <c r="W4323">
        <v>1127</v>
      </c>
      <c r="X4323">
        <v>11.66</v>
      </c>
      <c r="Y4323" s="1">
        <v>-526.39387999999997</v>
      </c>
      <c r="Z4323">
        <v>4302</v>
      </c>
      <c r="AA4323">
        <v>1403</v>
      </c>
      <c r="AB4323">
        <v>23.31</v>
      </c>
      <c r="AC4323" s="1">
        <v>-517.61891000000003</v>
      </c>
      <c r="AD4323">
        <v>4302</v>
      </c>
      <c r="AE4323">
        <v>1261</v>
      </c>
      <c r="AF4323">
        <v>22.02</v>
      </c>
      <c r="AG4323" s="1">
        <v>-516.44538999999997</v>
      </c>
    </row>
    <row r="4324" spans="1:33" x14ac:dyDescent="0.2">
      <c r="A4324">
        <v>4303</v>
      </c>
      <c r="B4324">
        <v>1050</v>
      </c>
      <c r="C4324">
        <v>11.61</v>
      </c>
      <c r="D4324" s="1">
        <v>-527.02837999999997</v>
      </c>
      <c r="E4324">
        <v>4303</v>
      </c>
      <c r="F4324">
        <v>1415</v>
      </c>
      <c r="G4324">
        <v>25.71</v>
      </c>
      <c r="H4324" s="1">
        <v>-509.83998000000003</v>
      </c>
      <c r="I4324">
        <v>4303</v>
      </c>
      <c r="J4324">
        <v>1188</v>
      </c>
      <c r="K4324">
        <v>21.24</v>
      </c>
      <c r="L4324" s="1">
        <v>-516.74929999999995</v>
      </c>
      <c r="M4324">
        <f t="shared" si="65"/>
        <v>20.792099999999987</v>
      </c>
      <c r="N4324">
        <v>4303</v>
      </c>
      <c r="O4324">
        <v>890</v>
      </c>
      <c r="P4324">
        <v>-1.86</v>
      </c>
      <c r="Q4324" s="1">
        <v>-536.24716000000001</v>
      </c>
      <c r="R4324">
        <v>4303</v>
      </c>
      <c r="S4324">
        <v>1028</v>
      </c>
      <c r="T4324">
        <v>5.08</v>
      </c>
      <c r="U4324" s="1">
        <v>-530.31727000000001</v>
      </c>
      <c r="V4324">
        <v>4303</v>
      </c>
      <c r="W4324">
        <v>1131</v>
      </c>
      <c r="X4324">
        <v>11.38</v>
      </c>
      <c r="Y4324" s="1">
        <v>-526.52885000000003</v>
      </c>
      <c r="Z4324">
        <v>4303</v>
      </c>
      <c r="AA4324">
        <v>1426</v>
      </c>
      <c r="AB4324">
        <v>23.51</v>
      </c>
      <c r="AC4324" s="1">
        <v>-518.26157999999998</v>
      </c>
      <c r="AD4324">
        <v>4303</v>
      </c>
      <c r="AE4324">
        <v>1274</v>
      </c>
      <c r="AF4324">
        <v>21.83</v>
      </c>
      <c r="AG4324" s="1">
        <v>-516.84857</v>
      </c>
    </row>
    <row r="4325" spans="1:33" x14ac:dyDescent="0.2">
      <c r="A4325">
        <v>4304</v>
      </c>
      <c r="B4325">
        <v>1043</v>
      </c>
      <c r="C4325">
        <v>11.14</v>
      </c>
      <c r="D4325" s="1">
        <v>-526.85136999999997</v>
      </c>
      <c r="E4325">
        <v>4304</v>
      </c>
      <c r="F4325">
        <v>1455</v>
      </c>
      <c r="G4325">
        <v>25.73</v>
      </c>
      <c r="H4325" s="1">
        <v>-510.97239000000002</v>
      </c>
      <c r="I4325">
        <v>4304</v>
      </c>
      <c r="J4325">
        <v>1211</v>
      </c>
      <c r="K4325">
        <v>20.46</v>
      </c>
      <c r="L4325" s="1">
        <v>-517.38787000000002</v>
      </c>
      <c r="M4325">
        <f t="shared" si="65"/>
        <v>20.787299999999991</v>
      </c>
      <c r="N4325">
        <v>4304</v>
      </c>
      <c r="O4325">
        <v>885</v>
      </c>
      <c r="P4325">
        <v>-1.94</v>
      </c>
      <c r="Q4325" s="1">
        <v>-536.12847999999997</v>
      </c>
      <c r="R4325">
        <v>4304</v>
      </c>
      <c r="S4325">
        <v>1011</v>
      </c>
      <c r="T4325">
        <v>5.14</v>
      </c>
      <c r="U4325" s="1">
        <v>-529.84747000000004</v>
      </c>
      <c r="V4325">
        <v>4304</v>
      </c>
      <c r="W4325">
        <v>1133</v>
      </c>
      <c r="X4325">
        <v>11.32</v>
      </c>
      <c r="Y4325" s="1">
        <v>-526.57875000000001</v>
      </c>
      <c r="Z4325">
        <v>4304</v>
      </c>
      <c r="AA4325">
        <v>1437</v>
      </c>
      <c r="AB4325">
        <v>23.72</v>
      </c>
      <c r="AC4325" s="1">
        <v>-518.57156999999995</v>
      </c>
      <c r="AD4325">
        <v>4304</v>
      </c>
      <c r="AE4325">
        <v>1284</v>
      </c>
      <c r="AF4325">
        <v>21.76</v>
      </c>
      <c r="AG4325" s="1">
        <v>-517.1096</v>
      </c>
    </row>
    <row r="4326" spans="1:33" x14ac:dyDescent="0.2">
      <c r="A4326">
        <v>4305</v>
      </c>
      <c r="B4326">
        <v>1050</v>
      </c>
      <c r="C4326">
        <v>10.56</v>
      </c>
      <c r="D4326" s="1">
        <v>-527.08906000000002</v>
      </c>
      <c r="E4326">
        <v>4305</v>
      </c>
      <c r="F4326">
        <v>1491</v>
      </c>
      <c r="G4326">
        <v>25.79</v>
      </c>
      <c r="H4326" s="1">
        <v>-511.99191000000002</v>
      </c>
      <c r="I4326">
        <v>4305</v>
      </c>
      <c r="J4326">
        <v>1229</v>
      </c>
      <c r="K4326">
        <v>19.8</v>
      </c>
      <c r="L4326" s="1">
        <v>-517.91445999999996</v>
      </c>
      <c r="M4326">
        <f t="shared" si="65"/>
        <v>20.778299999999994</v>
      </c>
      <c r="N4326">
        <v>4305</v>
      </c>
      <c r="O4326">
        <v>869</v>
      </c>
      <c r="P4326">
        <v>-1.79</v>
      </c>
      <c r="Q4326" s="1">
        <v>-535.66380000000004</v>
      </c>
      <c r="R4326">
        <v>4305</v>
      </c>
      <c r="S4326">
        <v>1000</v>
      </c>
      <c r="T4326">
        <v>5.3</v>
      </c>
      <c r="U4326" s="1">
        <v>-529.52790000000005</v>
      </c>
      <c r="V4326">
        <v>4305</v>
      </c>
      <c r="W4326">
        <v>1134</v>
      </c>
      <c r="X4326">
        <v>11.29</v>
      </c>
      <c r="Y4326" s="1">
        <v>-526.59716000000003</v>
      </c>
      <c r="Z4326">
        <v>4305</v>
      </c>
      <c r="AA4326">
        <v>1434</v>
      </c>
      <c r="AB4326">
        <v>23.93</v>
      </c>
      <c r="AC4326" s="1">
        <v>-518.49540000000002</v>
      </c>
      <c r="AD4326">
        <v>4305</v>
      </c>
      <c r="AE4326">
        <v>1290</v>
      </c>
      <c r="AF4326">
        <v>21.85</v>
      </c>
      <c r="AG4326" s="1">
        <v>-517.24293</v>
      </c>
    </row>
    <row r="4327" spans="1:33" x14ac:dyDescent="0.2">
      <c r="A4327">
        <v>4306</v>
      </c>
      <c r="B4327">
        <v>1061</v>
      </c>
      <c r="C4327">
        <v>10.09</v>
      </c>
      <c r="D4327" s="1">
        <v>-527.39193999999998</v>
      </c>
      <c r="E4327">
        <v>4306</v>
      </c>
      <c r="F4327">
        <v>1513</v>
      </c>
      <c r="G4327">
        <v>25.89</v>
      </c>
      <c r="H4327" s="1">
        <v>-512.61103000000003</v>
      </c>
      <c r="I4327">
        <v>4306</v>
      </c>
      <c r="J4327">
        <v>1238</v>
      </c>
      <c r="K4327">
        <v>19.420000000000002</v>
      </c>
      <c r="L4327" s="1">
        <v>-518.14784999999995</v>
      </c>
      <c r="M4327">
        <f t="shared" si="65"/>
        <v>20.764899999999997</v>
      </c>
      <c r="N4327">
        <v>4306</v>
      </c>
      <c r="O4327">
        <v>843</v>
      </c>
      <c r="P4327">
        <v>-1.48</v>
      </c>
      <c r="Q4327" s="1">
        <v>-534.94554000000005</v>
      </c>
      <c r="R4327">
        <v>4306</v>
      </c>
      <c r="S4327">
        <v>999</v>
      </c>
      <c r="T4327">
        <v>5.44</v>
      </c>
      <c r="U4327" s="1">
        <v>-529.50909000000001</v>
      </c>
      <c r="V4327">
        <v>4306</v>
      </c>
      <c r="W4327">
        <v>1140</v>
      </c>
      <c r="X4327">
        <v>11.2</v>
      </c>
      <c r="Y4327" s="1">
        <v>-526.74366999999995</v>
      </c>
      <c r="Z4327">
        <v>4306</v>
      </c>
      <c r="AA4327">
        <v>1423</v>
      </c>
      <c r="AB4327">
        <v>24.06</v>
      </c>
      <c r="AC4327" s="1">
        <v>-518.15527999999995</v>
      </c>
      <c r="AD4327">
        <v>4306</v>
      </c>
      <c r="AE4327">
        <v>1296</v>
      </c>
      <c r="AF4327">
        <v>21.94</v>
      </c>
      <c r="AG4327" s="1">
        <v>-517.43404999999996</v>
      </c>
    </row>
    <row r="4328" spans="1:33" x14ac:dyDescent="0.2">
      <c r="A4328">
        <v>4307</v>
      </c>
      <c r="B4328">
        <v>1070</v>
      </c>
      <c r="C4328">
        <v>9.89</v>
      </c>
      <c r="D4328" s="1">
        <v>-527.63148999999999</v>
      </c>
      <c r="E4328">
        <v>4307</v>
      </c>
      <c r="F4328">
        <v>1517</v>
      </c>
      <c r="G4328">
        <v>26.07</v>
      </c>
      <c r="H4328" s="1">
        <v>-512.68560000000002</v>
      </c>
      <c r="I4328">
        <v>4307</v>
      </c>
      <c r="J4328">
        <v>1237</v>
      </c>
      <c r="K4328">
        <v>19.149999999999999</v>
      </c>
      <c r="L4328" s="1">
        <v>-518.10806000000002</v>
      </c>
      <c r="M4328">
        <f t="shared" si="65"/>
        <v>20.746499999999997</v>
      </c>
      <c r="N4328">
        <v>4307</v>
      </c>
      <c r="O4328">
        <v>818</v>
      </c>
      <c r="P4328">
        <v>-1.22</v>
      </c>
      <c r="Q4328" s="1">
        <v>-534.23017000000004</v>
      </c>
      <c r="R4328">
        <v>4307</v>
      </c>
      <c r="S4328">
        <v>1002</v>
      </c>
      <c r="T4328">
        <v>5.62</v>
      </c>
      <c r="U4328" s="1">
        <v>-529.62267999999995</v>
      </c>
      <c r="V4328">
        <v>4307</v>
      </c>
      <c r="W4328">
        <v>1149</v>
      </c>
      <c r="X4328">
        <v>11.01</v>
      </c>
      <c r="Y4328" s="1">
        <v>-527.00906999999995</v>
      </c>
      <c r="Z4328">
        <v>4307</v>
      </c>
      <c r="AA4328">
        <v>1409</v>
      </c>
      <c r="AB4328">
        <v>23.97</v>
      </c>
      <c r="AC4328" s="1">
        <v>-517.76378</v>
      </c>
      <c r="AD4328">
        <v>4307</v>
      </c>
      <c r="AE4328">
        <v>1301</v>
      </c>
      <c r="AF4328">
        <v>22.09</v>
      </c>
      <c r="AG4328" s="1">
        <v>-517.54319999999996</v>
      </c>
    </row>
    <row r="4329" spans="1:33" x14ac:dyDescent="0.2">
      <c r="A4329">
        <v>4308</v>
      </c>
      <c r="B4329">
        <v>1078</v>
      </c>
      <c r="C4329">
        <v>9.85</v>
      </c>
      <c r="D4329" s="1">
        <v>-527.84067000000005</v>
      </c>
      <c r="E4329">
        <v>4308</v>
      </c>
      <c r="F4329">
        <v>1509</v>
      </c>
      <c r="G4329">
        <v>26.05</v>
      </c>
      <c r="H4329" s="1">
        <v>-512.44857999999999</v>
      </c>
      <c r="I4329">
        <v>4308</v>
      </c>
      <c r="J4329">
        <v>1242</v>
      </c>
      <c r="K4329">
        <v>18.87</v>
      </c>
      <c r="L4329" s="1">
        <v>-518.20968000000005</v>
      </c>
      <c r="M4329">
        <f t="shared" si="65"/>
        <v>20.722899999999992</v>
      </c>
      <c r="N4329">
        <v>4308</v>
      </c>
      <c r="O4329">
        <v>796</v>
      </c>
      <c r="P4329">
        <v>-0.96</v>
      </c>
      <c r="Q4329" s="1">
        <v>-533.63098000000002</v>
      </c>
      <c r="R4329">
        <v>4308</v>
      </c>
      <c r="S4329">
        <v>1004</v>
      </c>
      <c r="T4329">
        <v>5.83</v>
      </c>
      <c r="U4329" s="1">
        <v>-529.65797999999995</v>
      </c>
      <c r="V4329">
        <v>4308</v>
      </c>
      <c r="W4329">
        <v>1154</v>
      </c>
      <c r="X4329">
        <v>10.91</v>
      </c>
      <c r="Y4329" s="1">
        <v>-527.14892999999995</v>
      </c>
      <c r="Z4329">
        <v>4308</v>
      </c>
      <c r="AA4329">
        <v>1395</v>
      </c>
      <c r="AB4329">
        <v>23.63</v>
      </c>
      <c r="AC4329" s="1">
        <v>-517.38153999999997</v>
      </c>
      <c r="AD4329">
        <v>4308</v>
      </c>
      <c r="AE4329">
        <v>1307</v>
      </c>
      <c r="AF4329">
        <v>22.15</v>
      </c>
      <c r="AG4329" s="1">
        <v>-517.71144000000004</v>
      </c>
    </row>
    <row r="4330" spans="1:33" x14ac:dyDescent="0.2">
      <c r="A4330">
        <v>4309</v>
      </c>
      <c r="B4330">
        <v>1088</v>
      </c>
      <c r="C4330">
        <v>9.86</v>
      </c>
      <c r="D4330" s="1">
        <v>-528.12765999999999</v>
      </c>
      <c r="E4330">
        <v>4309</v>
      </c>
      <c r="F4330">
        <v>1504</v>
      </c>
      <c r="G4330">
        <v>25.73</v>
      </c>
      <c r="H4330" s="1">
        <v>-512.31307000000004</v>
      </c>
      <c r="I4330">
        <v>4309</v>
      </c>
      <c r="J4330">
        <v>1263</v>
      </c>
      <c r="K4330">
        <v>18.47</v>
      </c>
      <c r="L4330" s="1">
        <v>-518.81077000000005</v>
      </c>
      <c r="M4330">
        <f t="shared" si="65"/>
        <v>20.693299999999994</v>
      </c>
      <c r="N4330">
        <v>4309</v>
      </c>
      <c r="O4330">
        <v>777</v>
      </c>
      <c r="P4330">
        <v>-0.82</v>
      </c>
      <c r="Q4330" s="1">
        <v>-533.09088999999994</v>
      </c>
      <c r="R4330">
        <v>4309</v>
      </c>
      <c r="S4330">
        <v>1007</v>
      </c>
      <c r="T4330">
        <v>5.91</v>
      </c>
      <c r="U4330" s="1">
        <v>-529.73614999999995</v>
      </c>
      <c r="V4330">
        <v>4309</v>
      </c>
      <c r="W4330">
        <v>1148</v>
      </c>
      <c r="X4330">
        <v>10.98</v>
      </c>
      <c r="Y4330" s="1">
        <v>-526.98032999999998</v>
      </c>
      <c r="Z4330">
        <v>4309</v>
      </c>
      <c r="AA4330">
        <v>1382</v>
      </c>
      <c r="AB4330">
        <v>23.06</v>
      </c>
      <c r="AC4330" s="1">
        <v>-517.0213</v>
      </c>
      <c r="AD4330">
        <v>4309</v>
      </c>
      <c r="AE4330">
        <v>1318</v>
      </c>
      <c r="AF4330">
        <v>22.04</v>
      </c>
      <c r="AG4330" s="1">
        <v>-518.03693999999996</v>
      </c>
    </row>
    <row r="4331" spans="1:33" x14ac:dyDescent="0.2">
      <c r="A4331">
        <v>4310</v>
      </c>
      <c r="B4331">
        <v>1102</v>
      </c>
      <c r="C4331">
        <v>9.8699999999999992</v>
      </c>
      <c r="D4331" s="1">
        <v>-528.53584999999998</v>
      </c>
      <c r="E4331">
        <v>4310</v>
      </c>
      <c r="F4331">
        <v>1502</v>
      </c>
      <c r="G4331">
        <v>25.35</v>
      </c>
      <c r="H4331" s="1">
        <v>-512.26090999999997</v>
      </c>
      <c r="I4331">
        <v>4310</v>
      </c>
      <c r="J4331">
        <v>1289</v>
      </c>
      <c r="K4331">
        <v>18.25</v>
      </c>
      <c r="L4331" s="1">
        <v>-519.57611999999995</v>
      </c>
      <c r="M4331">
        <f t="shared" si="65"/>
        <v>20.659899999999997</v>
      </c>
      <c r="N4331">
        <v>4310</v>
      </c>
      <c r="O4331">
        <v>760</v>
      </c>
      <c r="P4331">
        <v>-0.71</v>
      </c>
      <c r="Q4331" s="1">
        <v>-532.60889999999995</v>
      </c>
      <c r="R4331">
        <v>4310</v>
      </c>
      <c r="S4331">
        <v>1017</v>
      </c>
      <c r="T4331">
        <v>5.76</v>
      </c>
      <c r="U4331" s="1">
        <v>-530.03183000000001</v>
      </c>
      <c r="V4331">
        <v>4310</v>
      </c>
      <c r="W4331">
        <v>1132</v>
      </c>
      <c r="X4331">
        <v>11.13</v>
      </c>
      <c r="Y4331" s="1">
        <v>-526.54598999999996</v>
      </c>
      <c r="Z4331">
        <v>4310</v>
      </c>
      <c r="AA4331">
        <v>1374</v>
      </c>
      <c r="AB4331">
        <v>22.31</v>
      </c>
      <c r="AC4331" s="1">
        <v>-516.78345999999999</v>
      </c>
      <c r="AD4331">
        <v>4310</v>
      </c>
      <c r="AE4331">
        <v>1325</v>
      </c>
      <c r="AF4331">
        <v>21.97</v>
      </c>
      <c r="AG4331" s="1">
        <v>-518.25221999999997</v>
      </c>
    </row>
    <row r="4332" spans="1:33" x14ac:dyDescent="0.2">
      <c r="A4332">
        <v>4311</v>
      </c>
      <c r="B4332">
        <v>1117</v>
      </c>
      <c r="C4332">
        <v>9.93</v>
      </c>
      <c r="D4332" s="1">
        <v>-528.96794</v>
      </c>
      <c r="E4332">
        <v>4311</v>
      </c>
      <c r="F4332">
        <v>1492</v>
      </c>
      <c r="G4332">
        <v>25.31</v>
      </c>
      <c r="H4332" s="1">
        <v>-512.01611000000003</v>
      </c>
      <c r="I4332">
        <v>4311</v>
      </c>
      <c r="J4332">
        <v>1302</v>
      </c>
      <c r="K4332">
        <v>18.38</v>
      </c>
      <c r="L4332" s="1">
        <v>-519.93795</v>
      </c>
      <c r="M4332">
        <f t="shared" si="65"/>
        <v>20.626499999999997</v>
      </c>
      <c r="N4332">
        <v>4311</v>
      </c>
      <c r="O4332">
        <v>752</v>
      </c>
      <c r="P4332">
        <v>-0.79</v>
      </c>
      <c r="Q4332" s="1">
        <v>-532.39013</v>
      </c>
      <c r="R4332">
        <v>4311</v>
      </c>
      <c r="S4332">
        <v>1028</v>
      </c>
      <c r="T4332">
        <v>5.49</v>
      </c>
      <c r="U4332" s="1">
        <v>-530.35844999999995</v>
      </c>
      <c r="V4332">
        <v>4311</v>
      </c>
      <c r="W4332">
        <v>1116</v>
      </c>
      <c r="X4332">
        <v>11.25</v>
      </c>
      <c r="Y4332" s="1">
        <v>-526.07532000000003</v>
      </c>
      <c r="Z4332">
        <v>4311</v>
      </c>
      <c r="AA4332">
        <v>1367</v>
      </c>
      <c r="AB4332">
        <v>21.64</v>
      </c>
      <c r="AC4332" s="1">
        <v>-516.60640000000001</v>
      </c>
      <c r="AD4332">
        <v>4311</v>
      </c>
      <c r="AE4332">
        <v>1315</v>
      </c>
      <c r="AF4332">
        <v>22.15</v>
      </c>
      <c r="AG4332" s="1">
        <v>-517.95695000000001</v>
      </c>
    </row>
    <row r="4333" spans="1:33" x14ac:dyDescent="0.2">
      <c r="A4333">
        <v>4312</v>
      </c>
      <c r="B4333">
        <v>1127</v>
      </c>
      <c r="C4333">
        <v>10.06</v>
      </c>
      <c r="D4333" s="1">
        <v>-529.22976000000006</v>
      </c>
      <c r="E4333">
        <v>4312</v>
      </c>
      <c r="F4333">
        <v>1468</v>
      </c>
      <c r="G4333">
        <v>25.66</v>
      </c>
      <c r="H4333" s="1">
        <v>-511.32652000000002</v>
      </c>
      <c r="I4333">
        <v>4312</v>
      </c>
      <c r="J4333">
        <v>1294</v>
      </c>
      <c r="K4333">
        <v>18.850000000000001</v>
      </c>
      <c r="L4333" s="1">
        <v>-519.71387000000004</v>
      </c>
      <c r="M4333">
        <f t="shared" si="65"/>
        <v>20.597999999999992</v>
      </c>
      <c r="N4333">
        <v>4312</v>
      </c>
      <c r="O4333">
        <v>761</v>
      </c>
      <c r="P4333">
        <v>-1.1000000000000001</v>
      </c>
      <c r="Q4333" s="1">
        <v>-532.63897999999995</v>
      </c>
      <c r="R4333">
        <v>4312</v>
      </c>
      <c r="S4333">
        <v>1024</v>
      </c>
      <c r="T4333">
        <v>5.36</v>
      </c>
      <c r="U4333" s="1">
        <v>-530.26995999999997</v>
      </c>
      <c r="V4333">
        <v>4312</v>
      </c>
      <c r="W4333">
        <v>1108</v>
      </c>
      <c r="X4333">
        <v>11.13</v>
      </c>
      <c r="Y4333" s="1">
        <v>-525.86298999999997</v>
      </c>
      <c r="Z4333">
        <v>4312</v>
      </c>
      <c r="AA4333">
        <v>1347</v>
      </c>
      <c r="AB4333">
        <v>21.33</v>
      </c>
      <c r="AC4333" s="1">
        <v>-516.07627000000002</v>
      </c>
      <c r="AD4333">
        <v>4312</v>
      </c>
      <c r="AE4333">
        <v>1289</v>
      </c>
      <c r="AF4333">
        <v>22.44</v>
      </c>
      <c r="AG4333" s="1">
        <v>-517.23904000000005</v>
      </c>
    </row>
    <row r="4334" spans="1:33" x14ac:dyDescent="0.2">
      <c r="A4334">
        <v>4313</v>
      </c>
      <c r="B4334">
        <v>1129</v>
      </c>
      <c r="C4334">
        <v>10.36</v>
      </c>
      <c r="D4334" s="1">
        <v>-529.28732000000002</v>
      </c>
      <c r="E4334">
        <v>4313</v>
      </c>
      <c r="F4334">
        <v>1434</v>
      </c>
      <c r="G4334">
        <v>26.17</v>
      </c>
      <c r="H4334" s="1">
        <v>-510.34667999999999</v>
      </c>
      <c r="I4334">
        <v>4313</v>
      </c>
      <c r="J4334">
        <v>1273</v>
      </c>
      <c r="K4334">
        <v>19.57</v>
      </c>
      <c r="L4334" s="1">
        <v>-519.10734000000002</v>
      </c>
      <c r="M4334">
        <f t="shared" si="65"/>
        <v>20.580099999999998</v>
      </c>
      <c r="N4334">
        <v>4313</v>
      </c>
      <c r="O4334">
        <v>783</v>
      </c>
      <c r="P4334">
        <v>-1.55</v>
      </c>
      <c r="Q4334" s="1">
        <v>-533.27612999999997</v>
      </c>
      <c r="R4334">
        <v>4313</v>
      </c>
      <c r="S4334">
        <v>1001</v>
      </c>
      <c r="T4334">
        <v>5.49</v>
      </c>
      <c r="U4334" s="1">
        <v>-529.60991000000001</v>
      </c>
      <c r="V4334">
        <v>4313</v>
      </c>
      <c r="W4334">
        <v>1114</v>
      </c>
      <c r="X4334">
        <v>10.74</v>
      </c>
      <c r="Y4334" s="1">
        <v>-526.03120000000001</v>
      </c>
      <c r="Z4334">
        <v>4313</v>
      </c>
      <c r="AA4334">
        <v>1307</v>
      </c>
      <c r="AB4334">
        <v>21.55</v>
      </c>
      <c r="AC4334" s="1">
        <v>-514.94839999999999</v>
      </c>
      <c r="AD4334">
        <v>4313</v>
      </c>
      <c r="AE4334">
        <v>1258</v>
      </c>
      <c r="AF4334">
        <v>22.78</v>
      </c>
      <c r="AG4334" s="1">
        <v>-516.35242000000005</v>
      </c>
    </row>
    <row r="4335" spans="1:33" x14ac:dyDescent="0.2">
      <c r="A4335">
        <v>4314</v>
      </c>
      <c r="B4335">
        <v>1130</v>
      </c>
      <c r="C4335">
        <v>10.58</v>
      </c>
      <c r="D4335" s="1">
        <v>-529.29240000000004</v>
      </c>
      <c r="E4335">
        <v>4314</v>
      </c>
      <c r="F4335">
        <v>1415</v>
      </c>
      <c r="G4335">
        <v>26.29</v>
      </c>
      <c r="H4335" s="1">
        <v>-509.78782999999999</v>
      </c>
      <c r="I4335">
        <v>4314</v>
      </c>
      <c r="J4335">
        <v>1252</v>
      </c>
      <c r="K4335">
        <v>20.079999999999998</v>
      </c>
      <c r="L4335" s="1">
        <v>-518.49207000000001</v>
      </c>
      <c r="M4335">
        <f t="shared" si="65"/>
        <v>20.573599999999992</v>
      </c>
      <c r="N4335">
        <v>4314</v>
      </c>
      <c r="O4335">
        <v>811</v>
      </c>
      <c r="P4335">
        <v>-2.19</v>
      </c>
      <c r="Q4335" s="1">
        <v>-534.06687999999997</v>
      </c>
      <c r="R4335">
        <v>4314</v>
      </c>
      <c r="S4335">
        <v>972</v>
      </c>
      <c r="T4335">
        <v>5.63</v>
      </c>
      <c r="U4335" s="1">
        <v>-528.77243999999996</v>
      </c>
      <c r="V4335">
        <v>4314</v>
      </c>
      <c r="W4335">
        <v>1128</v>
      </c>
      <c r="X4335">
        <v>10.210000000000001</v>
      </c>
      <c r="Y4335" s="1">
        <v>-526.42026999999996</v>
      </c>
      <c r="Z4335">
        <v>4314</v>
      </c>
      <c r="AA4335">
        <v>1252</v>
      </c>
      <c r="AB4335">
        <v>22.24</v>
      </c>
      <c r="AC4335" s="1">
        <v>-513.38738999999998</v>
      </c>
      <c r="AD4335">
        <v>4314</v>
      </c>
      <c r="AE4335">
        <v>1235</v>
      </c>
      <c r="AF4335">
        <v>22.84</v>
      </c>
      <c r="AG4335" s="1">
        <v>-515.67836999999997</v>
      </c>
    </row>
    <row r="4336" spans="1:33" x14ac:dyDescent="0.2">
      <c r="A4336">
        <v>4315</v>
      </c>
      <c r="B4336">
        <v>1130</v>
      </c>
      <c r="C4336">
        <v>10.84</v>
      </c>
      <c r="D4336" s="1">
        <v>-529.30219999999997</v>
      </c>
      <c r="E4336">
        <v>4315</v>
      </c>
      <c r="F4336">
        <v>1427</v>
      </c>
      <c r="G4336">
        <v>25.92</v>
      </c>
      <c r="H4336" s="1">
        <v>-510.15445999999997</v>
      </c>
      <c r="I4336">
        <v>4315</v>
      </c>
      <c r="J4336">
        <v>1243</v>
      </c>
      <c r="K4336">
        <v>20.2</v>
      </c>
      <c r="L4336" s="1">
        <v>-518.23139000000003</v>
      </c>
      <c r="M4336">
        <f t="shared" si="65"/>
        <v>20.57459999999999</v>
      </c>
      <c r="N4336">
        <v>4315</v>
      </c>
      <c r="O4336">
        <v>839</v>
      </c>
      <c r="P4336">
        <v>-2.71</v>
      </c>
      <c r="Q4336" s="1">
        <v>-534.82462999999996</v>
      </c>
      <c r="R4336">
        <v>4315</v>
      </c>
      <c r="S4336">
        <v>955</v>
      </c>
      <c r="T4336">
        <v>5.53</v>
      </c>
      <c r="U4336" s="1">
        <v>-528.29416000000003</v>
      </c>
      <c r="V4336">
        <v>4315</v>
      </c>
      <c r="W4336">
        <v>1142</v>
      </c>
      <c r="X4336">
        <v>9.66</v>
      </c>
      <c r="Y4336" s="1">
        <v>-526.81529</v>
      </c>
      <c r="Z4336">
        <v>4315</v>
      </c>
      <c r="AA4336">
        <v>1198</v>
      </c>
      <c r="AB4336">
        <v>22.98</v>
      </c>
      <c r="AC4336" s="1">
        <v>-511.88339000000002</v>
      </c>
      <c r="AD4336">
        <v>4315</v>
      </c>
      <c r="AE4336">
        <v>1234</v>
      </c>
      <c r="AF4336">
        <v>22.51</v>
      </c>
      <c r="AG4336" s="1">
        <v>-515.65557000000001</v>
      </c>
    </row>
    <row r="4337" spans="1:33" x14ac:dyDescent="0.2">
      <c r="A4337">
        <v>4316</v>
      </c>
      <c r="B4337">
        <v>1130</v>
      </c>
      <c r="C4337">
        <v>11.07</v>
      </c>
      <c r="D4337" s="1">
        <v>-529.28796</v>
      </c>
      <c r="E4337">
        <v>4316</v>
      </c>
      <c r="F4337">
        <v>1451</v>
      </c>
      <c r="G4337">
        <v>25.36</v>
      </c>
      <c r="H4337" s="1">
        <v>-510.86444999999998</v>
      </c>
      <c r="I4337">
        <v>4316</v>
      </c>
      <c r="J4337">
        <v>1251</v>
      </c>
      <c r="K4337">
        <v>19.920000000000002</v>
      </c>
      <c r="L4337" s="1">
        <v>-518.48149000000001</v>
      </c>
      <c r="M4337">
        <f t="shared" si="65"/>
        <v>20.574899999999992</v>
      </c>
      <c r="N4337">
        <v>4316</v>
      </c>
      <c r="O4337">
        <v>862</v>
      </c>
      <c r="P4337">
        <v>-3.14</v>
      </c>
      <c r="Q4337" s="1">
        <v>-535.46851000000004</v>
      </c>
      <c r="R4337">
        <v>4316</v>
      </c>
      <c r="S4337">
        <v>955</v>
      </c>
      <c r="T4337">
        <v>5.34</v>
      </c>
      <c r="U4337" s="1">
        <v>-528.30277999999998</v>
      </c>
      <c r="V4337">
        <v>4316</v>
      </c>
      <c r="W4337">
        <v>1154</v>
      </c>
      <c r="X4337">
        <v>9.17</v>
      </c>
      <c r="Y4337" s="1">
        <v>-527.15650000000005</v>
      </c>
      <c r="Z4337">
        <v>4316</v>
      </c>
      <c r="AA4337">
        <v>1161</v>
      </c>
      <c r="AB4337">
        <v>23.57</v>
      </c>
      <c r="AC4337" s="1">
        <v>-510.82889999999998</v>
      </c>
      <c r="AD4337">
        <v>4316</v>
      </c>
      <c r="AE4337">
        <v>1250</v>
      </c>
      <c r="AF4337">
        <v>21.98</v>
      </c>
      <c r="AG4337" s="1">
        <v>-516.13715999999999</v>
      </c>
    </row>
    <row r="4338" spans="1:33" x14ac:dyDescent="0.2">
      <c r="A4338">
        <v>4317</v>
      </c>
      <c r="B4338">
        <v>1131</v>
      </c>
      <c r="C4338">
        <v>11.16</v>
      </c>
      <c r="D4338" s="1">
        <v>-529.30853999999999</v>
      </c>
      <c r="E4338">
        <v>4317</v>
      </c>
      <c r="F4338">
        <v>1469</v>
      </c>
      <c r="G4338">
        <v>24.93</v>
      </c>
      <c r="H4338" s="1">
        <v>-511.35181</v>
      </c>
      <c r="I4338">
        <v>4317</v>
      </c>
      <c r="J4338">
        <v>1273</v>
      </c>
      <c r="K4338">
        <v>19.25</v>
      </c>
      <c r="L4338" s="1">
        <v>-519.09491000000003</v>
      </c>
      <c r="M4338">
        <f t="shared" si="65"/>
        <v>20.568999999999996</v>
      </c>
      <c r="N4338">
        <v>4317</v>
      </c>
      <c r="O4338">
        <v>882</v>
      </c>
      <c r="P4338">
        <v>-3.52</v>
      </c>
      <c r="Q4338" s="1">
        <v>-536.00918999999999</v>
      </c>
      <c r="R4338">
        <v>4317</v>
      </c>
      <c r="S4338">
        <v>970</v>
      </c>
      <c r="T4338">
        <v>5.01</v>
      </c>
      <c r="U4338" s="1">
        <v>-528.70505000000003</v>
      </c>
      <c r="V4338">
        <v>4317</v>
      </c>
      <c r="W4338">
        <v>1158</v>
      </c>
      <c r="X4338">
        <v>8.93</v>
      </c>
      <c r="Y4338" s="1">
        <v>-527.26795000000004</v>
      </c>
      <c r="Z4338">
        <v>4317</v>
      </c>
      <c r="AA4338">
        <v>1144</v>
      </c>
      <c r="AB4338">
        <v>23.9</v>
      </c>
      <c r="AC4338" s="1">
        <v>-510.36513000000002</v>
      </c>
      <c r="AD4338">
        <v>4317</v>
      </c>
      <c r="AE4338">
        <v>1266</v>
      </c>
      <c r="AF4338">
        <v>21.59</v>
      </c>
      <c r="AG4338" s="1">
        <v>-516.60425999999995</v>
      </c>
    </row>
    <row r="4339" spans="1:33" x14ac:dyDescent="0.2">
      <c r="A4339">
        <v>4318</v>
      </c>
      <c r="B4339">
        <v>1138</v>
      </c>
      <c r="C4339">
        <v>11.05</v>
      </c>
      <c r="D4339" s="1">
        <v>-529.50640999999996</v>
      </c>
      <c r="E4339">
        <v>4318</v>
      </c>
      <c r="F4339">
        <v>1485</v>
      </c>
      <c r="G4339">
        <v>24.5</v>
      </c>
      <c r="H4339" s="1">
        <v>-511.77328</v>
      </c>
      <c r="I4339">
        <v>4318</v>
      </c>
      <c r="J4339">
        <v>1299</v>
      </c>
      <c r="K4339">
        <v>18.5</v>
      </c>
      <c r="L4339" s="1">
        <v>-519.85337000000004</v>
      </c>
      <c r="M4339">
        <f t="shared" si="65"/>
        <v>20.554899999999996</v>
      </c>
      <c r="N4339">
        <v>4318</v>
      </c>
      <c r="O4339">
        <v>904</v>
      </c>
      <c r="P4339">
        <v>-3.83</v>
      </c>
      <c r="Q4339" s="1">
        <v>-536.60703999999998</v>
      </c>
      <c r="R4339">
        <v>4318</v>
      </c>
      <c r="S4339">
        <v>991</v>
      </c>
      <c r="T4339">
        <v>4.68</v>
      </c>
      <c r="U4339" s="1">
        <v>-529.32362000000001</v>
      </c>
      <c r="V4339">
        <v>4318</v>
      </c>
      <c r="W4339">
        <v>1145</v>
      </c>
      <c r="X4339">
        <v>8.99</v>
      </c>
      <c r="Y4339" s="1">
        <v>-526.91072999999994</v>
      </c>
      <c r="Z4339">
        <v>4318</v>
      </c>
      <c r="AA4339">
        <v>1146</v>
      </c>
      <c r="AB4339">
        <v>23.94</v>
      </c>
      <c r="AC4339" s="1">
        <v>-510.42063999999999</v>
      </c>
      <c r="AD4339">
        <v>4318</v>
      </c>
      <c r="AE4339">
        <v>1271</v>
      </c>
      <c r="AF4339">
        <v>21.54</v>
      </c>
      <c r="AG4339" s="1">
        <v>-516.72140999999999</v>
      </c>
    </row>
    <row r="4340" spans="1:33" x14ac:dyDescent="0.2">
      <c r="A4340">
        <v>4319</v>
      </c>
      <c r="B4340">
        <v>1145</v>
      </c>
      <c r="C4340">
        <v>10.92</v>
      </c>
      <c r="D4340" s="1">
        <v>-529.73915</v>
      </c>
      <c r="E4340">
        <v>4319</v>
      </c>
      <c r="F4340">
        <v>1494</v>
      </c>
      <c r="G4340">
        <v>24.27</v>
      </c>
      <c r="H4340" s="1">
        <v>-512.06557999999995</v>
      </c>
      <c r="I4340">
        <v>4319</v>
      </c>
      <c r="J4340">
        <v>1322</v>
      </c>
      <c r="K4340">
        <v>17.809999999999999</v>
      </c>
      <c r="L4340" s="1">
        <v>-520.48266999999998</v>
      </c>
      <c r="M4340">
        <f t="shared" si="65"/>
        <v>20.534399999999994</v>
      </c>
      <c r="N4340">
        <v>4319</v>
      </c>
      <c r="O4340">
        <v>932</v>
      </c>
      <c r="P4340">
        <v>-4.2300000000000004</v>
      </c>
      <c r="Q4340" s="1">
        <v>-537.39662999999996</v>
      </c>
      <c r="R4340">
        <v>4319</v>
      </c>
      <c r="S4340">
        <v>1010</v>
      </c>
      <c r="T4340">
        <v>4.5599999999999996</v>
      </c>
      <c r="U4340" s="1">
        <v>-529.85659999999996</v>
      </c>
      <c r="V4340">
        <v>4319</v>
      </c>
      <c r="W4340">
        <v>1121</v>
      </c>
      <c r="X4340">
        <v>9.27</v>
      </c>
      <c r="Y4340" s="1">
        <v>-526.20313999999996</v>
      </c>
      <c r="Z4340">
        <v>4319</v>
      </c>
      <c r="AA4340">
        <v>1159</v>
      </c>
      <c r="AB4340">
        <v>23.85</v>
      </c>
      <c r="AC4340" s="1">
        <v>-510.80311</v>
      </c>
      <c r="AD4340">
        <v>4319</v>
      </c>
      <c r="AE4340">
        <v>1263</v>
      </c>
      <c r="AF4340">
        <v>21.83</v>
      </c>
      <c r="AG4340" s="1">
        <v>-516.49779999999998</v>
      </c>
    </row>
    <row r="4341" spans="1:33" x14ac:dyDescent="0.2">
      <c r="A4341">
        <v>4320</v>
      </c>
      <c r="B4341">
        <v>1140</v>
      </c>
      <c r="C4341">
        <v>10.96</v>
      </c>
      <c r="D4341" s="1">
        <v>-529.59860000000003</v>
      </c>
      <c r="E4341">
        <v>4320</v>
      </c>
      <c r="F4341">
        <v>1483</v>
      </c>
      <c r="G4341">
        <v>24.49</v>
      </c>
      <c r="H4341" s="1">
        <v>-511.76724999999999</v>
      </c>
      <c r="I4341">
        <v>4320</v>
      </c>
      <c r="J4341">
        <v>1335</v>
      </c>
      <c r="K4341">
        <v>17.39</v>
      </c>
      <c r="L4341" s="1">
        <v>-520.85825</v>
      </c>
      <c r="M4341">
        <f t="shared" si="65"/>
        <v>20.509999999999994</v>
      </c>
      <c r="N4341">
        <v>4320</v>
      </c>
      <c r="O4341">
        <v>959</v>
      </c>
      <c r="P4341">
        <v>-4.53</v>
      </c>
      <c r="Q4341" s="1">
        <v>-538.19392000000005</v>
      </c>
      <c r="R4341">
        <v>4320</v>
      </c>
      <c r="S4341">
        <v>1020</v>
      </c>
      <c r="T4341">
        <v>4.6500000000000004</v>
      </c>
      <c r="U4341" s="1">
        <v>-530.13467000000003</v>
      </c>
      <c r="V4341">
        <v>4320</v>
      </c>
      <c r="W4341">
        <v>1099</v>
      </c>
      <c r="X4341">
        <v>9.4499999999999993</v>
      </c>
      <c r="Y4341" s="1">
        <v>-525.58551</v>
      </c>
      <c r="Z4341">
        <v>4320</v>
      </c>
      <c r="AA4341">
        <v>1177</v>
      </c>
      <c r="AB4341">
        <v>23.57</v>
      </c>
      <c r="AC4341" s="1">
        <v>-511.30189000000001</v>
      </c>
      <c r="AD4341">
        <v>4320</v>
      </c>
      <c r="AE4341">
        <v>1248</v>
      </c>
      <c r="AF4341">
        <v>22.28</v>
      </c>
      <c r="AG4341" s="1">
        <v>-516.07884000000001</v>
      </c>
    </row>
    <row r="4342" spans="1:33" x14ac:dyDescent="0.2">
      <c r="A4342">
        <v>4321</v>
      </c>
      <c r="B4342">
        <v>1119</v>
      </c>
      <c r="C4342">
        <v>11.19</v>
      </c>
      <c r="D4342" s="1">
        <v>-528.98144000000002</v>
      </c>
      <c r="E4342">
        <v>4321</v>
      </c>
      <c r="F4342">
        <v>1451</v>
      </c>
      <c r="G4342">
        <v>25.16</v>
      </c>
      <c r="H4342" s="1">
        <v>-510.84160000000003</v>
      </c>
      <c r="I4342">
        <v>4321</v>
      </c>
      <c r="J4342">
        <v>1334</v>
      </c>
      <c r="K4342">
        <v>17.41</v>
      </c>
      <c r="L4342" s="1">
        <v>-520.82218999999998</v>
      </c>
      <c r="M4342">
        <f t="shared" si="65"/>
        <v>20.484799999999996</v>
      </c>
      <c r="N4342">
        <v>4321</v>
      </c>
      <c r="O4342">
        <v>973</v>
      </c>
      <c r="P4342">
        <v>-4.5</v>
      </c>
      <c r="Q4342" s="1">
        <v>-538.59613000000002</v>
      </c>
      <c r="R4342">
        <v>4321</v>
      </c>
      <c r="S4342">
        <v>1023</v>
      </c>
      <c r="T4342">
        <v>4.8499999999999996</v>
      </c>
      <c r="U4342" s="1">
        <v>-530.21137999999996</v>
      </c>
      <c r="V4342">
        <v>4321</v>
      </c>
      <c r="W4342">
        <v>1091</v>
      </c>
      <c r="X4342">
        <v>9.34</v>
      </c>
      <c r="Y4342" s="1">
        <v>-525.35082999999997</v>
      </c>
      <c r="Z4342">
        <v>4321</v>
      </c>
      <c r="AA4342">
        <v>1198</v>
      </c>
      <c r="AB4342">
        <v>23.15</v>
      </c>
      <c r="AC4342" s="1">
        <v>-511.85897999999997</v>
      </c>
      <c r="AD4342">
        <v>4321</v>
      </c>
      <c r="AE4342">
        <v>1233</v>
      </c>
      <c r="AF4342">
        <v>22.71</v>
      </c>
      <c r="AG4342" s="1">
        <v>-515.65778</v>
      </c>
    </row>
    <row r="4343" spans="1:33" x14ac:dyDescent="0.2">
      <c r="A4343">
        <v>4322</v>
      </c>
      <c r="B4343">
        <v>1092</v>
      </c>
      <c r="C4343">
        <v>11.45</v>
      </c>
      <c r="D4343" s="1">
        <v>-528.22311000000002</v>
      </c>
      <c r="E4343">
        <v>4322</v>
      </c>
      <c r="F4343">
        <v>1417</v>
      </c>
      <c r="G4343">
        <v>25.98</v>
      </c>
      <c r="H4343" s="1">
        <v>-509.89425999999997</v>
      </c>
      <c r="I4343">
        <v>4322</v>
      </c>
      <c r="J4343">
        <v>1320</v>
      </c>
      <c r="K4343">
        <v>17.739999999999998</v>
      </c>
      <c r="L4343" s="1">
        <v>-520.40165999999999</v>
      </c>
      <c r="M4343">
        <f t="shared" si="65"/>
        <v>20.462199999999999</v>
      </c>
      <c r="N4343">
        <v>4322</v>
      </c>
      <c r="O4343">
        <v>967</v>
      </c>
      <c r="P4343">
        <v>-4.09</v>
      </c>
      <c r="Q4343" s="1">
        <v>-538.41018999999994</v>
      </c>
      <c r="R4343">
        <v>4322</v>
      </c>
      <c r="S4343">
        <v>1018</v>
      </c>
      <c r="T4343">
        <v>5.21</v>
      </c>
      <c r="U4343" s="1">
        <v>-530.08127999999999</v>
      </c>
      <c r="V4343">
        <v>4322</v>
      </c>
      <c r="W4343">
        <v>1099</v>
      </c>
      <c r="X4343">
        <v>8.92</v>
      </c>
      <c r="Y4343" s="1">
        <v>-525.60654999999997</v>
      </c>
      <c r="Z4343">
        <v>4322</v>
      </c>
      <c r="AA4343">
        <v>1225</v>
      </c>
      <c r="AB4343">
        <v>22.56</v>
      </c>
      <c r="AC4343" s="1">
        <v>-512.61622999999997</v>
      </c>
      <c r="AD4343">
        <v>4322</v>
      </c>
      <c r="AE4343">
        <v>1225</v>
      </c>
      <c r="AF4343">
        <v>22.88</v>
      </c>
      <c r="AG4343" s="1">
        <v>-515.44934000000001</v>
      </c>
    </row>
    <row r="4344" spans="1:33" x14ac:dyDescent="0.2">
      <c r="A4344">
        <v>4323</v>
      </c>
      <c r="B4344">
        <v>1070</v>
      </c>
      <c r="C4344">
        <v>11.47</v>
      </c>
      <c r="D4344" s="1">
        <v>-527.62375999999995</v>
      </c>
      <c r="E4344">
        <v>4323</v>
      </c>
      <c r="F4344">
        <v>1394</v>
      </c>
      <c r="G4344">
        <v>26.68</v>
      </c>
      <c r="H4344" s="1">
        <v>-509.24189999999999</v>
      </c>
      <c r="I4344">
        <v>4323</v>
      </c>
      <c r="J4344">
        <v>1307</v>
      </c>
      <c r="K4344">
        <v>18.12</v>
      </c>
      <c r="L4344" s="1">
        <v>-520.03994</v>
      </c>
      <c r="M4344">
        <f t="shared" si="65"/>
        <v>20.444199999999999</v>
      </c>
      <c r="N4344">
        <v>4323</v>
      </c>
      <c r="O4344">
        <v>945</v>
      </c>
      <c r="P4344">
        <v>-3.43</v>
      </c>
      <c r="Q4344" s="1">
        <v>-537.78422999999998</v>
      </c>
      <c r="R4344">
        <v>4323</v>
      </c>
      <c r="S4344">
        <v>1006</v>
      </c>
      <c r="T4344">
        <v>5.68</v>
      </c>
      <c r="U4344" s="1">
        <v>-529.72967000000006</v>
      </c>
      <c r="V4344">
        <v>4323</v>
      </c>
      <c r="W4344">
        <v>1116</v>
      </c>
      <c r="X4344">
        <v>8.42</v>
      </c>
      <c r="Y4344" s="1">
        <v>-526.08907999999997</v>
      </c>
      <c r="Z4344">
        <v>4323</v>
      </c>
      <c r="AA4344">
        <v>1259</v>
      </c>
      <c r="AB4344">
        <v>21.99</v>
      </c>
      <c r="AC4344" s="1">
        <v>-513.56518000000005</v>
      </c>
      <c r="AD4344">
        <v>4323</v>
      </c>
      <c r="AE4344">
        <v>1226</v>
      </c>
      <c r="AF4344">
        <v>22.74</v>
      </c>
      <c r="AG4344" s="1">
        <v>-515.45483999999999</v>
      </c>
    </row>
    <row r="4345" spans="1:33" x14ac:dyDescent="0.2">
      <c r="A4345">
        <v>4324</v>
      </c>
      <c r="B4345">
        <v>1058</v>
      </c>
      <c r="C4345">
        <v>11.35</v>
      </c>
      <c r="D4345" s="1">
        <v>-527.27205000000004</v>
      </c>
      <c r="E4345">
        <v>4324</v>
      </c>
      <c r="F4345">
        <v>1376</v>
      </c>
      <c r="G4345">
        <v>27.29</v>
      </c>
      <c r="H4345" s="1">
        <v>-508.72842000000003</v>
      </c>
      <c r="I4345">
        <v>4324</v>
      </c>
      <c r="J4345">
        <v>1304</v>
      </c>
      <c r="K4345">
        <v>18.34</v>
      </c>
      <c r="L4345" s="1">
        <v>-519.97631000000001</v>
      </c>
      <c r="M4345">
        <f t="shared" si="65"/>
        <v>20.428499999999996</v>
      </c>
      <c r="N4345">
        <v>4324</v>
      </c>
      <c r="O4345">
        <v>917</v>
      </c>
      <c r="P4345">
        <v>-2.73</v>
      </c>
      <c r="Q4345" s="1">
        <v>-536.98181999999997</v>
      </c>
      <c r="R4345">
        <v>4324</v>
      </c>
      <c r="S4345">
        <v>992</v>
      </c>
      <c r="T4345">
        <v>6.08</v>
      </c>
      <c r="U4345" s="1">
        <v>-529.32155</v>
      </c>
      <c r="V4345">
        <v>4324</v>
      </c>
      <c r="W4345">
        <v>1121</v>
      </c>
      <c r="X4345">
        <v>8.07</v>
      </c>
      <c r="Y4345" s="1">
        <v>-526.25843999999995</v>
      </c>
      <c r="Z4345">
        <v>4324</v>
      </c>
      <c r="AA4345">
        <v>1291</v>
      </c>
      <c r="AB4345">
        <v>21.63</v>
      </c>
      <c r="AC4345" s="1">
        <v>-514.46538999999996</v>
      </c>
      <c r="AD4345">
        <v>4324</v>
      </c>
      <c r="AE4345">
        <v>1237</v>
      </c>
      <c r="AF4345">
        <v>22.16</v>
      </c>
      <c r="AG4345" s="1">
        <v>-515.76099999999997</v>
      </c>
    </row>
    <row r="4346" spans="1:33" x14ac:dyDescent="0.2">
      <c r="A4346">
        <v>4325</v>
      </c>
      <c r="B4346">
        <v>1057</v>
      </c>
      <c r="C4346">
        <v>11</v>
      </c>
      <c r="D4346" s="1">
        <v>-527.24869000000001</v>
      </c>
      <c r="E4346">
        <v>4325</v>
      </c>
      <c r="F4346">
        <v>1374</v>
      </c>
      <c r="G4346">
        <v>27.38</v>
      </c>
      <c r="H4346" s="1">
        <v>-508.65120999999999</v>
      </c>
      <c r="I4346">
        <v>4325</v>
      </c>
      <c r="J4346">
        <v>1310</v>
      </c>
      <c r="K4346">
        <v>18.239999999999998</v>
      </c>
      <c r="L4346" s="1">
        <v>-520.15947000000006</v>
      </c>
      <c r="M4346">
        <f t="shared" ref="M4346:M4409" si="66">AVERAGE(K4247:K4346)</f>
        <v>20.412799999999994</v>
      </c>
      <c r="N4346">
        <v>4325</v>
      </c>
      <c r="O4346">
        <v>888</v>
      </c>
      <c r="P4346">
        <v>-1.93</v>
      </c>
      <c r="Q4346" s="1">
        <v>-536.18106</v>
      </c>
      <c r="R4346">
        <v>4325</v>
      </c>
      <c r="S4346">
        <v>982</v>
      </c>
      <c r="T4346">
        <v>6.32</v>
      </c>
      <c r="U4346" s="1">
        <v>-529.05038999999999</v>
      </c>
      <c r="V4346">
        <v>4325</v>
      </c>
      <c r="W4346">
        <v>1109</v>
      </c>
      <c r="X4346">
        <v>8.0500000000000007</v>
      </c>
      <c r="Y4346" s="1">
        <v>-525.89353000000006</v>
      </c>
      <c r="Z4346">
        <v>4325</v>
      </c>
      <c r="AA4346">
        <v>1324</v>
      </c>
      <c r="AB4346">
        <v>21.4</v>
      </c>
      <c r="AC4346" s="1">
        <v>-515.35707000000002</v>
      </c>
      <c r="AD4346">
        <v>4325</v>
      </c>
      <c r="AE4346">
        <v>1261</v>
      </c>
      <c r="AF4346">
        <v>21.16</v>
      </c>
      <c r="AG4346" s="1">
        <v>-516.45533999999998</v>
      </c>
    </row>
    <row r="4347" spans="1:33" x14ac:dyDescent="0.2">
      <c r="A4347">
        <v>4326</v>
      </c>
      <c r="B4347">
        <v>1063</v>
      </c>
      <c r="C4347">
        <v>10.53</v>
      </c>
      <c r="D4347" s="1">
        <v>-527.42827999999997</v>
      </c>
      <c r="E4347">
        <v>4326</v>
      </c>
      <c r="F4347">
        <v>1389</v>
      </c>
      <c r="G4347">
        <v>26.89</v>
      </c>
      <c r="H4347" s="1">
        <v>-509.12302</v>
      </c>
      <c r="I4347">
        <v>4326</v>
      </c>
      <c r="J4347">
        <v>1314</v>
      </c>
      <c r="K4347">
        <v>18.09</v>
      </c>
      <c r="L4347" s="1">
        <v>-520.29210999999998</v>
      </c>
      <c r="M4347">
        <f t="shared" si="66"/>
        <v>20.397899999999996</v>
      </c>
      <c r="N4347">
        <v>4326</v>
      </c>
      <c r="O4347">
        <v>863</v>
      </c>
      <c r="P4347">
        <v>-1.1299999999999999</v>
      </c>
      <c r="Q4347" s="1">
        <v>-535.48328000000004</v>
      </c>
      <c r="R4347">
        <v>4326</v>
      </c>
      <c r="S4347">
        <v>980</v>
      </c>
      <c r="T4347">
        <v>6.46</v>
      </c>
      <c r="U4347" s="1">
        <v>-528.98229000000003</v>
      </c>
      <c r="V4347">
        <v>4326</v>
      </c>
      <c r="W4347">
        <v>1093</v>
      </c>
      <c r="X4347">
        <v>8.1</v>
      </c>
      <c r="Y4347" s="1">
        <v>-525.42819999999995</v>
      </c>
      <c r="Z4347">
        <v>4326</v>
      </c>
      <c r="AA4347">
        <v>1360</v>
      </c>
      <c r="AB4347">
        <v>21.24</v>
      </c>
      <c r="AC4347" s="1">
        <v>-516.38891000000001</v>
      </c>
      <c r="AD4347">
        <v>4326</v>
      </c>
      <c r="AE4347">
        <v>1274</v>
      </c>
      <c r="AF4347">
        <v>20.27</v>
      </c>
      <c r="AG4347" s="1">
        <v>-516.83830999999998</v>
      </c>
    </row>
    <row r="4348" spans="1:33" x14ac:dyDescent="0.2">
      <c r="A4348">
        <v>4327</v>
      </c>
      <c r="B4348">
        <v>1066</v>
      </c>
      <c r="C4348">
        <v>10.17</v>
      </c>
      <c r="D4348" s="1">
        <v>-527.52979000000005</v>
      </c>
      <c r="E4348">
        <v>4327</v>
      </c>
      <c r="F4348">
        <v>1406</v>
      </c>
      <c r="G4348">
        <v>26.24</v>
      </c>
      <c r="H4348" s="1">
        <v>-509.62707</v>
      </c>
      <c r="I4348">
        <v>4327</v>
      </c>
      <c r="J4348">
        <v>1303</v>
      </c>
      <c r="K4348">
        <v>17.920000000000002</v>
      </c>
      <c r="L4348" s="1">
        <v>-519.98514999999998</v>
      </c>
      <c r="M4348">
        <f t="shared" si="66"/>
        <v>20.384099999999993</v>
      </c>
      <c r="N4348">
        <v>4327</v>
      </c>
      <c r="O4348">
        <v>848</v>
      </c>
      <c r="P4348">
        <v>-0.36</v>
      </c>
      <c r="Q4348" s="1">
        <v>-535.04627000000005</v>
      </c>
      <c r="R4348">
        <v>4327</v>
      </c>
      <c r="S4348">
        <v>985</v>
      </c>
      <c r="T4348">
        <v>6.4</v>
      </c>
      <c r="U4348" s="1">
        <v>-529.12602000000004</v>
      </c>
      <c r="V4348">
        <v>4327</v>
      </c>
      <c r="W4348">
        <v>1091</v>
      </c>
      <c r="X4348">
        <v>8.07</v>
      </c>
      <c r="Y4348" s="1">
        <v>-525.37476000000004</v>
      </c>
      <c r="Z4348">
        <v>4327</v>
      </c>
      <c r="AA4348">
        <v>1389</v>
      </c>
      <c r="AB4348">
        <v>21.2</v>
      </c>
      <c r="AC4348" s="1">
        <v>-517.23072999999999</v>
      </c>
      <c r="AD4348">
        <v>4327</v>
      </c>
      <c r="AE4348">
        <v>1265</v>
      </c>
      <c r="AF4348">
        <v>19.600000000000001</v>
      </c>
      <c r="AG4348" s="1">
        <v>-516.55829000000006</v>
      </c>
    </row>
    <row r="4349" spans="1:33" x14ac:dyDescent="0.2">
      <c r="A4349">
        <v>4328</v>
      </c>
      <c r="B4349">
        <v>1061</v>
      </c>
      <c r="C4349">
        <v>9.9600000000000009</v>
      </c>
      <c r="D4349" s="1">
        <v>-527.38175000000001</v>
      </c>
      <c r="E4349">
        <v>4328</v>
      </c>
      <c r="F4349">
        <v>1411</v>
      </c>
      <c r="G4349">
        <v>25.74</v>
      </c>
      <c r="H4349" s="1">
        <v>-509.74281000000002</v>
      </c>
      <c r="I4349">
        <v>4328</v>
      </c>
      <c r="J4349">
        <v>1281</v>
      </c>
      <c r="K4349">
        <v>17.79</v>
      </c>
      <c r="L4349" s="1">
        <v>-519.34731999999997</v>
      </c>
      <c r="M4349">
        <f t="shared" si="66"/>
        <v>20.371799999999993</v>
      </c>
      <c r="N4349">
        <v>4328</v>
      </c>
      <c r="O4349">
        <v>846</v>
      </c>
      <c r="P4349">
        <v>0.25</v>
      </c>
      <c r="Q4349" s="1">
        <v>-534.99998000000005</v>
      </c>
      <c r="R4349">
        <v>4328</v>
      </c>
      <c r="S4349">
        <v>992</v>
      </c>
      <c r="T4349">
        <v>6.28</v>
      </c>
      <c r="U4349" s="1">
        <v>-529.34289000000001</v>
      </c>
      <c r="V4349">
        <v>4328</v>
      </c>
      <c r="W4349">
        <v>1101</v>
      </c>
      <c r="X4349">
        <v>8.06</v>
      </c>
      <c r="Y4349" s="1">
        <v>-525.66609000000005</v>
      </c>
      <c r="Z4349">
        <v>4328</v>
      </c>
      <c r="AA4349">
        <v>1396</v>
      </c>
      <c r="AB4349">
        <v>21.6</v>
      </c>
      <c r="AC4349" s="1">
        <v>-517.41174000000001</v>
      </c>
      <c r="AD4349">
        <v>4328</v>
      </c>
      <c r="AE4349">
        <v>1235</v>
      </c>
      <c r="AF4349">
        <v>19.2</v>
      </c>
      <c r="AG4349" s="1">
        <v>-515.69788000000005</v>
      </c>
    </row>
    <row r="4350" spans="1:33" x14ac:dyDescent="0.2">
      <c r="A4350">
        <v>4329</v>
      </c>
      <c r="B4350">
        <v>1047</v>
      </c>
      <c r="C4350">
        <v>9.85</v>
      </c>
      <c r="D4350" s="1">
        <v>-527.00349000000006</v>
      </c>
      <c r="E4350">
        <v>4329</v>
      </c>
      <c r="F4350">
        <v>1398</v>
      </c>
      <c r="G4350">
        <v>25.51</v>
      </c>
      <c r="H4350" s="1">
        <v>-509.39184</v>
      </c>
      <c r="I4350">
        <v>4329</v>
      </c>
      <c r="J4350">
        <v>1267</v>
      </c>
      <c r="K4350">
        <v>17.440000000000001</v>
      </c>
      <c r="L4350" s="1">
        <v>-518.95952999999997</v>
      </c>
      <c r="M4350">
        <f t="shared" si="66"/>
        <v>20.356499999999993</v>
      </c>
      <c r="N4350">
        <v>4329</v>
      </c>
      <c r="O4350">
        <v>855</v>
      </c>
      <c r="P4350">
        <v>0.75</v>
      </c>
      <c r="Q4350" s="1">
        <v>-535.25072</v>
      </c>
      <c r="R4350">
        <v>4329</v>
      </c>
      <c r="S4350">
        <v>997</v>
      </c>
      <c r="T4350">
        <v>6.23</v>
      </c>
      <c r="U4350" s="1">
        <v>-529.48221999999998</v>
      </c>
      <c r="V4350">
        <v>4329</v>
      </c>
      <c r="W4350">
        <v>1107</v>
      </c>
      <c r="X4350">
        <v>8.32</v>
      </c>
      <c r="Y4350" s="1">
        <v>-525.85748999999998</v>
      </c>
      <c r="Z4350">
        <v>4329</v>
      </c>
      <c r="AA4350">
        <v>1383</v>
      </c>
      <c r="AB4350">
        <v>22.22</v>
      </c>
      <c r="AC4350" s="1">
        <v>-517.03198999999995</v>
      </c>
      <c r="AD4350">
        <v>4329</v>
      </c>
      <c r="AE4350">
        <v>1203</v>
      </c>
      <c r="AF4350">
        <v>18.77</v>
      </c>
      <c r="AG4350" s="1">
        <v>-514.75941999999998</v>
      </c>
    </row>
    <row r="4351" spans="1:33" x14ac:dyDescent="0.2">
      <c r="A4351">
        <v>4330</v>
      </c>
      <c r="B4351">
        <v>1032</v>
      </c>
      <c r="C4351">
        <v>9.7799999999999994</v>
      </c>
      <c r="D4351" s="1">
        <v>-526.55469000000005</v>
      </c>
      <c r="E4351">
        <v>4330</v>
      </c>
      <c r="F4351">
        <v>1380</v>
      </c>
      <c r="G4351">
        <v>25.43</v>
      </c>
      <c r="H4351" s="1">
        <v>-508.86203</v>
      </c>
      <c r="I4351">
        <v>4330</v>
      </c>
      <c r="J4351">
        <v>1261</v>
      </c>
      <c r="K4351">
        <v>16.989999999999998</v>
      </c>
      <c r="L4351" s="1">
        <v>-518.83785</v>
      </c>
      <c r="M4351">
        <f t="shared" si="66"/>
        <v>20.335099999999994</v>
      </c>
      <c r="N4351">
        <v>4330</v>
      </c>
      <c r="O4351">
        <v>868</v>
      </c>
      <c r="P4351">
        <v>1.18</v>
      </c>
      <c r="Q4351" s="1">
        <v>-535.62347999999997</v>
      </c>
      <c r="R4351">
        <v>4330</v>
      </c>
      <c r="S4351">
        <v>1001</v>
      </c>
      <c r="T4351">
        <v>6.18</v>
      </c>
      <c r="U4351" s="1">
        <v>-529.56524000000002</v>
      </c>
      <c r="V4351">
        <v>4330</v>
      </c>
      <c r="W4351">
        <v>1106</v>
      </c>
      <c r="X4351">
        <v>8.85</v>
      </c>
      <c r="Y4351" s="1">
        <v>-525.80499999999995</v>
      </c>
      <c r="Z4351">
        <v>4330</v>
      </c>
      <c r="AA4351">
        <v>1369</v>
      </c>
      <c r="AB4351">
        <v>22.84</v>
      </c>
      <c r="AC4351" s="1">
        <v>-516.63807999999995</v>
      </c>
      <c r="AD4351">
        <v>4330</v>
      </c>
      <c r="AE4351">
        <v>1196</v>
      </c>
      <c r="AF4351">
        <v>17.89</v>
      </c>
      <c r="AG4351" s="1">
        <v>-514.56082000000004</v>
      </c>
    </row>
    <row r="4352" spans="1:33" x14ac:dyDescent="0.2">
      <c r="A4352">
        <v>4331</v>
      </c>
      <c r="B4352">
        <v>1019</v>
      </c>
      <c r="C4352">
        <v>9.61</v>
      </c>
      <c r="D4352" s="1">
        <v>-526.21460999999999</v>
      </c>
      <c r="E4352">
        <v>4331</v>
      </c>
      <c r="F4352">
        <v>1375</v>
      </c>
      <c r="G4352">
        <v>25.3</v>
      </c>
      <c r="H4352" s="1">
        <v>-508.67732999999998</v>
      </c>
      <c r="I4352">
        <v>4331</v>
      </c>
      <c r="J4352">
        <v>1243</v>
      </c>
      <c r="K4352">
        <v>16.920000000000002</v>
      </c>
      <c r="L4352" s="1">
        <v>-518.30960000000005</v>
      </c>
      <c r="M4352">
        <f t="shared" si="66"/>
        <v>20.311299999999996</v>
      </c>
      <c r="N4352">
        <v>4331</v>
      </c>
      <c r="O4352">
        <v>877</v>
      </c>
      <c r="P4352">
        <v>1.63</v>
      </c>
      <c r="Q4352" s="1">
        <v>-535.88291000000004</v>
      </c>
      <c r="R4352">
        <v>4331</v>
      </c>
      <c r="S4352">
        <v>1008</v>
      </c>
      <c r="T4352">
        <v>5.98</v>
      </c>
      <c r="U4352" s="1">
        <v>-529.77002000000005</v>
      </c>
      <c r="V4352">
        <v>4331</v>
      </c>
      <c r="W4352">
        <v>1106</v>
      </c>
      <c r="X4352">
        <v>9.4499999999999993</v>
      </c>
      <c r="Y4352" s="1">
        <v>-525.77596000000005</v>
      </c>
      <c r="Z4352">
        <v>4331</v>
      </c>
      <c r="AA4352">
        <v>1361</v>
      </c>
      <c r="AB4352">
        <v>23.34</v>
      </c>
      <c r="AC4352" s="1">
        <v>-516.44005000000004</v>
      </c>
      <c r="AD4352">
        <v>4331</v>
      </c>
      <c r="AE4352">
        <v>1217</v>
      </c>
      <c r="AF4352">
        <v>16.75</v>
      </c>
      <c r="AG4352" s="1">
        <v>-515.16238999999996</v>
      </c>
    </row>
    <row r="4353" spans="1:33" x14ac:dyDescent="0.2">
      <c r="A4353">
        <v>4332</v>
      </c>
      <c r="B4353">
        <v>1014</v>
      </c>
      <c r="C4353">
        <v>9.34</v>
      </c>
      <c r="D4353" s="1">
        <v>-526.07617000000005</v>
      </c>
      <c r="E4353">
        <v>4332</v>
      </c>
      <c r="F4353">
        <v>1396</v>
      </c>
      <c r="G4353">
        <v>24.96</v>
      </c>
      <c r="H4353" s="1">
        <v>-509.28375</v>
      </c>
      <c r="I4353">
        <v>4332</v>
      </c>
      <c r="J4353">
        <v>1211</v>
      </c>
      <c r="K4353">
        <v>17.079999999999998</v>
      </c>
      <c r="L4353" s="1">
        <v>-517.39425000000006</v>
      </c>
      <c r="M4353">
        <f t="shared" si="66"/>
        <v>20.288599999999995</v>
      </c>
      <c r="N4353">
        <v>4332</v>
      </c>
      <c r="O4353">
        <v>874</v>
      </c>
      <c r="P4353">
        <v>2.12</v>
      </c>
      <c r="Q4353" s="1">
        <v>-535.81619999999998</v>
      </c>
      <c r="R4353">
        <v>4332</v>
      </c>
      <c r="S4353">
        <v>1024</v>
      </c>
      <c r="T4353">
        <v>5.7</v>
      </c>
      <c r="U4353" s="1">
        <v>-530.20965999999999</v>
      </c>
      <c r="V4353">
        <v>4332</v>
      </c>
      <c r="W4353">
        <v>1113</v>
      </c>
      <c r="X4353">
        <v>9.9499999999999993</v>
      </c>
      <c r="Y4353" s="1">
        <v>-525.99104999999997</v>
      </c>
      <c r="Z4353">
        <v>4332</v>
      </c>
      <c r="AA4353">
        <v>1356</v>
      </c>
      <c r="AB4353">
        <v>23.75</v>
      </c>
      <c r="AC4353" s="1">
        <v>-516.31064000000003</v>
      </c>
      <c r="AD4353">
        <v>4332</v>
      </c>
      <c r="AE4353">
        <v>1245</v>
      </c>
      <c r="AF4353">
        <v>15.78</v>
      </c>
      <c r="AG4353" s="1">
        <v>-515.98883999999998</v>
      </c>
    </row>
    <row r="4354" spans="1:33" x14ac:dyDescent="0.2">
      <c r="A4354">
        <v>4333</v>
      </c>
      <c r="B4354">
        <v>1014</v>
      </c>
      <c r="C4354">
        <v>9.11</v>
      </c>
      <c r="D4354" s="1">
        <v>-526.08536000000004</v>
      </c>
      <c r="E4354">
        <v>4333</v>
      </c>
      <c r="F4354">
        <v>1427</v>
      </c>
      <c r="G4354">
        <v>24.66</v>
      </c>
      <c r="H4354" s="1">
        <v>-510.22059000000002</v>
      </c>
      <c r="I4354">
        <v>4333</v>
      </c>
      <c r="J4354">
        <v>1181</v>
      </c>
      <c r="K4354">
        <v>17.2</v>
      </c>
      <c r="L4354" s="1">
        <v>-516.55780000000004</v>
      </c>
      <c r="M4354">
        <f t="shared" si="66"/>
        <v>20.266399999999997</v>
      </c>
      <c r="N4354">
        <v>4333</v>
      </c>
      <c r="O4354">
        <v>866</v>
      </c>
      <c r="P4354">
        <v>2.61</v>
      </c>
      <c r="Q4354" s="1">
        <v>-535.56682000000001</v>
      </c>
      <c r="R4354">
        <v>4333</v>
      </c>
      <c r="S4354">
        <v>1045</v>
      </c>
      <c r="T4354">
        <v>5.28</v>
      </c>
      <c r="U4354" s="1">
        <v>-530.82010000000002</v>
      </c>
      <c r="V4354">
        <v>4333</v>
      </c>
      <c r="W4354">
        <v>1127</v>
      </c>
      <c r="X4354">
        <v>10.29</v>
      </c>
      <c r="Y4354" s="1">
        <v>-526.39680999999996</v>
      </c>
      <c r="Z4354">
        <v>4333</v>
      </c>
      <c r="AA4354">
        <v>1348</v>
      </c>
      <c r="AB4354">
        <v>24.04</v>
      </c>
      <c r="AC4354" s="1">
        <v>-516.06836999999996</v>
      </c>
      <c r="AD4354">
        <v>4333</v>
      </c>
      <c r="AE4354">
        <v>1267</v>
      </c>
      <c r="AF4354">
        <v>15.31</v>
      </c>
      <c r="AG4354" s="1">
        <v>-516.57818999999995</v>
      </c>
    </row>
    <row r="4355" spans="1:33" x14ac:dyDescent="0.2">
      <c r="A4355">
        <v>4334</v>
      </c>
      <c r="B4355">
        <v>1015</v>
      </c>
      <c r="C4355">
        <v>8.9600000000000009</v>
      </c>
      <c r="D4355" s="1">
        <v>-526.11814000000004</v>
      </c>
      <c r="E4355">
        <v>4334</v>
      </c>
      <c r="F4355">
        <v>1440</v>
      </c>
      <c r="G4355">
        <v>24.85</v>
      </c>
      <c r="H4355" s="1">
        <v>-510.57387</v>
      </c>
      <c r="I4355">
        <v>4334</v>
      </c>
      <c r="J4355">
        <v>1164</v>
      </c>
      <c r="K4355">
        <v>17.100000000000001</v>
      </c>
      <c r="L4355" s="1">
        <v>-516.07244000000003</v>
      </c>
      <c r="M4355">
        <f t="shared" si="66"/>
        <v>20.240599999999993</v>
      </c>
      <c r="N4355">
        <v>4334</v>
      </c>
      <c r="O4355">
        <v>861</v>
      </c>
      <c r="P4355">
        <v>2.95</v>
      </c>
      <c r="Q4355" s="1">
        <v>-535.41533000000004</v>
      </c>
      <c r="R4355">
        <v>4334</v>
      </c>
      <c r="S4355">
        <v>1069</v>
      </c>
      <c r="T4355">
        <v>4.76</v>
      </c>
      <c r="U4355" s="1">
        <v>-531.46713</v>
      </c>
      <c r="V4355">
        <v>4334</v>
      </c>
      <c r="W4355">
        <v>1142</v>
      </c>
      <c r="X4355">
        <v>10.53</v>
      </c>
      <c r="Y4355" s="1">
        <v>-526.81958999999995</v>
      </c>
      <c r="Z4355">
        <v>4334</v>
      </c>
      <c r="AA4355">
        <v>1340</v>
      </c>
      <c r="AB4355">
        <v>24.08</v>
      </c>
      <c r="AC4355" s="1">
        <v>-515.81967999999995</v>
      </c>
      <c r="AD4355">
        <v>4334</v>
      </c>
      <c r="AE4355">
        <v>1277</v>
      </c>
      <c r="AF4355">
        <v>15.31</v>
      </c>
      <c r="AG4355" s="1">
        <v>-516.84378000000004</v>
      </c>
    </row>
    <row r="4356" spans="1:33" x14ac:dyDescent="0.2">
      <c r="A4356">
        <v>4335</v>
      </c>
      <c r="B4356">
        <v>1009</v>
      </c>
      <c r="C4356">
        <v>9.06</v>
      </c>
      <c r="D4356" s="1">
        <v>-525.95372999999995</v>
      </c>
      <c r="E4356">
        <v>4335</v>
      </c>
      <c r="F4356">
        <v>1442</v>
      </c>
      <c r="G4356">
        <v>25.2</v>
      </c>
      <c r="H4356" s="1">
        <v>-510.55896000000001</v>
      </c>
      <c r="I4356">
        <v>4335</v>
      </c>
      <c r="J4356">
        <v>1160</v>
      </c>
      <c r="K4356">
        <v>16.8</v>
      </c>
      <c r="L4356" s="1">
        <v>-515.95942000000002</v>
      </c>
      <c r="M4356">
        <f t="shared" si="66"/>
        <v>20.204799999999995</v>
      </c>
      <c r="N4356">
        <v>4335</v>
      </c>
      <c r="O4356">
        <v>860</v>
      </c>
      <c r="P4356">
        <v>3.08</v>
      </c>
      <c r="Q4356" s="1">
        <v>-535.40239999999994</v>
      </c>
      <c r="R4356">
        <v>4335</v>
      </c>
      <c r="S4356">
        <v>1091</v>
      </c>
      <c r="T4356">
        <v>4.25</v>
      </c>
      <c r="U4356" s="1">
        <v>-532.09524999999996</v>
      </c>
      <c r="V4356">
        <v>4335</v>
      </c>
      <c r="W4356">
        <v>1149</v>
      </c>
      <c r="X4356">
        <v>10.81</v>
      </c>
      <c r="Y4356" s="1">
        <v>-527.03346999999997</v>
      </c>
      <c r="Z4356">
        <v>4335</v>
      </c>
      <c r="AA4356">
        <v>1345</v>
      </c>
      <c r="AB4356">
        <v>23.6</v>
      </c>
      <c r="AC4356" s="1">
        <v>-515.95821999999998</v>
      </c>
      <c r="AD4356">
        <v>4335</v>
      </c>
      <c r="AE4356">
        <v>1282</v>
      </c>
      <c r="AF4356">
        <v>15.78</v>
      </c>
      <c r="AG4356" s="1">
        <v>-516.95956000000001</v>
      </c>
    </row>
    <row r="4357" spans="1:33" x14ac:dyDescent="0.2">
      <c r="A4357">
        <v>4336</v>
      </c>
      <c r="B4357">
        <v>993</v>
      </c>
      <c r="C4357">
        <v>9.42</v>
      </c>
      <c r="D4357" s="1">
        <v>-525.51049</v>
      </c>
      <c r="E4357">
        <v>4336</v>
      </c>
      <c r="F4357">
        <v>1460</v>
      </c>
      <c r="G4357">
        <v>25.27</v>
      </c>
      <c r="H4357" s="1">
        <v>-511.06457</v>
      </c>
      <c r="I4357">
        <v>4336</v>
      </c>
      <c r="J4357">
        <v>1163</v>
      </c>
      <c r="K4357">
        <v>16.43</v>
      </c>
      <c r="L4357" s="1">
        <v>-516.08050000000003</v>
      </c>
      <c r="M4357">
        <f t="shared" si="66"/>
        <v>20.156099999999995</v>
      </c>
      <c r="N4357">
        <v>4336</v>
      </c>
      <c r="O4357">
        <v>861</v>
      </c>
      <c r="P4357">
        <v>3.09</v>
      </c>
      <c r="Q4357" s="1">
        <v>-535.41576999999995</v>
      </c>
      <c r="R4357">
        <v>4336</v>
      </c>
      <c r="S4357">
        <v>1108</v>
      </c>
      <c r="T4357">
        <v>3.77</v>
      </c>
      <c r="U4357" s="1">
        <v>-532.58709999999996</v>
      </c>
      <c r="V4357">
        <v>4336</v>
      </c>
      <c r="W4357">
        <v>1145</v>
      </c>
      <c r="X4357">
        <v>11.28</v>
      </c>
      <c r="Y4357" s="1">
        <v>-526.90373999999997</v>
      </c>
      <c r="Z4357">
        <v>4336</v>
      </c>
      <c r="AA4357">
        <v>1359</v>
      </c>
      <c r="AB4357">
        <v>22.89</v>
      </c>
      <c r="AC4357" s="1">
        <v>-516.36828000000003</v>
      </c>
      <c r="AD4357">
        <v>4336</v>
      </c>
      <c r="AE4357">
        <v>1290</v>
      </c>
      <c r="AF4357">
        <v>16.38</v>
      </c>
      <c r="AG4357" s="1">
        <v>-517.18956000000003</v>
      </c>
    </row>
    <row r="4358" spans="1:33" x14ac:dyDescent="0.2">
      <c r="A4358">
        <v>4337</v>
      </c>
      <c r="B4358">
        <v>977</v>
      </c>
      <c r="C4358">
        <v>9.77</v>
      </c>
      <c r="D4358" s="1">
        <v>-525.03635999999995</v>
      </c>
      <c r="E4358">
        <v>4337</v>
      </c>
      <c r="F4358">
        <v>1496</v>
      </c>
      <c r="G4358">
        <v>25</v>
      </c>
      <c r="H4358" s="1">
        <v>-512.08601999999996</v>
      </c>
      <c r="I4358">
        <v>4337</v>
      </c>
      <c r="J4358">
        <v>1168</v>
      </c>
      <c r="K4358">
        <v>16.23</v>
      </c>
      <c r="L4358" s="1">
        <v>-516.20321000000001</v>
      </c>
      <c r="M4358">
        <f t="shared" si="66"/>
        <v>20.097999999999995</v>
      </c>
      <c r="N4358">
        <v>4337</v>
      </c>
      <c r="O4358">
        <v>856</v>
      </c>
      <c r="P4358">
        <v>3.16</v>
      </c>
      <c r="Q4358" s="1">
        <v>-535.30659000000003</v>
      </c>
      <c r="R4358">
        <v>4337</v>
      </c>
      <c r="S4358">
        <v>1118</v>
      </c>
      <c r="T4358">
        <v>3.4</v>
      </c>
      <c r="U4358" s="1">
        <v>-532.83861000000002</v>
      </c>
      <c r="V4358">
        <v>4337</v>
      </c>
      <c r="W4358">
        <v>1133</v>
      </c>
      <c r="X4358">
        <v>11.65</v>
      </c>
      <c r="Y4358" s="1">
        <v>-526.54624000000001</v>
      </c>
      <c r="Z4358">
        <v>4337</v>
      </c>
      <c r="AA4358">
        <v>1371</v>
      </c>
      <c r="AB4358">
        <v>22.24</v>
      </c>
      <c r="AC4358" s="1">
        <v>-516.7002</v>
      </c>
      <c r="AD4358">
        <v>4337</v>
      </c>
      <c r="AE4358">
        <v>1307</v>
      </c>
      <c r="AF4358">
        <v>16.940000000000001</v>
      </c>
      <c r="AG4358" s="1">
        <v>-517.64341000000002</v>
      </c>
    </row>
    <row r="4359" spans="1:33" x14ac:dyDescent="0.2">
      <c r="A4359">
        <v>4338</v>
      </c>
      <c r="B4359">
        <v>975</v>
      </c>
      <c r="C4359">
        <v>9.8800000000000008</v>
      </c>
      <c r="D4359" s="1">
        <v>-524.96310000000005</v>
      </c>
      <c r="E4359">
        <v>4338</v>
      </c>
      <c r="F4359">
        <v>1534</v>
      </c>
      <c r="G4359">
        <v>24.68</v>
      </c>
      <c r="H4359" s="1">
        <v>-513.16242</v>
      </c>
      <c r="I4359">
        <v>4338</v>
      </c>
      <c r="J4359">
        <v>1170</v>
      </c>
      <c r="K4359">
        <v>16.25</v>
      </c>
      <c r="L4359" s="1">
        <v>-516.26523999999995</v>
      </c>
      <c r="M4359">
        <f t="shared" si="66"/>
        <v>20.036799999999996</v>
      </c>
      <c r="N4359">
        <v>4338</v>
      </c>
      <c r="O4359">
        <v>844</v>
      </c>
      <c r="P4359">
        <v>3.32</v>
      </c>
      <c r="Q4359" s="1">
        <v>-534.97425999999996</v>
      </c>
      <c r="R4359">
        <v>4338</v>
      </c>
      <c r="S4359">
        <v>1120</v>
      </c>
      <c r="T4359">
        <v>3.1</v>
      </c>
      <c r="U4359" s="1">
        <v>-532.88990000000001</v>
      </c>
      <c r="V4359">
        <v>4338</v>
      </c>
      <c r="W4359">
        <v>1122</v>
      </c>
      <c r="X4359">
        <v>11.96</v>
      </c>
      <c r="Y4359" s="1">
        <v>-526.22996999999998</v>
      </c>
      <c r="Z4359">
        <v>4338</v>
      </c>
      <c r="AA4359">
        <v>1379</v>
      </c>
      <c r="AB4359">
        <v>21.88</v>
      </c>
      <c r="AC4359" s="1">
        <v>-516.89853000000005</v>
      </c>
      <c r="AD4359">
        <v>4338</v>
      </c>
      <c r="AE4359">
        <v>1329</v>
      </c>
      <c r="AF4359">
        <v>17.38</v>
      </c>
      <c r="AG4359" s="1">
        <v>-518.28701999999998</v>
      </c>
    </row>
    <row r="4360" spans="1:33" x14ac:dyDescent="0.2">
      <c r="A4360">
        <v>4339</v>
      </c>
      <c r="B4360">
        <v>991</v>
      </c>
      <c r="C4360">
        <v>9.67</v>
      </c>
      <c r="D4360" s="1">
        <v>-525.41052000000002</v>
      </c>
      <c r="E4360">
        <v>4339</v>
      </c>
      <c r="F4360">
        <v>1555</v>
      </c>
      <c r="G4360">
        <v>24.69</v>
      </c>
      <c r="H4360" s="1">
        <v>-513.78705000000002</v>
      </c>
      <c r="I4360">
        <v>4339</v>
      </c>
      <c r="J4360">
        <v>1179</v>
      </c>
      <c r="K4360">
        <v>16.29</v>
      </c>
      <c r="L4360" s="1">
        <v>-516.48909000000003</v>
      </c>
      <c r="M4360">
        <f t="shared" si="66"/>
        <v>19.976999999999993</v>
      </c>
      <c r="N4360">
        <v>4339</v>
      </c>
      <c r="O4360">
        <v>825</v>
      </c>
      <c r="P4360">
        <v>3.67</v>
      </c>
      <c r="Q4360" s="1">
        <v>-534.43799000000001</v>
      </c>
      <c r="R4360">
        <v>4339</v>
      </c>
      <c r="S4360">
        <v>1120</v>
      </c>
      <c r="T4360">
        <v>2.81</v>
      </c>
      <c r="U4360" s="1">
        <v>-532.88192000000004</v>
      </c>
      <c r="V4360">
        <v>4339</v>
      </c>
      <c r="W4360">
        <v>1121</v>
      </c>
      <c r="X4360">
        <v>12.04</v>
      </c>
      <c r="Y4360" s="1">
        <v>-526.17361000000005</v>
      </c>
      <c r="Z4360">
        <v>4339</v>
      </c>
      <c r="AA4360">
        <v>1380</v>
      </c>
      <c r="AB4360">
        <v>22.09</v>
      </c>
      <c r="AC4360" s="1">
        <v>-516.95811000000003</v>
      </c>
      <c r="AD4360">
        <v>4339</v>
      </c>
      <c r="AE4360">
        <v>1352</v>
      </c>
      <c r="AF4360">
        <v>17.82</v>
      </c>
      <c r="AG4360" s="1">
        <v>-518.94163000000003</v>
      </c>
    </row>
    <row r="4361" spans="1:33" x14ac:dyDescent="0.2">
      <c r="A4361">
        <v>4340</v>
      </c>
      <c r="B4361">
        <v>1017</v>
      </c>
      <c r="C4361">
        <v>9.24</v>
      </c>
      <c r="D4361" s="1">
        <v>-526.15098999999998</v>
      </c>
      <c r="E4361">
        <v>4340</v>
      </c>
      <c r="F4361">
        <v>1545</v>
      </c>
      <c r="G4361">
        <v>25.21</v>
      </c>
      <c r="H4361" s="1">
        <v>-513.51379999999995</v>
      </c>
      <c r="I4361">
        <v>4340</v>
      </c>
      <c r="J4361">
        <v>1195</v>
      </c>
      <c r="K4361">
        <v>16.34</v>
      </c>
      <c r="L4361" s="1">
        <v>-516.97217999999998</v>
      </c>
      <c r="M4361">
        <f t="shared" si="66"/>
        <v>19.921899999999994</v>
      </c>
      <c r="N4361">
        <v>4340</v>
      </c>
      <c r="O4361">
        <v>803</v>
      </c>
      <c r="P4361">
        <v>4.03</v>
      </c>
      <c r="Q4361" s="1">
        <v>-533.80186000000003</v>
      </c>
      <c r="R4361">
        <v>4340</v>
      </c>
      <c r="S4361">
        <v>1117</v>
      </c>
      <c r="T4361">
        <v>2.66</v>
      </c>
      <c r="U4361" s="1">
        <v>-532.84126000000003</v>
      </c>
      <c r="V4361">
        <v>4340</v>
      </c>
      <c r="W4361">
        <v>1131</v>
      </c>
      <c r="X4361">
        <v>11.81</v>
      </c>
      <c r="Y4361" s="1">
        <v>-526.47450000000003</v>
      </c>
      <c r="Z4361">
        <v>4340</v>
      </c>
      <c r="AA4361">
        <v>1372</v>
      </c>
      <c r="AB4361">
        <v>22.86</v>
      </c>
      <c r="AC4361" s="1">
        <v>-516.73051999999996</v>
      </c>
      <c r="AD4361">
        <v>4340</v>
      </c>
      <c r="AE4361">
        <v>1368</v>
      </c>
      <c r="AF4361">
        <v>18.23</v>
      </c>
      <c r="AG4361" s="1">
        <v>-519.38715999999999</v>
      </c>
    </row>
    <row r="4362" spans="1:33" x14ac:dyDescent="0.2">
      <c r="A4362">
        <v>4341</v>
      </c>
      <c r="B4362">
        <v>1044</v>
      </c>
      <c r="C4362">
        <v>8.84</v>
      </c>
      <c r="D4362" s="1">
        <v>-526.91564000000005</v>
      </c>
      <c r="E4362">
        <v>4341</v>
      </c>
      <c r="F4362">
        <v>1510</v>
      </c>
      <c r="G4362">
        <v>26.13</v>
      </c>
      <c r="H4362" s="1">
        <v>-512.48356000000001</v>
      </c>
      <c r="I4362">
        <v>4341</v>
      </c>
      <c r="J4362">
        <v>1209</v>
      </c>
      <c r="K4362">
        <v>16.579999999999998</v>
      </c>
      <c r="L4362" s="1">
        <v>-517.38466000000005</v>
      </c>
      <c r="M4362">
        <f t="shared" si="66"/>
        <v>19.87459999999999</v>
      </c>
      <c r="N4362">
        <v>4341</v>
      </c>
      <c r="O4362">
        <v>785</v>
      </c>
      <c r="P4362">
        <v>4.41</v>
      </c>
      <c r="Q4362" s="1">
        <v>-533.28872999999999</v>
      </c>
      <c r="R4362">
        <v>4341</v>
      </c>
      <c r="S4362">
        <v>1107</v>
      </c>
      <c r="T4362">
        <v>2.79</v>
      </c>
      <c r="U4362" s="1">
        <v>-532.56109000000004</v>
      </c>
      <c r="V4362">
        <v>4341</v>
      </c>
      <c r="W4362">
        <v>1151</v>
      </c>
      <c r="X4362">
        <v>11.4</v>
      </c>
      <c r="Y4362" s="1">
        <v>-527.04002000000003</v>
      </c>
      <c r="Z4362">
        <v>4341</v>
      </c>
      <c r="AA4362">
        <v>1360</v>
      </c>
      <c r="AB4362">
        <v>24.01</v>
      </c>
      <c r="AC4362" s="1">
        <v>-516.36514</v>
      </c>
      <c r="AD4362">
        <v>4341</v>
      </c>
      <c r="AE4362">
        <v>1372</v>
      </c>
      <c r="AF4362">
        <v>18.649999999999999</v>
      </c>
      <c r="AG4362" s="1">
        <v>-519.49114999999995</v>
      </c>
    </row>
    <row r="4363" spans="1:33" x14ac:dyDescent="0.2">
      <c r="A4363">
        <v>4342</v>
      </c>
      <c r="B4363">
        <v>1066</v>
      </c>
      <c r="C4363">
        <v>8.52</v>
      </c>
      <c r="D4363" s="1">
        <v>-527.52671999999995</v>
      </c>
      <c r="E4363">
        <v>4342</v>
      </c>
      <c r="F4363">
        <v>1472</v>
      </c>
      <c r="G4363">
        <v>27.08</v>
      </c>
      <c r="H4363" s="1">
        <v>-511.38859000000002</v>
      </c>
      <c r="I4363">
        <v>4342</v>
      </c>
      <c r="J4363">
        <v>1208</v>
      </c>
      <c r="K4363">
        <v>17.04</v>
      </c>
      <c r="L4363" s="1">
        <v>-517.33981000000006</v>
      </c>
      <c r="M4363">
        <f t="shared" si="66"/>
        <v>19.834999999999994</v>
      </c>
      <c r="N4363">
        <v>4342</v>
      </c>
      <c r="O4363">
        <v>787</v>
      </c>
      <c r="P4363">
        <v>4.45</v>
      </c>
      <c r="Q4363" s="1">
        <v>-533.32101999999998</v>
      </c>
      <c r="R4363">
        <v>4342</v>
      </c>
      <c r="S4363">
        <v>1083</v>
      </c>
      <c r="T4363">
        <v>3.32</v>
      </c>
      <c r="U4363" s="1">
        <v>-531.8777</v>
      </c>
      <c r="V4363">
        <v>4342</v>
      </c>
      <c r="W4363">
        <v>1173</v>
      </c>
      <c r="X4363">
        <v>10.88</v>
      </c>
      <c r="Y4363" s="1">
        <v>-527.65669000000003</v>
      </c>
      <c r="Z4363">
        <v>4342</v>
      </c>
      <c r="AA4363">
        <v>1352</v>
      </c>
      <c r="AB4363">
        <v>25.21</v>
      </c>
      <c r="AC4363" s="1">
        <v>-516.14626999999996</v>
      </c>
      <c r="AD4363">
        <v>4342</v>
      </c>
      <c r="AE4363">
        <v>1365</v>
      </c>
      <c r="AF4363">
        <v>19.02</v>
      </c>
      <c r="AG4363" s="1">
        <v>-519.29309999999998</v>
      </c>
    </row>
    <row r="4364" spans="1:33" x14ac:dyDescent="0.2">
      <c r="A4364">
        <v>4343</v>
      </c>
      <c r="B4364">
        <v>1079</v>
      </c>
      <c r="C4364">
        <v>8.36</v>
      </c>
      <c r="D4364" s="1">
        <v>-527.89158999999995</v>
      </c>
      <c r="E4364">
        <v>4343</v>
      </c>
      <c r="F4364">
        <v>1457</v>
      </c>
      <c r="G4364">
        <v>27.59</v>
      </c>
      <c r="H4364" s="1">
        <v>-510.97161999999997</v>
      </c>
      <c r="I4364">
        <v>4343</v>
      </c>
      <c r="J4364">
        <v>1196</v>
      </c>
      <c r="K4364">
        <v>17.53</v>
      </c>
      <c r="L4364" s="1">
        <v>-516.97830999999996</v>
      </c>
      <c r="M4364">
        <f t="shared" si="66"/>
        <v>19.799699999999994</v>
      </c>
      <c r="N4364">
        <v>4343</v>
      </c>
      <c r="O4364">
        <v>815</v>
      </c>
      <c r="P4364">
        <v>4.1500000000000004</v>
      </c>
      <c r="Q4364" s="1">
        <v>-534.10306000000003</v>
      </c>
      <c r="R4364">
        <v>4343</v>
      </c>
      <c r="S4364">
        <v>1053</v>
      </c>
      <c r="T4364">
        <v>3.98</v>
      </c>
      <c r="U4364" s="1">
        <v>-531.02313000000004</v>
      </c>
      <c r="V4364">
        <v>4343</v>
      </c>
      <c r="W4364">
        <v>1188</v>
      </c>
      <c r="X4364">
        <v>10.41</v>
      </c>
      <c r="Y4364" s="1">
        <v>-528.10236999999995</v>
      </c>
      <c r="Z4364">
        <v>4343</v>
      </c>
      <c r="AA4364">
        <v>1348</v>
      </c>
      <c r="AB4364">
        <v>26.3</v>
      </c>
      <c r="AC4364" s="1">
        <v>-516.05213000000003</v>
      </c>
      <c r="AD4364">
        <v>4343</v>
      </c>
      <c r="AE4364">
        <v>1350</v>
      </c>
      <c r="AF4364">
        <v>19.22</v>
      </c>
      <c r="AG4364" s="1">
        <v>-518.87843999999996</v>
      </c>
    </row>
    <row r="4365" spans="1:33" x14ac:dyDescent="0.2">
      <c r="A4365">
        <v>4344</v>
      </c>
      <c r="B4365">
        <v>1081</v>
      </c>
      <c r="C4365">
        <v>8.4</v>
      </c>
      <c r="D4365" s="1">
        <v>-527.95519000000002</v>
      </c>
      <c r="E4365">
        <v>4344</v>
      </c>
      <c r="F4365">
        <v>1471</v>
      </c>
      <c r="G4365">
        <v>27.55</v>
      </c>
      <c r="H4365" s="1">
        <v>-511.39675</v>
      </c>
      <c r="I4365">
        <v>4344</v>
      </c>
      <c r="J4365">
        <v>1191</v>
      </c>
      <c r="K4365">
        <v>17.63</v>
      </c>
      <c r="L4365" s="1">
        <v>-516.81205</v>
      </c>
      <c r="M4365">
        <f t="shared" si="66"/>
        <v>19.761499999999995</v>
      </c>
      <c r="N4365">
        <v>4344</v>
      </c>
      <c r="O4365">
        <v>857</v>
      </c>
      <c r="P4365">
        <v>3.6</v>
      </c>
      <c r="Q4365" s="1">
        <v>-535.31332999999995</v>
      </c>
      <c r="R4365">
        <v>4344</v>
      </c>
      <c r="S4365">
        <v>1039</v>
      </c>
      <c r="T4365">
        <v>4.55</v>
      </c>
      <c r="U4365" s="1">
        <v>-530.59393</v>
      </c>
      <c r="V4365">
        <v>4344</v>
      </c>
      <c r="W4365">
        <v>1187</v>
      </c>
      <c r="X4365">
        <v>10.24</v>
      </c>
      <c r="Y4365" s="1">
        <v>-528.05985999999996</v>
      </c>
      <c r="Z4365">
        <v>4344</v>
      </c>
      <c r="AA4365">
        <v>1350</v>
      </c>
      <c r="AB4365">
        <v>27.13</v>
      </c>
      <c r="AC4365" s="1">
        <v>-516.10415999999998</v>
      </c>
      <c r="AD4365">
        <v>4344</v>
      </c>
      <c r="AE4365">
        <v>1332</v>
      </c>
      <c r="AF4365">
        <v>19.25</v>
      </c>
      <c r="AG4365" s="1">
        <v>-518.35888</v>
      </c>
    </row>
    <row r="4366" spans="1:33" x14ac:dyDescent="0.2">
      <c r="A4366">
        <v>4345</v>
      </c>
      <c r="B4366">
        <v>1073</v>
      </c>
      <c r="C4366">
        <v>8.6</v>
      </c>
      <c r="D4366" s="1">
        <v>-527.71558000000005</v>
      </c>
      <c r="E4366">
        <v>4345</v>
      </c>
      <c r="F4366">
        <v>1494</v>
      </c>
      <c r="G4366">
        <v>27.25</v>
      </c>
      <c r="H4366" s="1">
        <v>-512.06635000000006</v>
      </c>
      <c r="I4366">
        <v>4345</v>
      </c>
      <c r="J4366">
        <v>1204</v>
      </c>
      <c r="K4366">
        <v>17.18</v>
      </c>
      <c r="L4366" s="1">
        <v>-517.20052999999996</v>
      </c>
      <c r="M4366">
        <f t="shared" si="66"/>
        <v>19.715199999999996</v>
      </c>
      <c r="N4366">
        <v>4345</v>
      </c>
      <c r="O4366">
        <v>895</v>
      </c>
      <c r="P4366">
        <v>3.18</v>
      </c>
      <c r="Q4366" s="1">
        <v>-536.39657999999997</v>
      </c>
      <c r="R4366">
        <v>4345</v>
      </c>
      <c r="S4366">
        <v>1045</v>
      </c>
      <c r="T4366">
        <v>4.8499999999999996</v>
      </c>
      <c r="U4366" s="1">
        <v>-530.78355999999997</v>
      </c>
      <c r="V4366">
        <v>4345</v>
      </c>
      <c r="W4366">
        <v>1167</v>
      </c>
      <c r="X4366">
        <v>10.33</v>
      </c>
      <c r="Y4366" s="1">
        <v>-527.46780000000001</v>
      </c>
      <c r="Z4366">
        <v>4345</v>
      </c>
      <c r="AA4366">
        <v>1359</v>
      </c>
      <c r="AB4366">
        <v>27.63</v>
      </c>
      <c r="AC4366" s="1">
        <v>-516.37168999999994</v>
      </c>
      <c r="AD4366">
        <v>4345</v>
      </c>
      <c r="AE4366">
        <v>1322</v>
      </c>
      <c r="AF4366">
        <v>19.010000000000002</v>
      </c>
      <c r="AG4366" s="1">
        <v>-518.04796999999996</v>
      </c>
    </row>
    <row r="4367" spans="1:33" x14ac:dyDescent="0.2">
      <c r="A4367">
        <v>4346</v>
      </c>
      <c r="B4367">
        <v>1057</v>
      </c>
      <c r="C4367">
        <v>8.91</v>
      </c>
      <c r="D4367" s="1">
        <v>-527.27711999999997</v>
      </c>
      <c r="E4367">
        <v>4346</v>
      </c>
      <c r="F4367">
        <v>1512</v>
      </c>
      <c r="G4367">
        <v>26.79</v>
      </c>
      <c r="H4367" s="1">
        <v>-512.56119000000001</v>
      </c>
      <c r="I4367">
        <v>4346</v>
      </c>
      <c r="J4367">
        <v>1228</v>
      </c>
      <c r="K4367">
        <v>16.39</v>
      </c>
      <c r="L4367" s="1">
        <v>-517.89664000000005</v>
      </c>
      <c r="M4367">
        <f t="shared" si="66"/>
        <v>19.659999999999997</v>
      </c>
      <c r="N4367">
        <v>4346</v>
      </c>
      <c r="O4367">
        <v>915</v>
      </c>
      <c r="P4367">
        <v>3.06</v>
      </c>
      <c r="Q4367" s="1">
        <v>-536.95939999999996</v>
      </c>
      <c r="R4367">
        <v>4346</v>
      </c>
      <c r="S4367">
        <v>1060</v>
      </c>
      <c r="T4367">
        <v>5.14</v>
      </c>
      <c r="U4367" s="1">
        <v>-531.22131000000002</v>
      </c>
      <c r="V4367">
        <v>4346</v>
      </c>
      <c r="W4367">
        <v>1142</v>
      </c>
      <c r="X4367">
        <v>10.43</v>
      </c>
      <c r="Y4367" s="1">
        <v>-526.74351000000001</v>
      </c>
      <c r="Z4367">
        <v>4346</v>
      </c>
      <c r="AA4367">
        <v>1371</v>
      </c>
      <c r="AB4367">
        <v>27.75</v>
      </c>
      <c r="AC4367" s="1">
        <v>-516.69284000000005</v>
      </c>
      <c r="AD4367">
        <v>4346</v>
      </c>
      <c r="AE4367">
        <v>1326</v>
      </c>
      <c r="AF4367">
        <v>18.45</v>
      </c>
      <c r="AG4367" s="1">
        <v>-518.17898000000002</v>
      </c>
    </row>
    <row r="4368" spans="1:33" x14ac:dyDescent="0.2">
      <c r="A4368">
        <v>4347</v>
      </c>
      <c r="B4368">
        <v>1040</v>
      </c>
      <c r="C4368">
        <v>9.23</v>
      </c>
      <c r="D4368" s="1">
        <v>-526.79431999999997</v>
      </c>
      <c r="E4368">
        <v>4347</v>
      </c>
      <c r="F4368">
        <v>1519</v>
      </c>
      <c r="G4368">
        <v>26.3</v>
      </c>
      <c r="H4368" s="1">
        <v>-512.78301999999996</v>
      </c>
      <c r="I4368">
        <v>4347</v>
      </c>
      <c r="J4368">
        <v>1241</v>
      </c>
      <c r="K4368">
        <v>15.8</v>
      </c>
      <c r="L4368" s="1">
        <v>-518.27755999999999</v>
      </c>
      <c r="M4368">
        <f t="shared" si="66"/>
        <v>19.598199999999999</v>
      </c>
      <c r="N4368">
        <v>4347</v>
      </c>
      <c r="O4368">
        <v>912</v>
      </c>
      <c r="P4368">
        <v>3.27</v>
      </c>
      <c r="Q4368" s="1">
        <v>-536.87044000000003</v>
      </c>
      <c r="R4368">
        <v>4347</v>
      </c>
      <c r="S4368">
        <v>1071</v>
      </c>
      <c r="T4368">
        <v>5.54</v>
      </c>
      <c r="U4368" s="1">
        <v>-531.53854999999999</v>
      </c>
      <c r="V4368">
        <v>4347</v>
      </c>
      <c r="W4368">
        <v>1128</v>
      </c>
      <c r="X4368">
        <v>10.47</v>
      </c>
      <c r="Y4368" s="1">
        <v>-526.35333000000003</v>
      </c>
      <c r="Z4368">
        <v>4347</v>
      </c>
      <c r="AA4368">
        <v>1386</v>
      </c>
      <c r="AB4368">
        <v>27.43</v>
      </c>
      <c r="AC4368" s="1">
        <v>-517.08826999999997</v>
      </c>
      <c r="AD4368">
        <v>4347</v>
      </c>
      <c r="AE4368">
        <v>1336</v>
      </c>
      <c r="AF4368">
        <v>17.809999999999999</v>
      </c>
      <c r="AG4368" s="1">
        <v>-518.46538999999996</v>
      </c>
    </row>
    <row r="4369" spans="1:33" x14ac:dyDescent="0.2">
      <c r="A4369">
        <v>4348</v>
      </c>
      <c r="B4369">
        <v>1027</v>
      </c>
      <c r="C4369">
        <v>9.5</v>
      </c>
      <c r="D4369" s="1">
        <v>-526.42840999999999</v>
      </c>
      <c r="E4369">
        <v>4348</v>
      </c>
      <c r="F4369">
        <v>1502</v>
      </c>
      <c r="G4369">
        <v>26.04</v>
      </c>
      <c r="H4369" s="1">
        <v>-512.32489999999996</v>
      </c>
      <c r="I4369">
        <v>4348</v>
      </c>
      <c r="J4369">
        <v>1234</v>
      </c>
      <c r="K4369">
        <v>15.59</v>
      </c>
      <c r="L4369" s="1">
        <v>-518.08425</v>
      </c>
      <c r="M4369">
        <f t="shared" si="66"/>
        <v>19.532599999999995</v>
      </c>
      <c r="N4369">
        <v>4348</v>
      </c>
      <c r="O4369">
        <v>893</v>
      </c>
      <c r="P4369">
        <v>3.51</v>
      </c>
      <c r="Q4369" s="1">
        <v>-536.30925999999999</v>
      </c>
      <c r="R4369">
        <v>4348</v>
      </c>
      <c r="S4369">
        <v>1071</v>
      </c>
      <c r="T4369">
        <v>6.04</v>
      </c>
      <c r="U4369" s="1">
        <v>-531.55629999999996</v>
      </c>
      <c r="V4369">
        <v>4348</v>
      </c>
      <c r="W4369">
        <v>1131</v>
      </c>
      <c r="X4369">
        <v>10.35</v>
      </c>
      <c r="Y4369" s="1">
        <v>-526.45424000000003</v>
      </c>
      <c r="Z4369">
        <v>4348</v>
      </c>
      <c r="AA4369">
        <v>1405</v>
      </c>
      <c r="AB4369">
        <v>26.63</v>
      </c>
      <c r="AC4369" s="1">
        <v>-517.64041999999995</v>
      </c>
      <c r="AD4369">
        <v>4348</v>
      </c>
      <c r="AE4369">
        <v>1342</v>
      </c>
      <c r="AF4369">
        <v>17.25</v>
      </c>
      <c r="AG4369" s="1">
        <v>-518.63027</v>
      </c>
    </row>
    <row r="4370" spans="1:33" x14ac:dyDescent="0.2">
      <c r="A4370">
        <v>4349</v>
      </c>
      <c r="B4370">
        <v>1025</v>
      </c>
      <c r="C4370">
        <v>9.57</v>
      </c>
      <c r="D4370" s="1">
        <v>-526.35802999999999</v>
      </c>
      <c r="E4370">
        <v>4349</v>
      </c>
      <c r="F4370">
        <v>1462</v>
      </c>
      <c r="G4370">
        <v>25.99</v>
      </c>
      <c r="H4370" s="1">
        <v>-511.13046000000003</v>
      </c>
      <c r="I4370">
        <v>4349</v>
      </c>
      <c r="J4370">
        <v>1210</v>
      </c>
      <c r="K4370">
        <v>15.9</v>
      </c>
      <c r="L4370" s="1">
        <v>-517.41012999999998</v>
      </c>
      <c r="M4370">
        <f t="shared" si="66"/>
        <v>19.468299999999996</v>
      </c>
      <c r="N4370">
        <v>4349</v>
      </c>
      <c r="O4370">
        <v>870</v>
      </c>
      <c r="P4370">
        <v>3.68</v>
      </c>
      <c r="Q4370" s="1">
        <v>-535.65396999999996</v>
      </c>
      <c r="R4370">
        <v>4349</v>
      </c>
      <c r="S4370">
        <v>1065</v>
      </c>
      <c r="T4370">
        <v>6.53</v>
      </c>
      <c r="U4370" s="1">
        <v>-531.35257999999999</v>
      </c>
      <c r="V4370">
        <v>4349</v>
      </c>
      <c r="W4370">
        <v>1147</v>
      </c>
      <c r="X4370">
        <v>10.14</v>
      </c>
      <c r="Y4370" s="1">
        <v>-526.93980999999997</v>
      </c>
      <c r="Z4370">
        <v>4349</v>
      </c>
      <c r="AA4370">
        <v>1411</v>
      </c>
      <c r="AB4370">
        <v>25.75</v>
      </c>
      <c r="AC4370" s="1">
        <v>-517.84682999999995</v>
      </c>
      <c r="AD4370">
        <v>4349</v>
      </c>
      <c r="AE4370">
        <v>1348</v>
      </c>
      <c r="AF4370">
        <v>16.8</v>
      </c>
      <c r="AG4370" s="1">
        <v>-518.79386</v>
      </c>
    </row>
    <row r="4371" spans="1:33" x14ac:dyDescent="0.2">
      <c r="A4371">
        <v>4350</v>
      </c>
      <c r="B4371">
        <v>1033</v>
      </c>
      <c r="C4371">
        <v>9.49</v>
      </c>
      <c r="D4371" s="1">
        <v>-526.59840999999994</v>
      </c>
      <c r="E4371">
        <v>4350</v>
      </c>
      <c r="F4371">
        <v>1429</v>
      </c>
      <c r="G4371">
        <v>25.56</v>
      </c>
      <c r="H4371" s="1">
        <v>-510.16996</v>
      </c>
      <c r="I4371">
        <v>4350</v>
      </c>
      <c r="J4371">
        <v>1176</v>
      </c>
      <c r="K4371">
        <v>16.649999999999999</v>
      </c>
      <c r="L4371" s="1">
        <v>-516.43398999999999</v>
      </c>
      <c r="M4371">
        <f t="shared" si="66"/>
        <v>19.410699999999999</v>
      </c>
      <c r="N4371">
        <v>4350</v>
      </c>
      <c r="O4371">
        <v>855</v>
      </c>
      <c r="P4371">
        <v>3.58</v>
      </c>
      <c r="Q4371" s="1">
        <v>-535.23289999999997</v>
      </c>
      <c r="R4371">
        <v>4350</v>
      </c>
      <c r="S4371">
        <v>1059</v>
      </c>
      <c r="T4371">
        <v>6.9</v>
      </c>
      <c r="U4371" s="1">
        <v>-531.18052</v>
      </c>
      <c r="V4371">
        <v>4350</v>
      </c>
      <c r="W4371">
        <v>1165</v>
      </c>
      <c r="X4371">
        <v>10.07</v>
      </c>
      <c r="Y4371" s="1">
        <v>-527.43373999999994</v>
      </c>
      <c r="Z4371">
        <v>4350</v>
      </c>
      <c r="AA4371">
        <v>1390</v>
      </c>
      <c r="AB4371">
        <v>25.26</v>
      </c>
      <c r="AC4371" s="1">
        <v>-517.22874000000002</v>
      </c>
      <c r="AD4371">
        <v>4350</v>
      </c>
      <c r="AE4371">
        <v>1346</v>
      </c>
      <c r="AF4371">
        <v>16.7</v>
      </c>
      <c r="AG4371" s="1">
        <v>-518.78857000000005</v>
      </c>
    </row>
    <row r="4372" spans="1:33" x14ac:dyDescent="0.2">
      <c r="A4372">
        <v>4351</v>
      </c>
      <c r="B4372">
        <v>1046</v>
      </c>
      <c r="C4372">
        <v>9.3800000000000008</v>
      </c>
      <c r="D4372" s="1">
        <v>-526.98814000000004</v>
      </c>
      <c r="E4372">
        <v>4351</v>
      </c>
      <c r="F4372">
        <v>1438</v>
      </c>
      <c r="G4372">
        <v>24.39</v>
      </c>
      <c r="H4372" s="1">
        <v>-510.42775</v>
      </c>
      <c r="I4372">
        <v>4351</v>
      </c>
      <c r="J4372">
        <v>1140</v>
      </c>
      <c r="K4372">
        <v>17.62</v>
      </c>
      <c r="L4372" s="1">
        <v>-515.423</v>
      </c>
      <c r="M4372">
        <f t="shared" si="66"/>
        <v>19.364899999999999</v>
      </c>
      <c r="N4372">
        <v>4351</v>
      </c>
      <c r="O4372">
        <v>852</v>
      </c>
      <c r="P4372">
        <v>3.15</v>
      </c>
      <c r="Q4372" s="1">
        <v>-535.15165000000002</v>
      </c>
      <c r="R4372">
        <v>4351</v>
      </c>
      <c r="S4372">
        <v>1055</v>
      </c>
      <c r="T4372">
        <v>7.15</v>
      </c>
      <c r="U4372" s="1">
        <v>-531.08387000000005</v>
      </c>
      <c r="V4372">
        <v>4351</v>
      </c>
      <c r="W4372">
        <v>1171</v>
      </c>
      <c r="X4372">
        <v>10.19</v>
      </c>
      <c r="Y4372" s="1">
        <v>-527.61126999999999</v>
      </c>
      <c r="Z4372">
        <v>4351</v>
      </c>
      <c r="AA4372">
        <v>1347</v>
      </c>
      <c r="AB4372">
        <v>25.02</v>
      </c>
      <c r="AC4372" s="1">
        <v>-516.00922000000003</v>
      </c>
      <c r="AD4372">
        <v>4351</v>
      </c>
      <c r="AE4372">
        <v>1317</v>
      </c>
      <c r="AF4372">
        <v>17.18</v>
      </c>
      <c r="AG4372" s="1">
        <v>-517.98519999999996</v>
      </c>
    </row>
    <row r="4373" spans="1:33" x14ac:dyDescent="0.2">
      <c r="A4373">
        <v>4352</v>
      </c>
      <c r="B4373">
        <v>1055</v>
      </c>
      <c r="C4373">
        <v>9.43</v>
      </c>
      <c r="D4373" s="1">
        <v>-527.25361999999996</v>
      </c>
      <c r="E4373">
        <v>4352</v>
      </c>
      <c r="F4373">
        <v>1471</v>
      </c>
      <c r="G4373">
        <v>22.86</v>
      </c>
      <c r="H4373" s="1">
        <v>-511.45267999999999</v>
      </c>
      <c r="I4373">
        <v>4352</v>
      </c>
      <c r="J4373">
        <v>1116</v>
      </c>
      <c r="K4373">
        <v>18.489999999999998</v>
      </c>
      <c r="L4373" s="1">
        <v>-514.74990000000003</v>
      </c>
      <c r="M4373">
        <f t="shared" si="66"/>
        <v>19.334099999999999</v>
      </c>
      <c r="N4373">
        <v>4352</v>
      </c>
      <c r="O4373">
        <v>857</v>
      </c>
      <c r="P4373">
        <v>2.59</v>
      </c>
      <c r="Q4373" s="1">
        <v>-535.30237</v>
      </c>
      <c r="R4373">
        <v>4352</v>
      </c>
      <c r="S4373">
        <v>1047</v>
      </c>
      <c r="T4373">
        <v>7.43</v>
      </c>
      <c r="U4373" s="1">
        <v>-530.86635999999999</v>
      </c>
      <c r="V4373">
        <v>4352</v>
      </c>
      <c r="W4373">
        <v>1160</v>
      </c>
      <c r="X4373">
        <v>10.53</v>
      </c>
      <c r="Y4373" s="1">
        <v>-527.30616999999995</v>
      </c>
      <c r="Z4373">
        <v>4352</v>
      </c>
      <c r="AA4373">
        <v>1300</v>
      </c>
      <c r="AB4373">
        <v>25.05</v>
      </c>
      <c r="AC4373" s="1">
        <v>-514.66422</v>
      </c>
      <c r="AD4373">
        <v>4352</v>
      </c>
      <c r="AE4373">
        <v>1257</v>
      </c>
      <c r="AF4373">
        <v>18.27</v>
      </c>
      <c r="AG4373" s="1">
        <v>-516.27279999999996</v>
      </c>
    </row>
    <row r="4374" spans="1:33" x14ac:dyDescent="0.2">
      <c r="A4374">
        <v>4353</v>
      </c>
      <c r="B4374">
        <v>1054</v>
      </c>
      <c r="C4374">
        <v>9.6199999999999992</v>
      </c>
      <c r="D4374" s="1">
        <v>-527.20849999999996</v>
      </c>
      <c r="E4374">
        <v>4353</v>
      </c>
      <c r="F4374">
        <v>1488</v>
      </c>
      <c r="G4374">
        <v>21.67</v>
      </c>
      <c r="H4374" s="1">
        <v>-511.92541</v>
      </c>
      <c r="I4374">
        <v>4353</v>
      </c>
      <c r="J4374">
        <v>1107</v>
      </c>
      <c r="K4374">
        <v>19.149999999999999</v>
      </c>
      <c r="L4374" s="1">
        <v>-514.48933</v>
      </c>
      <c r="M4374">
        <f t="shared" si="66"/>
        <v>19.315800000000003</v>
      </c>
      <c r="N4374">
        <v>4353</v>
      </c>
      <c r="O4374">
        <v>862</v>
      </c>
      <c r="P4374">
        <v>2.15</v>
      </c>
      <c r="Q4374" s="1">
        <v>-535.44511999999997</v>
      </c>
      <c r="R4374">
        <v>4353</v>
      </c>
      <c r="S4374">
        <v>1035</v>
      </c>
      <c r="T4374">
        <v>7.68</v>
      </c>
      <c r="U4374" s="1">
        <v>-530.52112</v>
      </c>
      <c r="V4374">
        <v>4353</v>
      </c>
      <c r="W4374">
        <v>1135</v>
      </c>
      <c r="X4374">
        <v>10.95</v>
      </c>
      <c r="Y4374" s="1">
        <v>-526.59837000000005</v>
      </c>
      <c r="Z4374">
        <v>4353</v>
      </c>
      <c r="AA4374">
        <v>1264</v>
      </c>
      <c r="AB4374">
        <v>25.02</v>
      </c>
      <c r="AC4374" s="1">
        <v>-513.66013999999996</v>
      </c>
      <c r="AD4374">
        <v>4353</v>
      </c>
      <c r="AE4374">
        <v>1190</v>
      </c>
      <c r="AF4374">
        <v>19.46</v>
      </c>
      <c r="AG4374" s="1">
        <v>-514.35590000000002</v>
      </c>
    </row>
    <row r="4375" spans="1:33" x14ac:dyDescent="0.2">
      <c r="A4375">
        <v>4354</v>
      </c>
      <c r="B4375">
        <v>1046</v>
      </c>
      <c r="C4375">
        <v>9.92</v>
      </c>
      <c r="D4375" s="1">
        <v>-526.96334999999999</v>
      </c>
      <c r="E4375">
        <v>4354</v>
      </c>
      <c r="F4375">
        <v>1471</v>
      </c>
      <c r="G4375">
        <v>20.96</v>
      </c>
      <c r="H4375" s="1">
        <v>-511.38204000000002</v>
      </c>
      <c r="I4375">
        <v>4354</v>
      </c>
      <c r="J4375">
        <v>1112</v>
      </c>
      <c r="K4375">
        <v>19.53</v>
      </c>
      <c r="L4375" s="1">
        <v>-514.63508000000002</v>
      </c>
      <c r="M4375">
        <f t="shared" si="66"/>
        <v>19.305000000000003</v>
      </c>
      <c r="N4375">
        <v>4354</v>
      </c>
      <c r="O4375">
        <v>860</v>
      </c>
      <c r="P4375">
        <v>1.95</v>
      </c>
      <c r="Q4375" s="1">
        <v>-535.37968000000001</v>
      </c>
      <c r="R4375">
        <v>4354</v>
      </c>
      <c r="S4375">
        <v>1024</v>
      </c>
      <c r="T4375">
        <v>7.93</v>
      </c>
      <c r="U4375" s="1">
        <v>-530.20534999999995</v>
      </c>
      <c r="V4375">
        <v>4354</v>
      </c>
      <c r="W4375">
        <v>1103</v>
      </c>
      <c r="X4375">
        <v>11.44</v>
      </c>
      <c r="Y4375" s="1">
        <v>-525.68568000000005</v>
      </c>
      <c r="Z4375">
        <v>4354</v>
      </c>
      <c r="AA4375">
        <v>1252</v>
      </c>
      <c r="AB4375">
        <v>24.91</v>
      </c>
      <c r="AC4375" s="1">
        <v>-513.33280000000002</v>
      </c>
      <c r="AD4375">
        <v>4354</v>
      </c>
      <c r="AE4375">
        <v>1150</v>
      </c>
      <c r="AF4375">
        <v>20.12</v>
      </c>
      <c r="AG4375" s="1">
        <v>-513.19003999999995</v>
      </c>
    </row>
    <row r="4376" spans="1:33" x14ac:dyDescent="0.2">
      <c r="A4376">
        <v>4355</v>
      </c>
      <c r="B4376">
        <v>1043</v>
      </c>
      <c r="C4376">
        <v>10.029999999999999</v>
      </c>
      <c r="D4376" s="1">
        <v>-526.86229000000003</v>
      </c>
      <c r="E4376">
        <v>4355</v>
      </c>
      <c r="F4376">
        <v>1443</v>
      </c>
      <c r="G4376">
        <v>20.48</v>
      </c>
      <c r="H4376" s="1">
        <v>-510.56817000000001</v>
      </c>
      <c r="I4376">
        <v>4355</v>
      </c>
      <c r="J4376">
        <v>1136</v>
      </c>
      <c r="K4376">
        <v>19.59</v>
      </c>
      <c r="L4376" s="1">
        <v>-515.28162999999995</v>
      </c>
      <c r="M4376">
        <f t="shared" si="66"/>
        <v>19.297300000000003</v>
      </c>
      <c r="N4376">
        <v>4355</v>
      </c>
      <c r="O4376">
        <v>850</v>
      </c>
      <c r="P4376">
        <v>1.85</v>
      </c>
      <c r="Q4376" s="1">
        <v>-535.09493999999995</v>
      </c>
      <c r="R4376">
        <v>4355</v>
      </c>
      <c r="S4376">
        <v>1027</v>
      </c>
      <c r="T4376">
        <v>7.88</v>
      </c>
      <c r="U4376" s="1">
        <v>-530.25990999999999</v>
      </c>
      <c r="V4376">
        <v>4355</v>
      </c>
      <c r="W4376">
        <v>1070</v>
      </c>
      <c r="X4376">
        <v>11.88</v>
      </c>
      <c r="Y4376" s="1">
        <v>-524.75742000000002</v>
      </c>
      <c r="Z4376">
        <v>4355</v>
      </c>
      <c r="AA4376">
        <v>1259</v>
      </c>
      <c r="AB4376">
        <v>24.71</v>
      </c>
      <c r="AC4376" s="1">
        <v>-513.54007000000001</v>
      </c>
      <c r="AD4376">
        <v>4355</v>
      </c>
      <c r="AE4376">
        <v>1155</v>
      </c>
      <c r="AF4376">
        <v>19.93</v>
      </c>
      <c r="AG4376" s="1">
        <v>-513.35216000000003</v>
      </c>
    </row>
    <row r="4377" spans="1:33" x14ac:dyDescent="0.2">
      <c r="A4377">
        <v>4356</v>
      </c>
      <c r="B4377">
        <v>1053</v>
      </c>
      <c r="C4377">
        <v>9.83</v>
      </c>
      <c r="D4377" s="1">
        <v>-527.14247999999998</v>
      </c>
      <c r="E4377">
        <v>4356</v>
      </c>
      <c r="F4377">
        <v>1425</v>
      </c>
      <c r="G4377">
        <v>19.89</v>
      </c>
      <c r="H4377" s="1">
        <v>-510.07888000000003</v>
      </c>
      <c r="I4377">
        <v>4356</v>
      </c>
      <c r="J4377">
        <v>1175</v>
      </c>
      <c r="K4377">
        <v>19.3</v>
      </c>
      <c r="L4377" s="1">
        <v>-516.38313000000005</v>
      </c>
      <c r="M4377">
        <f t="shared" si="66"/>
        <v>19.290099999999999</v>
      </c>
      <c r="N4377">
        <v>4356</v>
      </c>
      <c r="O4377">
        <v>842</v>
      </c>
      <c r="P4377">
        <v>1.72</v>
      </c>
      <c r="Q4377" s="1">
        <v>-534.84843999999998</v>
      </c>
      <c r="R4377">
        <v>4356</v>
      </c>
      <c r="S4377">
        <v>1054</v>
      </c>
      <c r="T4377">
        <v>7.4</v>
      </c>
      <c r="U4377" s="1">
        <v>-531.03957000000003</v>
      </c>
      <c r="V4377">
        <v>4356</v>
      </c>
      <c r="W4377">
        <v>1041</v>
      </c>
      <c r="X4377">
        <v>12.24</v>
      </c>
      <c r="Y4377" s="1">
        <v>-523.96546000000001</v>
      </c>
      <c r="Z4377">
        <v>4356</v>
      </c>
      <c r="AA4377">
        <v>1275</v>
      </c>
      <c r="AB4377">
        <v>24.52</v>
      </c>
      <c r="AC4377" s="1">
        <v>-513.96982000000003</v>
      </c>
      <c r="AD4377">
        <v>4356</v>
      </c>
      <c r="AE4377">
        <v>1193</v>
      </c>
      <c r="AF4377">
        <v>19.190000000000001</v>
      </c>
      <c r="AG4377" s="1">
        <v>-514.47783000000004</v>
      </c>
    </row>
    <row r="4378" spans="1:33" x14ac:dyDescent="0.2">
      <c r="A4378">
        <v>4357</v>
      </c>
      <c r="B4378">
        <v>1075</v>
      </c>
      <c r="C4378">
        <v>9.43</v>
      </c>
      <c r="D4378" s="1">
        <v>-527.77957000000004</v>
      </c>
      <c r="E4378">
        <v>4357</v>
      </c>
      <c r="F4378">
        <v>1416</v>
      </c>
      <c r="G4378">
        <v>19.3</v>
      </c>
      <c r="H4378" s="1">
        <v>-509.83479</v>
      </c>
      <c r="I4378">
        <v>4357</v>
      </c>
      <c r="J4378">
        <v>1222</v>
      </c>
      <c r="K4378">
        <v>18.8</v>
      </c>
      <c r="L4378" s="1">
        <v>-517.70280000000002</v>
      </c>
      <c r="M4378">
        <f t="shared" si="66"/>
        <v>19.281399999999998</v>
      </c>
      <c r="N4378">
        <v>4357</v>
      </c>
      <c r="O4378">
        <v>845</v>
      </c>
      <c r="P4378">
        <v>1.29</v>
      </c>
      <c r="Q4378" s="1">
        <v>-534.92154000000005</v>
      </c>
      <c r="R4378">
        <v>4357</v>
      </c>
      <c r="S4378">
        <v>1092</v>
      </c>
      <c r="T4378">
        <v>6.78</v>
      </c>
      <c r="U4378" s="1">
        <v>-532.14169000000004</v>
      </c>
      <c r="V4378">
        <v>4357</v>
      </c>
      <c r="W4378">
        <v>1026</v>
      </c>
      <c r="X4378">
        <v>12.43</v>
      </c>
      <c r="Y4378" s="1">
        <v>-523.53836999999999</v>
      </c>
      <c r="Z4378">
        <v>4357</v>
      </c>
      <c r="AA4378">
        <v>1301</v>
      </c>
      <c r="AB4378">
        <v>24.22</v>
      </c>
      <c r="AC4378" s="1">
        <v>-514.70685000000003</v>
      </c>
      <c r="AD4378">
        <v>4357</v>
      </c>
      <c r="AE4378">
        <v>1234</v>
      </c>
      <c r="AF4378">
        <v>18.440000000000001</v>
      </c>
      <c r="AG4378" s="1">
        <v>-515.64230999999995</v>
      </c>
    </row>
    <row r="4379" spans="1:33" x14ac:dyDescent="0.2">
      <c r="A4379">
        <v>4358</v>
      </c>
      <c r="B4379">
        <v>1104</v>
      </c>
      <c r="C4379">
        <v>8.9700000000000006</v>
      </c>
      <c r="D4379" s="1">
        <v>-528.58186999999998</v>
      </c>
      <c r="E4379">
        <v>4358</v>
      </c>
      <c r="F4379">
        <v>1417</v>
      </c>
      <c r="G4379">
        <v>18.68</v>
      </c>
      <c r="H4379" s="1">
        <v>-509.83319999999998</v>
      </c>
      <c r="I4379">
        <v>4358</v>
      </c>
      <c r="J4379">
        <v>1266</v>
      </c>
      <c r="K4379">
        <v>18.420000000000002</v>
      </c>
      <c r="L4379" s="1">
        <v>-518.95928000000004</v>
      </c>
      <c r="M4379">
        <f t="shared" si="66"/>
        <v>19.271000000000001</v>
      </c>
      <c r="N4379">
        <v>4358</v>
      </c>
      <c r="O4379">
        <v>859</v>
      </c>
      <c r="P4379">
        <v>0.61</v>
      </c>
      <c r="Q4379" s="1">
        <v>-535.32646</v>
      </c>
      <c r="R4379">
        <v>4358</v>
      </c>
      <c r="S4379">
        <v>1121</v>
      </c>
      <c r="T4379">
        <v>6.45</v>
      </c>
      <c r="U4379" s="1">
        <v>-532.94983999999999</v>
      </c>
      <c r="V4379">
        <v>4358</v>
      </c>
      <c r="W4379">
        <v>1030</v>
      </c>
      <c r="X4379">
        <v>12.29</v>
      </c>
      <c r="Y4379" s="1">
        <v>-523.64184999999998</v>
      </c>
      <c r="Z4379">
        <v>4358</v>
      </c>
      <c r="AA4379">
        <v>1335</v>
      </c>
      <c r="AB4379">
        <v>23.93</v>
      </c>
      <c r="AC4379" s="1">
        <v>-515.67246999999998</v>
      </c>
      <c r="AD4379">
        <v>4358</v>
      </c>
      <c r="AE4379">
        <v>1259</v>
      </c>
      <c r="AF4379">
        <v>17.91</v>
      </c>
      <c r="AG4379" s="1">
        <v>-516.34420999999998</v>
      </c>
    </row>
    <row r="4380" spans="1:33" x14ac:dyDescent="0.2">
      <c r="A4380">
        <v>4359</v>
      </c>
      <c r="B4380">
        <v>1129</v>
      </c>
      <c r="C4380">
        <v>8.69</v>
      </c>
      <c r="D4380" s="1">
        <v>-529.3039</v>
      </c>
      <c r="E4380">
        <v>4359</v>
      </c>
      <c r="F4380">
        <v>1435</v>
      </c>
      <c r="G4380">
        <v>17.84</v>
      </c>
      <c r="H4380" s="1">
        <v>-510.32497000000001</v>
      </c>
      <c r="I4380">
        <v>4359</v>
      </c>
      <c r="J4380">
        <v>1297</v>
      </c>
      <c r="K4380">
        <v>18.29</v>
      </c>
      <c r="L4380" s="1">
        <v>-519.81348000000003</v>
      </c>
      <c r="M4380">
        <f t="shared" si="66"/>
        <v>19.259599999999999</v>
      </c>
      <c r="N4380">
        <v>4359</v>
      </c>
      <c r="O4380">
        <v>877</v>
      </c>
      <c r="P4380">
        <v>-0.17</v>
      </c>
      <c r="Q4380" s="1">
        <v>-535.83741999999995</v>
      </c>
      <c r="R4380">
        <v>4359</v>
      </c>
      <c r="S4380">
        <v>1129</v>
      </c>
      <c r="T4380">
        <v>6.53</v>
      </c>
      <c r="U4380" s="1">
        <v>-533.16260999999997</v>
      </c>
      <c r="V4380">
        <v>4359</v>
      </c>
      <c r="W4380">
        <v>1047</v>
      </c>
      <c r="X4380">
        <v>12.02</v>
      </c>
      <c r="Y4380" s="1">
        <v>-524.14882999999998</v>
      </c>
      <c r="Z4380">
        <v>4359</v>
      </c>
      <c r="AA4380">
        <v>1356</v>
      </c>
      <c r="AB4380">
        <v>23.9</v>
      </c>
      <c r="AC4380" s="1">
        <v>-516.28880000000004</v>
      </c>
      <c r="AD4380">
        <v>4359</v>
      </c>
      <c r="AE4380">
        <v>1268</v>
      </c>
      <c r="AF4380">
        <v>17.760000000000002</v>
      </c>
      <c r="AG4380" s="1">
        <v>-516.56514000000004</v>
      </c>
    </row>
    <row r="4381" spans="1:33" x14ac:dyDescent="0.2">
      <c r="A4381">
        <v>4360</v>
      </c>
      <c r="B4381">
        <v>1144</v>
      </c>
      <c r="C4381">
        <v>8.56</v>
      </c>
      <c r="D4381" s="1">
        <v>-529.70567000000005</v>
      </c>
      <c r="E4381">
        <v>4360</v>
      </c>
      <c r="F4381">
        <v>1466</v>
      </c>
      <c r="G4381">
        <v>17</v>
      </c>
      <c r="H4381" s="1">
        <v>-511.22775999999999</v>
      </c>
      <c r="I4381">
        <v>4360</v>
      </c>
      <c r="J4381">
        <v>1306</v>
      </c>
      <c r="K4381">
        <v>18.510000000000002</v>
      </c>
      <c r="L4381" s="1">
        <v>-520.06884000000002</v>
      </c>
      <c r="M4381">
        <f t="shared" si="66"/>
        <v>19.249299999999998</v>
      </c>
      <c r="N4381">
        <v>4360</v>
      </c>
      <c r="O4381">
        <v>891</v>
      </c>
      <c r="P4381">
        <v>-0.84</v>
      </c>
      <c r="Q4381" s="1">
        <v>-536.21460999999999</v>
      </c>
      <c r="R4381">
        <v>4360</v>
      </c>
      <c r="S4381">
        <v>1115</v>
      </c>
      <c r="T4381">
        <v>7.01</v>
      </c>
      <c r="U4381" s="1">
        <v>-532.76592000000005</v>
      </c>
      <c r="V4381">
        <v>4360</v>
      </c>
      <c r="W4381">
        <v>1070</v>
      </c>
      <c r="X4381">
        <v>11.66</v>
      </c>
      <c r="Y4381" s="1">
        <v>-524.80035999999996</v>
      </c>
      <c r="Z4381">
        <v>4360</v>
      </c>
      <c r="AA4381">
        <v>1350</v>
      </c>
      <c r="AB4381">
        <v>24.25</v>
      </c>
      <c r="AC4381" s="1">
        <v>-516.10879999999997</v>
      </c>
      <c r="AD4381">
        <v>4360</v>
      </c>
      <c r="AE4381">
        <v>1265</v>
      </c>
      <c r="AF4381">
        <v>17.91</v>
      </c>
      <c r="AG4381" s="1">
        <v>-516.48976000000005</v>
      </c>
    </row>
    <row r="4382" spans="1:33" x14ac:dyDescent="0.2">
      <c r="A4382">
        <v>4361</v>
      </c>
      <c r="B4382">
        <v>1144</v>
      </c>
      <c r="C4382">
        <v>8.7200000000000006</v>
      </c>
      <c r="D4382" s="1">
        <v>-529.71208000000001</v>
      </c>
      <c r="E4382">
        <v>4361</v>
      </c>
      <c r="F4382">
        <v>1495</v>
      </c>
      <c r="G4382">
        <v>16.38</v>
      </c>
      <c r="H4382" s="1">
        <v>-512.06868999999995</v>
      </c>
      <c r="I4382">
        <v>4361</v>
      </c>
      <c r="J4382">
        <v>1298</v>
      </c>
      <c r="K4382">
        <v>19.079999999999998</v>
      </c>
      <c r="L4382" s="1">
        <v>-519.83711000000005</v>
      </c>
      <c r="M4382">
        <f t="shared" si="66"/>
        <v>19.241999999999997</v>
      </c>
      <c r="N4382">
        <v>4361</v>
      </c>
      <c r="O4382">
        <v>896</v>
      </c>
      <c r="P4382">
        <v>-1.23</v>
      </c>
      <c r="Q4382" s="1">
        <v>-536.36672999999996</v>
      </c>
      <c r="R4382">
        <v>4361</v>
      </c>
      <c r="S4382">
        <v>1090</v>
      </c>
      <c r="T4382">
        <v>7.74</v>
      </c>
      <c r="U4382" s="1">
        <v>-532.05210999999997</v>
      </c>
      <c r="V4382">
        <v>4361</v>
      </c>
      <c r="W4382">
        <v>1092</v>
      </c>
      <c r="X4382">
        <v>11.23</v>
      </c>
      <c r="Y4382" s="1">
        <v>-525.41544999999996</v>
      </c>
      <c r="Z4382">
        <v>4361</v>
      </c>
      <c r="AA4382">
        <v>1325</v>
      </c>
      <c r="AB4382">
        <v>24.72</v>
      </c>
      <c r="AC4382" s="1">
        <v>-515.35527000000002</v>
      </c>
      <c r="AD4382">
        <v>4361</v>
      </c>
      <c r="AE4382">
        <v>1261</v>
      </c>
      <c r="AF4382">
        <v>18.11</v>
      </c>
      <c r="AG4382" s="1">
        <v>-516.37580000000003</v>
      </c>
    </row>
    <row r="4383" spans="1:33" x14ac:dyDescent="0.2">
      <c r="A4383">
        <v>4362</v>
      </c>
      <c r="B4383">
        <v>1135</v>
      </c>
      <c r="C4383">
        <v>8.93</v>
      </c>
      <c r="D4383" s="1">
        <v>-529.44474000000002</v>
      </c>
      <c r="E4383">
        <v>4362</v>
      </c>
      <c r="F4383">
        <v>1503</v>
      </c>
      <c r="G4383">
        <v>16.39</v>
      </c>
      <c r="H4383" s="1">
        <v>-512.29885000000002</v>
      </c>
      <c r="I4383">
        <v>4362</v>
      </c>
      <c r="J4383">
        <v>1283</v>
      </c>
      <c r="K4383">
        <v>19.72</v>
      </c>
      <c r="L4383" s="1">
        <v>-519.41049999999996</v>
      </c>
      <c r="M4383">
        <f t="shared" si="66"/>
        <v>19.237099999999998</v>
      </c>
      <c r="N4383">
        <v>4362</v>
      </c>
      <c r="O4383">
        <v>895</v>
      </c>
      <c r="P4383">
        <v>-1.42</v>
      </c>
      <c r="Q4383" s="1">
        <v>-536.31349999999998</v>
      </c>
      <c r="R4383">
        <v>4362</v>
      </c>
      <c r="S4383">
        <v>1061</v>
      </c>
      <c r="T4383">
        <v>8.44</v>
      </c>
      <c r="U4383" s="1">
        <v>-531.22596999999996</v>
      </c>
      <c r="V4383">
        <v>4362</v>
      </c>
      <c r="W4383">
        <v>1110</v>
      </c>
      <c r="X4383">
        <v>10.73</v>
      </c>
      <c r="Y4383" s="1">
        <v>-525.88769000000002</v>
      </c>
      <c r="Z4383">
        <v>4362</v>
      </c>
      <c r="AA4383">
        <v>1308</v>
      </c>
      <c r="AB4383">
        <v>24.89</v>
      </c>
      <c r="AC4383" s="1">
        <v>-514.86455999999998</v>
      </c>
      <c r="AD4383">
        <v>4362</v>
      </c>
      <c r="AE4383">
        <v>1259</v>
      </c>
      <c r="AF4383">
        <v>18.41</v>
      </c>
      <c r="AG4383" s="1">
        <v>-516.31232</v>
      </c>
    </row>
    <row r="4384" spans="1:33" x14ac:dyDescent="0.2">
      <c r="A4384">
        <v>4363</v>
      </c>
      <c r="B4384">
        <v>1125</v>
      </c>
      <c r="C4384">
        <v>8.93</v>
      </c>
      <c r="D4384" s="1">
        <v>-529.13440000000003</v>
      </c>
      <c r="E4384">
        <v>4363</v>
      </c>
      <c r="F4384">
        <v>1490</v>
      </c>
      <c r="G4384">
        <v>16.829999999999998</v>
      </c>
      <c r="H4384" s="1">
        <v>-511.89280000000002</v>
      </c>
      <c r="I4384">
        <v>4363</v>
      </c>
      <c r="J4384">
        <v>1271</v>
      </c>
      <c r="K4384">
        <v>20.329999999999998</v>
      </c>
      <c r="L4384" s="1">
        <v>-519.06421</v>
      </c>
      <c r="M4384">
        <f t="shared" si="66"/>
        <v>19.233899999999998</v>
      </c>
      <c r="N4384">
        <v>4363</v>
      </c>
      <c r="O4384">
        <v>889</v>
      </c>
      <c r="P4384">
        <v>-1.41</v>
      </c>
      <c r="Q4384" s="1">
        <v>-536.14989000000003</v>
      </c>
      <c r="R4384">
        <v>4363</v>
      </c>
      <c r="S4384">
        <v>1032</v>
      </c>
      <c r="T4384">
        <v>9.0299999999999994</v>
      </c>
      <c r="U4384" s="1">
        <v>-530.40544</v>
      </c>
      <c r="V4384">
        <v>4363</v>
      </c>
      <c r="W4384">
        <v>1124</v>
      </c>
      <c r="X4384">
        <v>10.06</v>
      </c>
      <c r="Y4384" s="1">
        <v>-526.27126999999996</v>
      </c>
      <c r="Z4384">
        <v>4363</v>
      </c>
      <c r="AA4384">
        <v>1313</v>
      </c>
      <c r="AB4384">
        <v>24.55</v>
      </c>
      <c r="AC4384" s="1">
        <v>-515.05133000000001</v>
      </c>
      <c r="AD4384">
        <v>4363</v>
      </c>
      <c r="AE4384">
        <v>1262</v>
      </c>
      <c r="AF4384">
        <v>18.57</v>
      </c>
      <c r="AG4384" s="1">
        <v>-516.37293999999997</v>
      </c>
    </row>
    <row r="4385" spans="1:33" x14ac:dyDescent="0.2">
      <c r="A4385">
        <v>4364</v>
      </c>
      <c r="B4385">
        <v>1121</v>
      </c>
      <c r="C4385">
        <v>8.73</v>
      </c>
      <c r="D4385" s="1">
        <v>-529.02646000000004</v>
      </c>
      <c r="E4385">
        <v>4364</v>
      </c>
      <c r="F4385">
        <v>1482</v>
      </c>
      <c r="G4385">
        <v>17.12</v>
      </c>
      <c r="H4385" s="1">
        <v>-511.63330000000002</v>
      </c>
      <c r="I4385">
        <v>4364</v>
      </c>
      <c r="J4385">
        <v>1262</v>
      </c>
      <c r="K4385">
        <v>20.72</v>
      </c>
      <c r="L4385" s="1">
        <v>-518.83675000000005</v>
      </c>
      <c r="M4385">
        <f t="shared" si="66"/>
        <v>19.234100000000002</v>
      </c>
      <c r="N4385">
        <v>4364</v>
      </c>
      <c r="O4385">
        <v>885</v>
      </c>
      <c r="P4385">
        <v>-1.31</v>
      </c>
      <c r="Q4385" s="1">
        <v>-536.029</v>
      </c>
      <c r="R4385">
        <v>4364</v>
      </c>
      <c r="S4385">
        <v>1013</v>
      </c>
      <c r="T4385">
        <v>9.27</v>
      </c>
      <c r="U4385" s="1">
        <v>-529.85312999999996</v>
      </c>
      <c r="V4385">
        <v>4364</v>
      </c>
      <c r="W4385">
        <v>1140</v>
      </c>
      <c r="X4385">
        <v>9.19</v>
      </c>
      <c r="Y4385" s="1">
        <v>-526.72059000000002</v>
      </c>
      <c r="Z4385">
        <v>4364</v>
      </c>
      <c r="AA4385">
        <v>1327</v>
      </c>
      <c r="AB4385">
        <v>24.1</v>
      </c>
      <c r="AC4385" s="1">
        <v>-515.46502999999996</v>
      </c>
      <c r="AD4385">
        <v>4364</v>
      </c>
      <c r="AE4385">
        <v>1280</v>
      </c>
      <c r="AF4385">
        <v>18.43</v>
      </c>
      <c r="AG4385" s="1">
        <v>-516.89927999999998</v>
      </c>
    </row>
    <row r="4386" spans="1:33" x14ac:dyDescent="0.2">
      <c r="A4386">
        <v>4365</v>
      </c>
      <c r="B4386">
        <v>1126</v>
      </c>
      <c r="C4386">
        <v>8.31</v>
      </c>
      <c r="D4386" s="1">
        <v>-529.18379000000004</v>
      </c>
      <c r="E4386">
        <v>4365</v>
      </c>
      <c r="F4386">
        <v>1493</v>
      </c>
      <c r="G4386">
        <v>17.16</v>
      </c>
      <c r="H4386" s="1">
        <v>-511.98959000000002</v>
      </c>
      <c r="I4386">
        <v>4365</v>
      </c>
      <c r="J4386">
        <v>1258</v>
      </c>
      <c r="K4386">
        <v>20.94</v>
      </c>
      <c r="L4386" s="1">
        <v>-518.68826999999999</v>
      </c>
      <c r="M4386">
        <f t="shared" si="66"/>
        <v>19.238300000000002</v>
      </c>
      <c r="N4386">
        <v>4365</v>
      </c>
      <c r="O4386">
        <v>886</v>
      </c>
      <c r="P4386">
        <v>-1.36</v>
      </c>
      <c r="Q4386" s="1">
        <v>-536.05898000000002</v>
      </c>
      <c r="R4386">
        <v>4365</v>
      </c>
      <c r="S4386">
        <v>1007</v>
      </c>
      <c r="T4386">
        <v>9.1</v>
      </c>
      <c r="U4386" s="1">
        <v>-529.70105000000001</v>
      </c>
      <c r="V4386">
        <v>4365</v>
      </c>
      <c r="W4386">
        <v>1156</v>
      </c>
      <c r="X4386">
        <v>8.23</v>
      </c>
      <c r="Y4386" s="1">
        <v>-527.17390999999998</v>
      </c>
      <c r="Z4386">
        <v>4365</v>
      </c>
      <c r="AA4386">
        <v>1337</v>
      </c>
      <c r="AB4386">
        <v>23.68</v>
      </c>
      <c r="AC4386" s="1">
        <v>-515.71636000000001</v>
      </c>
      <c r="AD4386">
        <v>4365</v>
      </c>
      <c r="AE4386">
        <v>1305</v>
      </c>
      <c r="AF4386">
        <v>18.09</v>
      </c>
      <c r="AG4386" s="1">
        <v>-517.64655000000005</v>
      </c>
    </row>
    <row r="4387" spans="1:33" x14ac:dyDescent="0.2">
      <c r="A4387">
        <v>4366</v>
      </c>
      <c r="B4387">
        <v>1133</v>
      </c>
      <c r="C4387">
        <v>7.84</v>
      </c>
      <c r="D4387" s="1">
        <v>-529.38843999999995</v>
      </c>
      <c r="E4387">
        <v>4366</v>
      </c>
      <c r="F4387">
        <v>1501</v>
      </c>
      <c r="G4387">
        <v>17.43</v>
      </c>
      <c r="H4387" s="1">
        <v>-512.23973000000001</v>
      </c>
      <c r="I4387">
        <v>4366</v>
      </c>
      <c r="J4387">
        <v>1264</v>
      </c>
      <c r="K4387">
        <v>20.84</v>
      </c>
      <c r="L4387" s="1">
        <v>-518.85236999999995</v>
      </c>
      <c r="M4387">
        <f t="shared" si="66"/>
        <v>19.2422</v>
      </c>
      <c r="N4387">
        <v>4366</v>
      </c>
      <c r="O4387">
        <v>891</v>
      </c>
      <c r="P4387">
        <v>-1.5</v>
      </c>
      <c r="Q4387" s="1">
        <v>-536.21275000000003</v>
      </c>
      <c r="R4387">
        <v>4366</v>
      </c>
      <c r="S4387">
        <v>1005</v>
      </c>
      <c r="T4387">
        <v>8.7100000000000009</v>
      </c>
      <c r="U4387" s="1">
        <v>-529.67519000000004</v>
      </c>
      <c r="V4387">
        <v>4366</v>
      </c>
      <c r="W4387">
        <v>1166</v>
      </c>
      <c r="X4387">
        <v>7.42</v>
      </c>
      <c r="Y4387" s="1">
        <v>-527.46049000000005</v>
      </c>
      <c r="Z4387">
        <v>4366</v>
      </c>
      <c r="AA4387">
        <v>1353</v>
      </c>
      <c r="AB4387">
        <v>23.21</v>
      </c>
      <c r="AC4387" s="1">
        <v>-516.11838</v>
      </c>
      <c r="AD4387">
        <v>4366</v>
      </c>
      <c r="AE4387">
        <v>1309</v>
      </c>
      <c r="AF4387">
        <v>18.04</v>
      </c>
      <c r="AG4387" s="1">
        <v>-517.77637000000004</v>
      </c>
    </row>
    <row r="4388" spans="1:33" x14ac:dyDescent="0.2">
      <c r="A4388">
        <v>4367</v>
      </c>
      <c r="B4388">
        <v>1136</v>
      </c>
      <c r="C4388">
        <v>7.55</v>
      </c>
      <c r="D4388" s="1">
        <v>-529.47483999999997</v>
      </c>
      <c r="E4388">
        <v>4367</v>
      </c>
      <c r="F4388">
        <v>1490</v>
      </c>
      <c r="G4388">
        <v>18.03</v>
      </c>
      <c r="H4388" s="1">
        <v>-511.90230000000003</v>
      </c>
      <c r="I4388">
        <v>4367</v>
      </c>
      <c r="J4388">
        <v>1286</v>
      </c>
      <c r="K4388">
        <v>20.420000000000002</v>
      </c>
      <c r="L4388" s="1">
        <v>-519.49157000000002</v>
      </c>
      <c r="M4388">
        <f t="shared" si="66"/>
        <v>19.2408</v>
      </c>
      <c r="N4388">
        <v>4367</v>
      </c>
      <c r="O4388">
        <v>897</v>
      </c>
      <c r="P4388">
        <v>-1.72</v>
      </c>
      <c r="Q4388" s="1">
        <v>-536.38359000000003</v>
      </c>
      <c r="R4388">
        <v>4367</v>
      </c>
      <c r="S4388">
        <v>997</v>
      </c>
      <c r="T4388">
        <v>8.3800000000000008</v>
      </c>
      <c r="U4388" s="1">
        <v>-529.45162000000005</v>
      </c>
      <c r="V4388">
        <v>4367</v>
      </c>
      <c r="W4388">
        <v>1166</v>
      </c>
      <c r="X4388">
        <v>6.98</v>
      </c>
      <c r="Y4388" s="1">
        <v>-527.47425999999996</v>
      </c>
      <c r="Z4388">
        <v>4367</v>
      </c>
      <c r="AA4388">
        <v>1386</v>
      </c>
      <c r="AB4388">
        <v>22.58</v>
      </c>
      <c r="AC4388" s="1">
        <v>-517.06803000000002</v>
      </c>
      <c r="AD4388">
        <v>4367</v>
      </c>
      <c r="AE4388">
        <v>1290</v>
      </c>
      <c r="AF4388">
        <v>18.18</v>
      </c>
      <c r="AG4388" s="1">
        <v>-517.21015999999997</v>
      </c>
    </row>
    <row r="4389" spans="1:33" x14ac:dyDescent="0.2">
      <c r="A4389">
        <v>4368</v>
      </c>
      <c r="B4389">
        <v>1135</v>
      </c>
      <c r="C4389">
        <v>7.48</v>
      </c>
      <c r="D4389" s="1">
        <v>-529.43904999999995</v>
      </c>
      <c r="E4389">
        <v>4368</v>
      </c>
      <c r="F4389">
        <v>1477</v>
      </c>
      <c r="G4389">
        <v>18.760000000000002</v>
      </c>
      <c r="H4389" s="1">
        <v>-511.49094000000002</v>
      </c>
      <c r="I4389">
        <v>4368</v>
      </c>
      <c r="J4389">
        <v>1313</v>
      </c>
      <c r="K4389">
        <v>19.940000000000001</v>
      </c>
      <c r="L4389" s="1">
        <v>-520.26020000000005</v>
      </c>
      <c r="M4389">
        <f t="shared" si="66"/>
        <v>19.231700000000004</v>
      </c>
      <c r="N4389">
        <v>4368</v>
      </c>
      <c r="O4389">
        <v>901</v>
      </c>
      <c r="P4389">
        <v>-2</v>
      </c>
      <c r="Q4389" s="1">
        <v>-536.49243999999999</v>
      </c>
      <c r="R4389">
        <v>4368</v>
      </c>
      <c r="S4389">
        <v>979</v>
      </c>
      <c r="T4389">
        <v>8.19</v>
      </c>
      <c r="U4389" s="1">
        <v>-528.94132999999999</v>
      </c>
      <c r="V4389">
        <v>4368</v>
      </c>
      <c r="W4389">
        <v>1153</v>
      </c>
      <c r="X4389">
        <v>7.05</v>
      </c>
      <c r="Y4389" s="1">
        <v>-527.10834</v>
      </c>
      <c r="Z4389">
        <v>4368</v>
      </c>
      <c r="AA4389">
        <v>1417</v>
      </c>
      <c r="AB4389">
        <v>22.35</v>
      </c>
      <c r="AC4389" s="1">
        <v>-517.97943999999995</v>
      </c>
      <c r="AD4389">
        <v>4368</v>
      </c>
      <c r="AE4389">
        <v>1274</v>
      </c>
      <c r="AF4389">
        <v>18.309999999999999</v>
      </c>
      <c r="AG4389" s="1">
        <v>-516.70848999999998</v>
      </c>
    </row>
    <row r="4390" spans="1:33" x14ac:dyDescent="0.2">
      <c r="A4390">
        <v>4369</v>
      </c>
      <c r="B4390">
        <v>1129</v>
      </c>
      <c r="C4390">
        <v>7.63</v>
      </c>
      <c r="D4390" s="1">
        <v>-529.27061000000003</v>
      </c>
      <c r="E4390">
        <v>4369</v>
      </c>
      <c r="F4390">
        <v>1487</v>
      </c>
      <c r="G4390">
        <v>19.239999999999998</v>
      </c>
      <c r="H4390" s="1">
        <v>-511.77262999999999</v>
      </c>
      <c r="I4390">
        <v>4369</v>
      </c>
      <c r="J4390">
        <v>1327</v>
      </c>
      <c r="K4390">
        <v>19.71</v>
      </c>
      <c r="L4390" s="1">
        <v>-520.64365999999995</v>
      </c>
      <c r="M4390">
        <f t="shared" si="66"/>
        <v>19.217600000000001</v>
      </c>
      <c r="N4390">
        <v>4369</v>
      </c>
      <c r="O4390">
        <v>903</v>
      </c>
      <c r="P4390">
        <v>-2.33</v>
      </c>
      <c r="Q4390" s="1">
        <v>-536.53623000000005</v>
      </c>
      <c r="R4390">
        <v>4369</v>
      </c>
      <c r="S4390">
        <v>957</v>
      </c>
      <c r="T4390">
        <v>8.11</v>
      </c>
      <c r="U4390" s="1">
        <v>-528.32216000000005</v>
      </c>
      <c r="V4390">
        <v>4369</v>
      </c>
      <c r="W4390">
        <v>1132</v>
      </c>
      <c r="X4390">
        <v>7.56</v>
      </c>
      <c r="Y4390" s="1">
        <v>-526.50234</v>
      </c>
      <c r="Z4390">
        <v>4369</v>
      </c>
      <c r="AA4390">
        <v>1421</v>
      </c>
      <c r="AB4390">
        <v>22.69</v>
      </c>
      <c r="AC4390" s="1">
        <v>-518.08852999999999</v>
      </c>
      <c r="AD4390">
        <v>4369</v>
      </c>
      <c r="AE4390">
        <v>1282</v>
      </c>
      <c r="AF4390">
        <v>18.059999999999999</v>
      </c>
      <c r="AG4390" s="1">
        <v>-516.95748000000003</v>
      </c>
    </row>
    <row r="4391" spans="1:33" x14ac:dyDescent="0.2">
      <c r="A4391">
        <v>4370</v>
      </c>
      <c r="B4391">
        <v>1120</v>
      </c>
      <c r="C4391">
        <v>7.88</v>
      </c>
      <c r="D4391" s="1">
        <v>-529.00483999999994</v>
      </c>
      <c r="E4391">
        <v>4370</v>
      </c>
      <c r="F4391">
        <v>1516</v>
      </c>
      <c r="G4391">
        <v>19.690000000000001</v>
      </c>
      <c r="H4391" s="1">
        <v>-512.62455</v>
      </c>
      <c r="I4391">
        <v>4370</v>
      </c>
      <c r="J4391">
        <v>1332</v>
      </c>
      <c r="K4391">
        <v>19.579999999999998</v>
      </c>
      <c r="L4391" s="1">
        <v>-520.73613</v>
      </c>
      <c r="M4391">
        <f t="shared" si="66"/>
        <v>19.2012</v>
      </c>
      <c r="N4391">
        <v>4370</v>
      </c>
      <c r="O4391">
        <v>903</v>
      </c>
      <c r="P4391">
        <v>-2.61</v>
      </c>
      <c r="Q4391" s="1">
        <v>-536.54417999999998</v>
      </c>
      <c r="R4391">
        <v>4370</v>
      </c>
      <c r="S4391">
        <v>938</v>
      </c>
      <c r="T4391">
        <v>7.94</v>
      </c>
      <c r="U4391" s="1">
        <v>-527.77810999999997</v>
      </c>
      <c r="V4391">
        <v>4370</v>
      </c>
      <c r="W4391">
        <v>1118</v>
      </c>
      <c r="X4391">
        <v>8.2899999999999991</v>
      </c>
      <c r="Y4391" s="1">
        <v>-526.09018000000003</v>
      </c>
      <c r="Z4391">
        <v>4370</v>
      </c>
      <c r="AA4391">
        <v>1400</v>
      </c>
      <c r="AB4391">
        <v>23.45</v>
      </c>
      <c r="AC4391" s="1">
        <v>-517.47645999999997</v>
      </c>
      <c r="AD4391">
        <v>4370</v>
      </c>
      <c r="AE4391">
        <v>1301</v>
      </c>
      <c r="AF4391">
        <v>17.88</v>
      </c>
      <c r="AG4391" s="1">
        <v>-517.53612999999996</v>
      </c>
    </row>
    <row r="4392" spans="1:33" x14ac:dyDescent="0.2">
      <c r="A4392">
        <v>4371</v>
      </c>
      <c r="B4392">
        <v>1117</v>
      </c>
      <c r="C4392">
        <v>8.1199999999999992</v>
      </c>
      <c r="D4392" s="1">
        <v>-528.90124000000003</v>
      </c>
      <c r="E4392">
        <v>4371</v>
      </c>
      <c r="F4392">
        <v>1534</v>
      </c>
      <c r="G4392">
        <v>20.48</v>
      </c>
      <c r="H4392" s="1">
        <v>-513.17634999999996</v>
      </c>
      <c r="I4392">
        <v>4371</v>
      </c>
      <c r="J4392">
        <v>1346</v>
      </c>
      <c r="K4392">
        <v>19.239999999999998</v>
      </c>
      <c r="L4392" s="1">
        <v>-521.12270000000001</v>
      </c>
      <c r="M4392">
        <f t="shared" si="66"/>
        <v>19.182999999999996</v>
      </c>
      <c r="N4392">
        <v>4371</v>
      </c>
      <c r="O4392">
        <v>902</v>
      </c>
      <c r="P4392">
        <v>-2.81</v>
      </c>
      <c r="Q4392" s="1">
        <v>-536.51733000000002</v>
      </c>
      <c r="R4392">
        <v>4371</v>
      </c>
      <c r="S4392">
        <v>929</v>
      </c>
      <c r="T4392">
        <v>7.7</v>
      </c>
      <c r="U4392" s="1">
        <v>-527.52196000000004</v>
      </c>
      <c r="V4392">
        <v>4371</v>
      </c>
      <c r="W4392">
        <v>1115</v>
      </c>
      <c r="X4392">
        <v>8.94</v>
      </c>
      <c r="Y4392" s="1">
        <v>-526.03947000000005</v>
      </c>
      <c r="Z4392">
        <v>4371</v>
      </c>
      <c r="AA4392">
        <v>1375</v>
      </c>
      <c r="AB4392">
        <v>24.07</v>
      </c>
      <c r="AC4392" s="1">
        <v>-516.74654999999996</v>
      </c>
      <c r="AD4392">
        <v>4371</v>
      </c>
      <c r="AE4392">
        <v>1307</v>
      </c>
      <c r="AF4392">
        <v>18.03</v>
      </c>
      <c r="AG4392" s="1">
        <v>-517.70486000000005</v>
      </c>
    </row>
    <row r="4393" spans="1:33" x14ac:dyDescent="0.2">
      <c r="A4393">
        <v>4372</v>
      </c>
      <c r="B4393">
        <v>1128</v>
      </c>
      <c r="C4393">
        <v>8.14</v>
      </c>
      <c r="D4393" s="1">
        <v>-529.21123999999998</v>
      </c>
      <c r="E4393">
        <v>4372</v>
      </c>
      <c r="F4393">
        <v>1526</v>
      </c>
      <c r="G4393">
        <v>21.63</v>
      </c>
      <c r="H4393" s="1">
        <v>-512.91318999999999</v>
      </c>
      <c r="I4393">
        <v>4372</v>
      </c>
      <c r="J4393">
        <v>1367</v>
      </c>
      <c r="K4393">
        <v>18.809999999999999</v>
      </c>
      <c r="L4393" s="1">
        <v>-521.78175999999996</v>
      </c>
      <c r="M4393">
        <f t="shared" si="66"/>
        <v>19.165599999999998</v>
      </c>
      <c r="N4393">
        <v>4372</v>
      </c>
      <c r="O4393">
        <v>899</v>
      </c>
      <c r="P4393">
        <v>-3</v>
      </c>
      <c r="Q4393" s="1">
        <v>-536.42574000000002</v>
      </c>
      <c r="R4393">
        <v>4372</v>
      </c>
      <c r="S4393">
        <v>941</v>
      </c>
      <c r="T4393">
        <v>7.16</v>
      </c>
      <c r="U4393" s="1">
        <v>-527.85140000000001</v>
      </c>
      <c r="V4393">
        <v>4372</v>
      </c>
      <c r="W4393">
        <v>1118</v>
      </c>
      <c r="X4393">
        <v>9.52</v>
      </c>
      <c r="Y4393" s="1">
        <v>-526.10681</v>
      </c>
      <c r="Z4393">
        <v>4372</v>
      </c>
      <c r="AA4393">
        <v>1353</v>
      </c>
      <c r="AB4393">
        <v>24.48</v>
      </c>
      <c r="AC4393" s="1">
        <v>-516.17701999999997</v>
      </c>
      <c r="AD4393">
        <v>4372</v>
      </c>
      <c r="AE4393">
        <v>1297</v>
      </c>
      <c r="AF4393">
        <v>18.43</v>
      </c>
      <c r="AG4393" s="1">
        <v>-517.39720999999997</v>
      </c>
    </row>
    <row r="4394" spans="1:33" x14ac:dyDescent="0.2">
      <c r="A4394">
        <v>4373</v>
      </c>
      <c r="B4394">
        <v>1152</v>
      </c>
      <c r="C4394">
        <v>7.91</v>
      </c>
      <c r="D4394" s="1">
        <v>-529.89832999999999</v>
      </c>
      <c r="E4394">
        <v>4373</v>
      </c>
      <c r="F4394">
        <v>1497</v>
      </c>
      <c r="G4394">
        <v>23.01</v>
      </c>
      <c r="H4394" s="1">
        <v>-512.06754000000001</v>
      </c>
      <c r="I4394">
        <v>4373</v>
      </c>
      <c r="J4394">
        <v>1366</v>
      </c>
      <c r="K4394">
        <v>18.77</v>
      </c>
      <c r="L4394" s="1">
        <v>-521.76589000000001</v>
      </c>
      <c r="M4394">
        <f t="shared" si="66"/>
        <v>19.152699999999999</v>
      </c>
      <c r="N4394">
        <v>4373</v>
      </c>
      <c r="O4394">
        <v>893</v>
      </c>
      <c r="P4394">
        <v>-2.88</v>
      </c>
      <c r="Q4394" s="1">
        <v>-536.25181999999995</v>
      </c>
      <c r="R4394">
        <v>4373</v>
      </c>
      <c r="S4394">
        <v>968</v>
      </c>
      <c r="T4394">
        <v>6.51</v>
      </c>
      <c r="U4394" s="1">
        <v>-528.62832000000003</v>
      </c>
      <c r="V4394">
        <v>4373</v>
      </c>
      <c r="W4394">
        <v>1126</v>
      </c>
      <c r="X4394">
        <v>9.84</v>
      </c>
      <c r="Y4394" s="1">
        <v>-526.34002999999996</v>
      </c>
      <c r="Z4394">
        <v>4373</v>
      </c>
      <c r="AA4394">
        <v>1329</v>
      </c>
      <c r="AB4394">
        <v>24.68</v>
      </c>
      <c r="AC4394" s="1">
        <v>-515.51639999999998</v>
      </c>
      <c r="AD4394">
        <v>4373</v>
      </c>
      <c r="AE4394">
        <v>1288</v>
      </c>
      <c r="AF4394">
        <v>18.809999999999999</v>
      </c>
      <c r="AG4394" s="1">
        <v>-517.11805000000004</v>
      </c>
    </row>
    <row r="4395" spans="1:33" x14ac:dyDescent="0.2">
      <c r="A4395">
        <v>4374</v>
      </c>
      <c r="B4395">
        <v>1178</v>
      </c>
      <c r="C4395">
        <v>7.67</v>
      </c>
      <c r="D4395" s="1">
        <v>-530.65395000000001</v>
      </c>
      <c r="E4395">
        <v>4374</v>
      </c>
      <c r="F4395">
        <v>1466</v>
      </c>
      <c r="G4395">
        <v>24.2</v>
      </c>
      <c r="H4395" s="1">
        <v>-511.19378</v>
      </c>
      <c r="I4395">
        <v>4374</v>
      </c>
      <c r="J4395">
        <v>1323</v>
      </c>
      <c r="K4395">
        <v>19.239999999999998</v>
      </c>
      <c r="L4395" s="1">
        <v>-520.54342999999994</v>
      </c>
      <c r="M4395">
        <f t="shared" si="66"/>
        <v>19.146000000000001</v>
      </c>
      <c r="N4395">
        <v>4374</v>
      </c>
      <c r="O4395">
        <v>884</v>
      </c>
      <c r="P4395">
        <v>-2.74</v>
      </c>
      <c r="Q4395" s="1">
        <v>-536.01742000000002</v>
      </c>
      <c r="R4395">
        <v>4374</v>
      </c>
      <c r="S4395">
        <v>989</v>
      </c>
      <c r="T4395">
        <v>6.07</v>
      </c>
      <c r="U4395" s="1">
        <v>-529.23632999999995</v>
      </c>
      <c r="V4395">
        <v>4374</v>
      </c>
      <c r="W4395">
        <v>1143</v>
      </c>
      <c r="X4395">
        <v>9.77</v>
      </c>
      <c r="Y4395" s="1">
        <v>-526.83222999999998</v>
      </c>
      <c r="Z4395">
        <v>4374</v>
      </c>
      <c r="AA4395">
        <v>1300</v>
      </c>
      <c r="AB4395">
        <v>24.74</v>
      </c>
      <c r="AC4395" s="1">
        <v>-514.67903000000001</v>
      </c>
      <c r="AD4395">
        <v>4374</v>
      </c>
      <c r="AE4395">
        <v>1289</v>
      </c>
      <c r="AF4395">
        <v>19.09</v>
      </c>
      <c r="AG4395" s="1">
        <v>-517.16863000000001</v>
      </c>
    </row>
    <row r="4396" spans="1:33" x14ac:dyDescent="0.2">
      <c r="A4396">
        <v>4375</v>
      </c>
      <c r="B4396">
        <v>1196</v>
      </c>
      <c r="C4396">
        <v>7.53</v>
      </c>
      <c r="D4396" s="1">
        <v>-531.14773000000002</v>
      </c>
      <c r="E4396">
        <v>4375</v>
      </c>
      <c r="F4396">
        <v>1449</v>
      </c>
      <c r="G4396">
        <v>25.02</v>
      </c>
      <c r="H4396" s="1">
        <v>-510.72753999999998</v>
      </c>
      <c r="I4396">
        <v>4375</v>
      </c>
      <c r="J4396">
        <v>1259</v>
      </c>
      <c r="K4396">
        <v>19.850000000000001</v>
      </c>
      <c r="L4396" s="1">
        <v>-518.67985999999996</v>
      </c>
      <c r="M4396">
        <f t="shared" si="66"/>
        <v>19.142900000000001</v>
      </c>
      <c r="N4396">
        <v>4375</v>
      </c>
      <c r="O4396">
        <v>876</v>
      </c>
      <c r="P4396">
        <v>-2.4700000000000002</v>
      </c>
      <c r="Q4396" s="1">
        <v>-535.79159000000004</v>
      </c>
      <c r="R4396">
        <v>4375</v>
      </c>
      <c r="S4396">
        <v>996</v>
      </c>
      <c r="T4396">
        <v>6.02</v>
      </c>
      <c r="U4396" s="1">
        <v>-529.42060000000004</v>
      </c>
      <c r="V4396">
        <v>4375</v>
      </c>
      <c r="W4396">
        <v>1161</v>
      </c>
      <c r="X4396">
        <v>9.58</v>
      </c>
      <c r="Y4396" s="1">
        <v>-527.32438999999999</v>
      </c>
      <c r="Z4396">
        <v>4375</v>
      </c>
      <c r="AA4396">
        <v>1278</v>
      </c>
      <c r="AB4396">
        <v>24.59</v>
      </c>
      <c r="AC4396" s="1">
        <v>-514.04448000000002</v>
      </c>
      <c r="AD4396">
        <v>4375</v>
      </c>
      <c r="AE4396">
        <v>1291</v>
      </c>
      <c r="AF4396">
        <v>19.45</v>
      </c>
      <c r="AG4396" s="1">
        <v>-517.24027000000001</v>
      </c>
    </row>
    <row r="4397" spans="1:33" x14ac:dyDescent="0.2">
      <c r="A4397">
        <v>4376</v>
      </c>
      <c r="B4397">
        <v>1203</v>
      </c>
      <c r="C4397">
        <v>7.68</v>
      </c>
      <c r="D4397" s="1">
        <v>-531.32820000000004</v>
      </c>
      <c r="E4397">
        <v>4376</v>
      </c>
      <c r="F4397">
        <v>1447</v>
      </c>
      <c r="G4397">
        <v>25.46</v>
      </c>
      <c r="H4397" s="1">
        <v>-510.70519999999999</v>
      </c>
      <c r="I4397">
        <v>4376</v>
      </c>
      <c r="J4397">
        <v>1216</v>
      </c>
      <c r="K4397">
        <v>19.899999999999999</v>
      </c>
      <c r="L4397" s="1">
        <v>-517.45452999999998</v>
      </c>
      <c r="M4397">
        <f t="shared" si="66"/>
        <v>19.136700000000001</v>
      </c>
      <c r="N4397">
        <v>4376</v>
      </c>
      <c r="O4397">
        <v>872</v>
      </c>
      <c r="P4397">
        <v>-2.16</v>
      </c>
      <c r="Q4397" s="1">
        <v>-535.65938000000006</v>
      </c>
      <c r="R4397">
        <v>4376</v>
      </c>
      <c r="S4397">
        <v>994</v>
      </c>
      <c r="T4397">
        <v>6.24</v>
      </c>
      <c r="U4397" s="1">
        <v>-529.35055999999997</v>
      </c>
      <c r="V4397">
        <v>4376</v>
      </c>
      <c r="W4397">
        <v>1166</v>
      </c>
      <c r="X4397">
        <v>9.5</v>
      </c>
      <c r="Y4397" s="1">
        <v>-527.49752000000001</v>
      </c>
      <c r="Z4397">
        <v>4376</v>
      </c>
      <c r="AA4397">
        <v>1272</v>
      </c>
      <c r="AB4397">
        <v>24.04</v>
      </c>
      <c r="AC4397" s="1">
        <v>-513.88687000000004</v>
      </c>
      <c r="AD4397">
        <v>4376</v>
      </c>
      <c r="AE4397">
        <v>1288</v>
      </c>
      <c r="AF4397">
        <v>19.96</v>
      </c>
      <c r="AG4397" s="1">
        <v>-517.12554999999998</v>
      </c>
    </row>
    <row r="4398" spans="1:33" x14ac:dyDescent="0.2">
      <c r="A4398">
        <v>4377</v>
      </c>
      <c r="B4398">
        <v>1203</v>
      </c>
      <c r="C4398">
        <v>7.88</v>
      </c>
      <c r="D4398" s="1">
        <v>-531.34758999999997</v>
      </c>
      <c r="E4398">
        <v>4377</v>
      </c>
      <c r="F4398">
        <v>1448</v>
      </c>
      <c r="G4398">
        <v>25.78</v>
      </c>
      <c r="H4398" s="1">
        <v>-510.74189999999999</v>
      </c>
      <c r="I4398">
        <v>4377</v>
      </c>
      <c r="J4398">
        <v>1214</v>
      </c>
      <c r="K4398">
        <v>19.27</v>
      </c>
      <c r="L4398" s="1">
        <v>-517.45657000000006</v>
      </c>
      <c r="M4398">
        <f t="shared" si="66"/>
        <v>19.120799999999999</v>
      </c>
      <c r="N4398">
        <v>4377</v>
      </c>
      <c r="O4398">
        <v>869</v>
      </c>
      <c r="P4398">
        <v>-1.88</v>
      </c>
      <c r="Q4398" s="1">
        <v>-535.58824000000004</v>
      </c>
      <c r="R4398">
        <v>4377</v>
      </c>
      <c r="S4398">
        <v>990</v>
      </c>
      <c r="T4398">
        <v>6.63</v>
      </c>
      <c r="U4398" s="1">
        <v>-529.24003000000005</v>
      </c>
      <c r="V4398">
        <v>4377</v>
      </c>
      <c r="W4398">
        <v>1154</v>
      </c>
      <c r="X4398">
        <v>9.7100000000000009</v>
      </c>
      <c r="Y4398" s="1">
        <v>-527.16389000000004</v>
      </c>
      <c r="Z4398">
        <v>4377</v>
      </c>
      <c r="AA4398">
        <v>1280</v>
      </c>
      <c r="AB4398">
        <v>23.34</v>
      </c>
      <c r="AC4398" s="1">
        <v>-514.12491999999997</v>
      </c>
      <c r="AD4398">
        <v>4377</v>
      </c>
      <c r="AE4398">
        <v>1296</v>
      </c>
      <c r="AF4398">
        <v>20.37</v>
      </c>
      <c r="AG4398" s="1">
        <v>-517.35155999999995</v>
      </c>
    </row>
    <row r="4399" spans="1:33" x14ac:dyDescent="0.2">
      <c r="A4399">
        <v>4378</v>
      </c>
      <c r="B4399">
        <v>1199</v>
      </c>
      <c r="C4399">
        <v>8.3000000000000007</v>
      </c>
      <c r="D4399" s="1">
        <v>-531.23803999999996</v>
      </c>
      <c r="E4399">
        <v>4378</v>
      </c>
      <c r="F4399">
        <v>1452</v>
      </c>
      <c r="G4399">
        <v>25.88</v>
      </c>
      <c r="H4399" s="1">
        <v>-510.81126</v>
      </c>
      <c r="I4399">
        <v>4378</v>
      </c>
      <c r="J4399">
        <v>1235</v>
      </c>
      <c r="K4399">
        <v>18.43</v>
      </c>
      <c r="L4399" s="1">
        <v>-518.05268000000001</v>
      </c>
      <c r="M4399">
        <f t="shared" si="66"/>
        <v>19.094899999999999</v>
      </c>
      <c r="N4399">
        <v>4378</v>
      </c>
      <c r="O4399">
        <v>862</v>
      </c>
      <c r="P4399">
        <v>-1.51</v>
      </c>
      <c r="Q4399" s="1">
        <v>-535.42010000000005</v>
      </c>
      <c r="R4399">
        <v>4378</v>
      </c>
      <c r="S4399">
        <v>981</v>
      </c>
      <c r="T4399">
        <v>7.08</v>
      </c>
      <c r="U4399" s="1">
        <v>-529.01373999999998</v>
      </c>
      <c r="V4399">
        <v>4378</v>
      </c>
      <c r="W4399">
        <v>1132</v>
      </c>
      <c r="X4399">
        <v>10.06</v>
      </c>
      <c r="Y4399" s="1">
        <v>-526.50498000000005</v>
      </c>
      <c r="Z4399">
        <v>4378</v>
      </c>
      <c r="AA4399">
        <v>1296</v>
      </c>
      <c r="AB4399">
        <v>22.49</v>
      </c>
      <c r="AC4399" s="1">
        <v>-514.57298000000003</v>
      </c>
      <c r="AD4399">
        <v>4378</v>
      </c>
      <c r="AE4399">
        <v>1312</v>
      </c>
      <c r="AF4399">
        <v>20.75</v>
      </c>
      <c r="AG4399" s="1">
        <v>-517.85137999999995</v>
      </c>
    </row>
    <row r="4400" spans="1:33" x14ac:dyDescent="0.2">
      <c r="A4400">
        <v>4379</v>
      </c>
      <c r="B4400">
        <v>1188</v>
      </c>
      <c r="C4400">
        <v>8.7799999999999994</v>
      </c>
      <c r="D4400" s="1">
        <v>-530.93832999999995</v>
      </c>
      <c r="E4400">
        <v>4379</v>
      </c>
      <c r="F4400">
        <v>1464</v>
      </c>
      <c r="G4400">
        <v>25.66</v>
      </c>
      <c r="H4400" s="1">
        <v>-511.17228</v>
      </c>
      <c r="I4400">
        <v>4379</v>
      </c>
      <c r="J4400">
        <v>1254</v>
      </c>
      <c r="K4400">
        <v>17.77</v>
      </c>
      <c r="L4400" s="1">
        <v>-518.60407999999995</v>
      </c>
      <c r="M4400">
        <f t="shared" si="66"/>
        <v>19.063299999999998</v>
      </c>
      <c r="N4400">
        <v>4379</v>
      </c>
      <c r="O4400">
        <v>849</v>
      </c>
      <c r="P4400">
        <v>-1.22</v>
      </c>
      <c r="Q4400" s="1">
        <v>-535.04909999999995</v>
      </c>
      <c r="R4400">
        <v>4379</v>
      </c>
      <c r="S4400">
        <v>965</v>
      </c>
      <c r="T4400">
        <v>7.67</v>
      </c>
      <c r="U4400" s="1">
        <v>-528.54777000000001</v>
      </c>
      <c r="V4400">
        <v>4379</v>
      </c>
      <c r="W4400">
        <v>1111</v>
      </c>
      <c r="X4400">
        <v>10.38</v>
      </c>
      <c r="Y4400" s="1">
        <v>-525.92339000000004</v>
      </c>
      <c r="Z4400">
        <v>4379</v>
      </c>
      <c r="AA4400">
        <v>1309</v>
      </c>
      <c r="AB4400">
        <v>21.64</v>
      </c>
      <c r="AC4400" s="1">
        <v>-514.94212000000005</v>
      </c>
      <c r="AD4400">
        <v>4379</v>
      </c>
      <c r="AE4400">
        <v>1317</v>
      </c>
      <c r="AF4400">
        <v>21.44</v>
      </c>
      <c r="AG4400" s="1">
        <v>-517.98977000000002</v>
      </c>
    </row>
    <row r="4401" spans="1:33" x14ac:dyDescent="0.2">
      <c r="A4401">
        <v>4380</v>
      </c>
      <c r="B4401">
        <v>1170</v>
      </c>
      <c r="C4401">
        <v>9.41</v>
      </c>
      <c r="D4401" s="1">
        <v>-530.42776000000003</v>
      </c>
      <c r="E4401">
        <v>4380</v>
      </c>
      <c r="F4401">
        <v>1484</v>
      </c>
      <c r="G4401">
        <v>25.19</v>
      </c>
      <c r="H4401" s="1">
        <v>-511.74203</v>
      </c>
      <c r="I4401">
        <v>4380</v>
      </c>
      <c r="J4401">
        <v>1267</v>
      </c>
      <c r="K4401">
        <v>17.37</v>
      </c>
      <c r="L4401" s="1">
        <v>-518.94997000000001</v>
      </c>
      <c r="M4401">
        <f t="shared" si="66"/>
        <v>19.0322</v>
      </c>
      <c r="N4401">
        <v>4380</v>
      </c>
      <c r="O4401">
        <v>836</v>
      </c>
      <c r="P4401">
        <v>-1.07</v>
      </c>
      <c r="Q4401" s="1">
        <v>-534.64628000000005</v>
      </c>
      <c r="R4401">
        <v>4380</v>
      </c>
      <c r="S4401">
        <v>953</v>
      </c>
      <c r="T4401">
        <v>7.99</v>
      </c>
      <c r="U4401" s="1">
        <v>-528.17564000000004</v>
      </c>
      <c r="V4401">
        <v>4380</v>
      </c>
      <c r="W4401">
        <v>1102</v>
      </c>
      <c r="X4401">
        <v>10.53</v>
      </c>
      <c r="Y4401" s="1">
        <v>-525.64296999999999</v>
      </c>
      <c r="Z4401">
        <v>4380</v>
      </c>
      <c r="AA4401">
        <v>1315</v>
      </c>
      <c r="AB4401">
        <v>20.99</v>
      </c>
      <c r="AC4401" s="1">
        <v>-515.07753000000002</v>
      </c>
      <c r="AD4401">
        <v>4380</v>
      </c>
      <c r="AE4401">
        <v>1304</v>
      </c>
      <c r="AF4401">
        <v>22.27</v>
      </c>
      <c r="AG4401" s="1">
        <v>-517.62188000000003</v>
      </c>
    </row>
    <row r="4402" spans="1:33" x14ac:dyDescent="0.2">
      <c r="A4402">
        <v>4381</v>
      </c>
      <c r="B4402">
        <v>1145</v>
      </c>
      <c r="C4402">
        <v>10.039999999999999</v>
      </c>
      <c r="D4402" s="1">
        <v>-529.72334999999998</v>
      </c>
      <c r="E4402">
        <v>4381</v>
      </c>
      <c r="F4402">
        <v>1495</v>
      </c>
      <c r="G4402">
        <v>24.75</v>
      </c>
      <c r="H4402" s="1">
        <v>-512.02985999999999</v>
      </c>
      <c r="I4402">
        <v>4381</v>
      </c>
      <c r="J4402">
        <v>1275</v>
      </c>
      <c r="K4402">
        <v>17.28</v>
      </c>
      <c r="L4402" s="1">
        <v>-519.17840999999999</v>
      </c>
      <c r="M4402">
        <f t="shared" si="66"/>
        <v>19.003899999999998</v>
      </c>
      <c r="N4402">
        <v>4381</v>
      </c>
      <c r="O4402">
        <v>831</v>
      </c>
      <c r="P4402">
        <v>-1.18</v>
      </c>
      <c r="Q4402" s="1">
        <v>-534.51783</v>
      </c>
      <c r="R4402">
        <v>4381</v>
      </c>
      <c r="S4402">
        <v>956</v>
      </c>
      <c r="T4402">
        <v>7.88</v>
      </c>
      <c r="U4402" s="1">
        <v>-528.25869999999998</v>
      </c>
      <c r="V4402">
        <v>4381</v>
      </c>
      <c r="W4402">
        <v>1107</v>
      </c>
      <c r="X4402">
        <v>10.56</v>
      </c>
      <c r="Y4402" s="1">
        <v>-525.77482999999995</v>
      </c>
      <c r="Z4402">
        <v>4381</v>
      </c>
      <c r="AA4402">
        <v>1324</v>
      </c>
      <c r="AB4402">
        <v>20.36</v>
      </c>
      <c r="AC4402" s="1">
        <v>-515.32015999999999</v>
      </c>
      <c r="AD4402">
        <v>4381</v>
      </c>
      <c r="AE4402">
        <v>1280</v>
      </c>
      <c r="AF4402">
        <v>23.06</v>
      </c>
      <c r="AG4402" s="1">
        <v>-516.91828999999996</v>
      </c>
    </row>
    <row r="4403" spans="1:33" x14ac:dyDescent="0.2">
      <c r="A4403">
        <v>4382</v>
      </c>
      <c r="B4403">
        <v>1122</v>
      </c>
      <c r="C4403">
        <v>10.46</v>
      </c>
      <c r="D4403" s="1">
        <v>-529.05912999999998</v>
      </c>
      <c r="E4403">
        <v>4382</v>
      </c>
      <c r="F4403">
        <v>1491</v>
      </c>
      <c r="G4403">
        <v>24.28</v>
      </c>
      <c r="H4403" s="1">
        <v>-511.92381</v>
      </c>
      <c r="I4403">
        <v>4382</v>
      </c>
      <c r="J4403">
        <v>1276</v>
      </c>
      <c r="K4403">
        <v>17.57</v>
      </c>
      <c r="L4403" s="1">
        <v>-519.22096999999997</v>
      </c>
      <c r="M4403">
        <f t="shared" si="66"/>
        <v>18.9786</v>
      </c>
      <c r="N4403">
        <v>4382</v>
      </c>
      <c r="O4403">
        <v>838</v>
      </c>
      <c r="P4403">
        <v>-1.48</v>
      </c>
      <c r="Q4403" s="1">
        <v>-534.71780000000001</v>
      </c>
      <c r="R4403">
        <v>4382</v>
      </c>
      <c r="S4403">
        <v>970</v>
      </c>
      <c r="T4403">
        <v>7.48</v>
      </c>
      <c r="U4403" s="1">
        <v>-528.67169999999999</v>
      </c>
      <c r="V4403">
        <v>4382</v>
      </c>
      <c r="W4403">
        <v>1123</v>
      </c>
      <c r="X4403">
        <v>10.44</v>
      </c>
      <c r="Y4403" s="1">
        <v>-526.24618999999996</v>
      </c>
      <c r="Z4403">
        <v>4382</v>
      </c>
      <c r="AA4403">
        <v>1342</v>
      </c>
      <c r="AB4403">
        <v>19.809999999999999</v>
      </c>
      <c r="AC4403" s="1">
        <v>-515.86303999999996</v>
      </c>
      <c r="AD4403">
        <v>4382</v>
      </c>
      <c r="AE4403">
        <v>1255</v>
      </c>
      <c r="AF4403">
        <v>23.55</v>
      </c>
      <c r="AG4403" s="1">
        <v>-516.23536999999999</v>
      </c>
    </row>
    <row r="4404" spans="1:33" x14ac:dyDescent="0.2">
      <c r="A4404">
        <v>4383</v>
      </c>
      <c r="B4404">
        <v>1108</v>
      </c>
      <c r="C4404">
        <v>10.53</v>
      </c>
      <c r="D4404" s="1">
        <v>-528.70955000000004</v>
      </c>
      <c r="E4404">
        <v>4383</v>
      </c>
      <c r="F4404">
        <v>1473</v>
      </c>
      <c r="G4404">
        <v>24.03</v>
      </c>
      <c r="H4404" s="1">
        <v>-511.41613999999998</v>
      </c>
      <c r="I4404">
        <v>4383</v>
      </c>
      <c r="J4404">
        <v>1266</v>
      </c>
      <c r="K4404">
        <v>18.29</v>
      </c>
      <c r="L4404" s="1">
        <v>-518.94036000000006</v>
      </c>
      <c r="M4404">
        <f t="shared" si="66"/>
        <v>18.956099999999996</v>
      </c>
      <c r="N4404">
        <v>4383</v>
      </c>
      <c r="O4404">
        <v>848</v>
      </c>
      <c r="P4404">
        <v>-1.83</v>
      </c>
      <c r="Q4404" s="1">
        <v>-535.01369</v>
      </c>
      <c r="R4404">
        <v>4383</v>
      </c>
      <c r="S4404">
        <v>984</v>
      </c>
      <c r="T4404">
        <v>7.01</v>
      </c>
      <c r="U4404" s="1">
        <v>-529.06790999999998</v>
      </c>
      <c r="V4404">
        <v>4383</v>
      </c>
      <c r="W4404">
        <v>1139</v>
      </c>
      <c r="X4404">
        <v>10.41</v>
      </c>
      <c r="Y4404" s="1">
        <v>-526.70362999999998</v>
      </c>
      <c r="Z4404">
        <v>4383</v>
      </c>
      <c r="AA4404">
        <v>1363</v>
      </c>
      <c r="AB4404">
        <v>19.399999999999999</v>
      </c>
      <c r="AC4404" s="1">
        <v>-516.44464000000005</v>
      </c>
      <c r="AD4404">
        <v>4383</v>
      </c>
      <c r="AE4404">
        <v>1234</v>
      </c>
      <c r="AF4404">
        <v>23.8</v>
      </c>
      <c r="AG4404" s="1">
        <v>-515.64110000000005</v>
      </c>
    </row>
    <row r="4405" spans="1:33" x14ac:dyDescent="0.2">
      <c r="A4405">
        <v>4384</v>
      </c>
      <c r="B4405">
        <v>1098</v>
      </c>
      <c r="C4405">
        <v>10.49</v>
      </c>
      <c r="D4405" s="1">
        <v>-528.44416999999999</v>
      </c>
      <c r="E4405">
        <v>4384</v>
      </c>
      <c r="F4405">
        <v>1447</v>
      </c>
      <c r="G4405">
        <v>23.83</v>
      </c>
      <c r="H4405" s="1">
        <v>-510.67711000000003</v>
      </c>
      <c r="I4405">
        <v>4384</v>
      </c>
      <c r="J4405">
        <v>1250</v>
      </c>
      <c r="K4405">
        <v>19.16</v>
      </c>
      <c r="L4405" s="1">
        <v>-518.47001</v>
      </c>
      <c r="M4405">
        <f t="shared" si="66"/>
        <v>18.938099999999995</v>
      </c>
      <c r="N4405">
        <v>4384</v>
      </c>
      <c r="O4405">
        <v>856</v>
      </c>
      <c r="P4405">
        <v>-1.98</v>
      </c>
      <c r="Q4405" s="1">
        <v>-535.22316000000001</v>
      </c>
      <c r="R4405">
        <v>4384</v>
      </c>
      <c r="S4405">
        <v>994</v>
      </c>
      <c r="T4405">
        <v>6.49</v>
      </c>
      <c r="U4405" s="1">
        <v>-529.33428000000004</v>
      </c>
      <c r="V4405">
        <v>4384</v>
      </c>
      <c r="W4405">
        <v>1146</v>
      </c>
      <c r="X4405">
        <v>10.43</v>
      </c>
      <c r="Y4405" s="1">
        <v>-526.90006000000005</v>
      </c>
      <c r="Z4405">
        <v>4384</v>
      </c>
      <c r="AA4405">
        <v>1381</v>
      </c>
      <c r="AB4405">
        <v>19.190000000000001</v>
      </c>
      <c r="AC4405" s="1">
        <v>-516.93897000000004</v>
      </c>
      <c r="AD4405">
        <v>4384</v>
      </c>
      <c r="AE4405">
        <v>1228</v>
      </c>
      <c r="AF4405">
        <v>23.65</v>
      </c>
      <c r="AG4405" s="1">
        <v>-515.46106999999995</v>
      </c>
    </row>
    <row r="4406" spans="1:33" x14ac:dyDescent="0.2">
      <c r="A4406">
        <v>4385</v>
      </c>
      <c r="B4406">
        <v>1081</v>
      </c>
      <c r="C4406">
        <v>10.39</v>
      </c>
      <c r="D4406" s="1">
        <v>-527.96154000000001</v>
      </c>
      <c r="E4406">
        <v>4385</v>
      </c>
      <c r="F4406">
        <v>1420</v>
      </c>
      <c r="G4406">
        <v>23.77</v>
      </c>
      <c r="H4406" s="1">
        <v>-509.91124000000002</v>
      </c>
      <c r="I4406">
        <v>4385</v>
      </c>
      <c r="J4406">
        <v>1240</v>
      </c>
      <c r="K4406">
        <v>19.98</v>
      </c>
      <c r="L4406" s="1">
        <v>-518.16291000000001</v>
      </c>
      <c r="M4406">
        <f t="shared" si="66"/>
        <v>18.926099999999998</v>
      </c>
      <c r="N4406">
        <v>4385</v>
      </c>
      <c r="O4406">
        <v>862</v>
      </c>
      <c r="P4406">
        <v>-2</v>
      </c>
      <c r="Q4406" s="1">
        <v>-535.37243000000001</v>
      </c>
      <c r="R4406">
        <v>4385</v>
      </c>
      <c r="S4406">
        <v>1004</v>
      </c>
      <c r="T4406">
        <v>5.94</v>
      </c>
      <c r="U4406" s="1">
        <v>-529.61514</v>
      </c>
      <c r="V4406">
        <v>4385</v>
      </c>
      <c r="W4406">
        <v>1150</v>
      </c>
      <c r="X4406">
        <v>10.37</v>
      </c>
      <c r="Y4406" s="1">
        <v>-527.00602000000003</v>
      </c>
      <c r="Z4406">
        <v>4385</v>
      </c>
      <c r="AA4406">
        <v>1393</v>
      </c>
      <c r="AB4406">
        <v>19.18</v>
      </c>
      <c r="AC4406" s="1">
        <v>-517.27278000000001</v>
      </c>
      <c r="AD4406">
        <v>4385</v>
      </c>
      <c r="AE4406">
        <v>1246</v>
      </c>
      <c r="AF4406">
        <v>23.16</v>
      </c>
      <c r="AG4406" s="1">
        <v>-516.00453000000005</v>
      </c>
    </row>
    <row r="4407" spans="1:33" x14ac:dyDescent="0.2">
      <c r="A4407">
        <v>4386</v>
      </c>
      <c r="B4407">
        <v>1058</v>
      </c>
      <c r="C4407">
        <v>10.3</v>
      </c>
      <c r="D4407" s="1">
        <v>-527.30957999999998</v>
      </c>
      <c r="E4407">
        <v>4386</v>
      </c>
      <c r="F4407">
        <v>1401</v>
      </c>
      <c r="G4407">
        <v>23.77</v>
      </c>
      <c r="H4407" s="1">
        <v>-509.36729000000003</v>
      </c>
      <c r="I4407">
        <v>4386</v>
      </c>
      <c r="J4407">
        <v>1241</v>
      </c>
      <c r="K4407">
        <v>20.55</v>
      </c>
      <c r="L4407" s="1">
        <v>-518.21903999999995</v>
      </c>
      <c r="M4407">
        <f t="shared" si="66"/>
        <v>18.919799999999999</v>
      </c>
      <c r="N4407">
        <v>4386</v>
      </c>
      <c r="O4407">
        <v>867</v>
      </c>
      <c r="P4407">
        <v>-1.9</v>
      </c>
      <c r="Q4407" s="1">
        <v>-535.52661000000001</v>
      </c>
      <c r="R4407">
        <v>4386</v>
      </c>
      <c r="S4407">
        <v>1016</v>
      </c>
      <c r="T4407">
        <v>5.31</v>
      </c>
      <c r="U4407" s="1">
        <v>-529.96885999999995</v>
      </c>
      <c r="V4407">
        <v>4386</v>
      </c>
      <c r="W4407">
        <v>1157</v>
      </c>
      <c r="X4407">
        <v>10.1</v>
      </c>
      <c r="Y4407" s="1">
        <v>-527.18368999999996</v>
      </c>
      <c r="Z4407">
        <v>4386</v>
      </c>
      <c r="AA4407">
        <v>1395</v>
      </c>
      <c r="AB4407">
        <v>19.46</v>
      </c>
      <c r="AC4407" s="1">
        <v>-517.35501999999997</v>
      </c>
      <c r="AD4407">
        <v>4386</v>
      </c>
      <c r="AE4407">
        <v>1268</v>
      </c>
      <c r="AF4407">
        <v>22.87</v>
      </c>
      <c r="AG4407" s="1">
        <v>-516.62769000000003</v>
      </c>
    </row>
    <row r="4408" spans="1:33" x14ac:dyDescent="0.2">
      <c r="A4408">
        <v>4387</v>
      </c>
      <c r="B4408">
        <v>1040</v>
      </c>
      <c r="C4408">
        <v>10.1</v>
      </c>
      <c r="D4408" s="1">
        <v>-526.78481999999997</v>
      </c>
      <c r="E4408">
        <v>4387</v>
      </c>
      <c r="F4408">
        <v>1402</v>
      </c>
      <c r="G4408">
        <v>23.56</v>
      </c>
      <c r="H4408" s="1">
        <v>-509.39497</v>
      </c>
      <c r="I4408">
        <v>4387</v>
      </c>
      <c r="J4408">
        <v>1251</v>
      </c>
      <c r="K4408">
        <v>20.99</v>
      </c>
      <c r="L4408" s="1">
        <v>-518.51534000000004</v>
      </c>
      <c r="M4408">
        <f t="shared" si="66"/>
        <v>18.920099999999998</v>
      </c>
      <c r="N4408">
        <v>4387</v>
      </c>
      <c r="O4408">
        <v>875</v>
      </c>
      <c r="P4408">
        <v>-1.8</v>
      </c>
      <c r="Q4408" s="1">
        <v>-535.74057000000005</v>
      </c>
      <c r="R4408">
        <v>4387</v>
      </c>
      <c r="S4408">
        <v>1023</v>
      </c>
      <c r="T4408">
        <v>4.91</v>
      </c>
      <c r="U4408" s="1">
        <v>-530.18115999999998</v>
      </c>
      <c r="V4408">
        <v>4387</v>
      </c>
      <c r="W4408">
        <v>1161</v>
      </c>
      <c r="X4408">
        <v>9.7200000000000006</v>
      </c>
      <c r="Y4408" s="1">
        <v>-527.31183999999996</v>
      </c>
      <c r="Z4408">
        <v>4387</v>
      </c>
      <c r="AA4408">
        <v>1389</v>
      </c>
      <c r="AB4408">
        <v>20</v>
      </c>
      <c r="AC4408" s="1">
        <v>-517.16493000000003</v>
      </c>
      <c r="AD4408">
        <v>4387</v>
      </c>
      <c r="AE4408">
        <v>1283</v>
      </c>
      <c r="AF4408">
        <v>22.7</v>
      </c>
      <c r="AG4408" s="1">
        <v>-517.01547000000005</v>
      </c>
    </row>
    <row r="4409" spans="1:33" x14ac:dyDescent="0.2">
      <c r="A4409">
        <v>4388</v>
      </c>
      <c r="B4409">
        <v>1034</v>
      </c>
      <c r="C4409">
        <v>9.6300000000000008</v>
      </c>
      <c r="D4409" s="1">
        <v>-526.62867000000006</v>
      </c>
      <c r="E4409">
        <v>4388</v>
      </c>
      <c r="F4409">
        <v>1417</v>
      </c>
      <c r="G4409">
        <v>23.29</v>
      </c>
      <c r="H4409" s="1">
        <v>-509.82959</v>
      </c>
      <c r="I4409">
        <v>4388</v>
      </c>
      <c r="J4409">
        <v>1264</v>
      </c>
      <c r="K4409">
        <v>21.44</v>
      </c>
      <c r="L4409" s="1">
        <v>-518.87774000000002</v>
      </c>
      <c r="M4409">
        <f t="shared" si="66"/>
        <v>18.925999999999998</v>
      </c>
      <c r="N4409">
        <v>4388</v>
      </c>
      <c r="O4409">
        <v>888</v>
      </c>
      <c r="P4409">
        <v>-1.87</v>
      </c>
      <c r="Q4409" s="1">
        <v>-536.10294999999996</v>
      </c>
      <c r="R4409">
        <v>4388</v>
      </c>
      <c r="S4409">
        <v>1015</v>
      </c>
      <c r="T4409">
        <v>4.91</v>
      </c>
      <c r="U4409" s="1">
        <v>-529.96145000000001</v>
      </c>
      <c r="V4409">
        <v>4388</v>
      </c>
      <c r="W4409">
        <v>1163</v>
      </c>
      <c r="X4409">
        <v>9.26</v>
      </c>
      <c r="Y4409" s="1">
        <v>-527.35819000000004</v>
      </c>
      <c r="Z4409">
        <v>4388</v>
      </c>
      <c r="AA4409">
        <v>1380</v>
      </c>
      <c r="AB4409">
        <v>20.62</v>
      </c>
      <c r="AC4409" s="1">
        <v>-516.89535999999998</v>
      </c>
      <c r="AD4409">
        <v>4388</v>
      </c>
      <c r="AE4409">
        <v>1304</v>
      </c>
      <c r="AF4409">
        <v>22.47</v>
      </c>
      <c r="AG4409" s="1">
        <v>-517.60053000000005</v>
      </c>
    </row>
    <row r="4410" spans="1:33" x14ac:dyDescent="0.2">
      <c r="A4410">
        <v>4389</v>
      </c>
      <c r="B4410">
        <v>1041</v>
      </c>
      <c r="C4410">
        <v>9.08</v>
      </c>
      <c r="D4410" s="1">
        <v>-526.81563000000006</v>
      </c>
      <c r="E4410">
        <v>4389</v>
      </c>
      <c r="F4410">
        <v>1429</v>
      </c>
      <c r="G4410">
        <v>23.11</v>
      </c>
      <c r="H4410" s="1">
        <v>-510.18299000000002</v>
      </c>
      <c r="I4410">
        <v>4389</v>
      </c>
      <c r="J4410">
        <v>1275</v>
      </c>
      <c r="K4410">
        <v>21.9</v>
      </c>
      <c r="L4410" s="1">
        <v>-519.17348000000004</v>
      </c>
      <c r="M4410">
        <f t="shared" ref="M4410:M4473" si="67">AVERAGE(K4311:K4410)</f>
        <v>18.936</v>
      </c>
      <c r="N4410">
        <v>4389</v>
      </c>
      <c r="O4410">
        <v>904</v>
      </c>
      <c r="P4410">
        <v>-2.0299999999999998</v>
      </c>
      <c r="Q4410" s="1">
        <v>-536.55123000000003</v>
      </c>
      <c r="R4410">
        <v>4389</v>
      </c>
      <c r="S4410">
        <v>991</v>
      </c>
      <c r="T4410">
        <v>5.36</v>
      </c>
      <c r="U4410" s="1">
        <v>-529.26430000000005</v>
      </c>
      <c r="V4410">
        <v>4389</v>
      </c>
      <c r="W4410">
        <v>1163</v>
      </c>
      <c r="X4410">
        <v>8.76</v>
      </c>
      <c r="Y4410" s="1">
        <v>-527.35959000000003</v>
      </c>
      <c r="Z4410">
        <v>4389</v>
      </c>
      <c r="AA4410">
        <v>1376</v>
      </c>
      <c r="AB4410">
        <v>21.13</v>
      </c>
      <c r="AC4410" s="1">
        <v>-516.78929000000005</v>
      </c>
      <c r="AD4410">
        <v>4389</v>
      </c>
      <c r="AE4410">
        <v>1329</v>
      </c>
      <c r="AF4410">
        <v>22.24</v>
      </c>
      <c r="AG4410" s="1">
        <v>-518.34267999999997</v>
      </c>
    </row>
    <row r="4411" spans="1:33" x14ac:dyDescent="0.2">
      <c r="A4411">
        <v>4390</v>
      </c>
      <c r="B4411">
        <v>1052</v>
      </c>
      <c r="C4411">
        <v>8.5399999999999991</v>
      </c>
      <c r="D4411" s="1">
        <v>-527.13093000000003</v>
      </c>
      <c r="E4411">
        <v>4390</v>
      </c>
      <c r="F4411">
        <v>1430</v>
      </c>
      <c r="G4411">
        <v>23.11</v>
      </c>
      <c r="H4411" s="1">
        <v>-510.21647999999999</v>
      </c>
      <c r="I4411">
        <v>4390</v>
      </c>
      <c r="J4411">
        <v>1285</v>
      </c>
      <c r="K4411">
        <v>22.28</v>
      </c>
      <c r="L4411" s="1">
        <v>-519.43574000000001</v>
      </c>
      <c r="M4411">
        <f t="shared" si="67"/>
        <v>18.948399999999996</v>
      </c>
      <c r="N4411">
        <v>4390</v>
      </c>
      <c r="O4411">
        <v>916</v>
      </c>
      <c r="P4411">
        <v>-2.2200000000000002</v>
      </c>
      <c r="Q4411" s="1">
        <v>-536.89844000000005</v>
      </c>
      <c r="R4411">
        <v>4390</v>
      </c>
      <c r="S4411">
        <v>967</v>
      </c>
      <c r="T4411">
        <v>5.94</v>
      </c>
      <c r="U4411" s="1">
        <v>-528.54297999999994</v>
      </c>
      <c r="V4411">
        <v>4390</v>
      </c>
      <c r="W4411">
        <v>1164</v>
      </c>
      <c r="X4411">
        <v>8.3699999999999992</v>
      </c>
      <c r="Y4411" s="1">
        <v>-527.36927000000003</v>
      </c>
      <c r="Z4411">
        <v>4390</v>
      </c>
      <c r="AA4411">
        <v>1375</v>
      </c>
      <c r="AB4411">
        <v>21.46</v>
      </c>
      <c r="AC4411" s="1">
        <v>-516.80727999999999</v>
      </c>
      <c r="AD4411">
        <v>4390</v>
      </c>
      <c r="AE4411">
        <v>1341</v>
      </c>
      <c r="AF4411">
        <v>22.32</v>
      </c>
      <c r="AG4411" s="1">
        <v>-518.67463999999995</v>
      </c>
    </row>
    <row r="4412" spans="1:33" x14ac:dyDescent="0.2">
      <c r="A4412">
        <v>4391</v>
      </c>
      <c r="B4412">
        <v>1064</v>
      </c>
      <c r="C4412">
        <v>8.26</v>
      </c>
      <c r="D4412" s="1">
        <v>-527.45871</v>
      </c>
      <c r="E4412">
        <v>4391</v>
      </c>
      <c r="F4412">
        <v>1423</v>
      </c>
      <c r="G4412">
        <v>23.19</v>
      </c>
      <c r="H4412" s="1">
        <v>-510.00110000000001</v>
      </c>
      <c r="I4412">
        <v>4391</v>
      </c>
      <c r="J4412">
        <v>1303</v>
      </c>
      <c r="K4412">
        <v>22.49</v>
      </c>
      <c r="L4412" s="1">
        <v>-519.94408999999996</v>
      </c>
      <c r="M4412">
        <f t="shared" si="67"/>
        <v>18.959799999999998</v>
      </c>
      <c r="N4412">
        <v>4391</v>
      </c>
      <c r="O4412">
        <v>922</v>
      </c>
      <c r="P4412">
        <v>-2.42</v>
      </c>
      <c r="Q4412" s="1">
        <v>-537.05625999999995</v>
      </c>
      <c r="R4412">
        <v>4391</v>
      </c>
      <c r="S4412">
        <v>964</v>
      </c>
      <c r="T4412">
        <v>6.15</v>
      </c>
      <c r="U4412" s="1">
        <v>-528.48022000000003</v>
      </c>
      <c r="V4412">
        <v>4391</v>
      </c>
      <c r="W4412">
        <v>1171</v>
      </c>
      <c r="X4412">
        <v>8.01</v>
      </c>
      <c r="Y4412" s="1">
        <v>-527.56718000000001</v>
      </c>
      <c r="Z4412">
        <v>4391</v>
      </c>
      <c r="AA4412">
        <v>1367</v>
      </c>
      <c r="AB4412">
        <v>21.62</v>
      </c>
      <c r="AC4412" s="1">
        <v>-516.57482000000005</v>
      </c>
      <c r="AD4412">
        <v>4391</v>
      </c>
      <c r="AE4412">
        <v>1336</v>
      </c>
      <c r="AF4412">
        <v>22.61</v>
      </c>
      <c r="AG4412" s="1">
        <v>-518.49887999999999</v>
      </c>
    </row>
    <row r="4413" spans="1:33" x14ac:dyDescent="0.2">
      <c r="A4413">
        <v>4392</v>
      </c>
      <c r="B4413">
        <v>1076</v>
      </c>
      <c r="C4413">
        <v>8.08</v>
      </c>
      <c r="D4413" s="1">
        <v>-527.81262000000004</v>
      </c>
      <c r="E4413">
        <v>4392</v>
      </c>
      <c r="F4413">
        <v>1415</v>
      </c>
      <c r="G4413">
        <v>23.26</v>
      </c>
      <c r="H4413" s="1">
        <v>-509.78483</v>
      </c>
      <c r="I4413">
        <v>4392</v>
      </c>
      <c r="J4413">
        <v>1324</v>
      </c>
      <c r="K4413">
        <v>22.53</v>
      </c>
      <c r="L4413" s="1">
        <v>-520.56304</v>
      </c>
      <c r="M4413">
        <f t="shared" si="67"/>
        <v>18.968899999999998</v>
      </c>
      <c r="N4413">
        <v>4392</v>
      </c>
      <c r="O4413">
        <v>920</v>
      </c>
      <c r="P4413">
        <v>-2.56</v>
      </c>
      <c r="Q4413" s="1">
        <v>-537.00175999999999</v>
      </c>
      <c r="R4413">
        <v>4392</v>
      </c>
      <c r="S4413">
        <v>990</v>
      </c>
      <c r="T4413">
        <v>5.96</v>
      </c>
      <c r="U4413" s="1">
        <v>-529.20842000000005</v>
      </c>
      <c r="V4413">
        <v>4392</v>
      </c>
      <c r="W4413">
        <v>1187</v>
      </c>
      <c r="X4413">
        <v>7.75</v>
      </c>
      <c r="Y4413" s="1">
        <v>-528.00103000000001</v>
      </c>
      <c r="Z4413">
        <v>4392</v>
      </c>
      <c r="AA4413">
        <v>1353</v>
      </c>
      <c r="AB4413">
        <v>21.66</v>
      </c>
      <c r="AC4413" s="1">
        <v>-516.15246000000002</v>
      </c>
      <c r="AD4413">
        <v>4392</v>
      </c>
      <c r="AE4413">
        <v>1333</v>
      </c>
      <c r="AF4413">
        <v>22.67</v>
      </c>
      <c r="AG4413" s="1">
        <v>-518.39004</v>
      </c>
    </row>
    <row r="4414" spans="1:33" x14ac:dyDescent="0.2">
      <c r="A4414">
        <v>4393</v>
      </c>
      <c r="B4414">
        <v>1085</v>
      </c>
      <c r="C4414">
        <v>8.24</v>
      </c>
      <c r="D4414" s="1">
        <v>-528.06185000000005</v>
      </c>
      <c r="E4414">
        <v>4393</v>
      </c>
      <c r="F4414">
        <v>1407</v>
      </c>
      <c r="G4414">
        <v>23.41</v>
      </c>
      <c r="H4414" s="1">
        <v>-509.59251999999998</v>
      </c>
      <c r="I4414">
        <v>4393</v>
      </c>
      <c r="J4414">
        <v>1332</v>
      </c>
      <c r="K4414">
        <v>22.75</v>
      </c>
      <c r="L4414" s="1">
        <v>-520.80637000000002</v>
      </c>
      <c r="M4414">
        <f t="shared" si="67"/>
        <v>18.978799999999996</v>
      </c>
      <c r="N4414">
        <v>4393</v>
      </c>
      <c r="O4414">
        <v>911</v>
      </c>
      <c r="P4414">
        <v>-2.64</v>
      </c>
      <c r="Q4414" s="1">
        <v>-536.74674000000005</v>
      </c>
      <c r="R4414">
        <v>4393</v>
      </c>
      <c r="S4414">
        <v>1034</v>
      </c>
      <c r="T4414">
        <v>5.45</v>
      </c>
      <c r="U4414" s="1">
        <v>-530.44227999999998</v>
      </c>
      <c r="V4414">
        <v>4393</v>
      </c>
      <c r="W4414">
        <v>1206</v>
      </c>
      <c r="X4414">
        <v>7.65</v>
      </c>
      <c r="Y4414" s="1">
        <v>-528.53975000000003</v>
      </c>
      <c r="Z4414">
        <v>4393</v>
      </c>
      <c r="AA4414">
        <v>1345</v>
      </c>
      <c r="AB4414">
        <v>21.38</v>
      </c>
      <c r="AC4414" s="1">
        <v>-515.92154000000005</v>
      </c>
      <c r="AD4414">
        <v>4393</v>
      </c>
      <c r="AE4414">
        <v>1341</v>
      </c>
      <c r="AF4414">
        <v>22.42</v>
      </c>
      <c r="AG4414" s="1">
        <v>-518.62332000000004</v>
      </c>
    </row>
    <row r="4415" spans="1:33" x14ac:dyDescent="0.2">
      <c r="A4415">
        <v>4394</v>
      </c>
      <c r="B4415">
        <v>1081</v>
      </c>
      <c r="C4415">
        <v>8.69</v>
      </c>
      <c r="D4415" s="1">
        <v>-527.96307999999999</v>
      </c>
      <c r="E4415">
        <v>4394</v>
      </c>
      <c r="F4415">
        <v>1391</v>
      </c>
      <c r="G4415">
        <v>23.88</v>
      </c>
      <c r="H4415" s="1">
        <v>-509.12108000000001</v>
      </c>
      <c r="I4415">
        <v>4394</v>
      </c>
      <c r="J4415">
        <v>1320</v>
      </c>
      <c r="K4415">
        <v>23.11</v>
      </c>
      <c r="L4415" s="1">
        <v>-520.44533999999999</v>
      </c>
      <c r="M4415">
        <f t="shared" si="67"/>
        <v>18.992599999999996</v>
      </c>
      <c r="N4415">
        <v>4394</v>
      </c>
      <c r="O4415">
        <v>903</v>
      </c>
      <c r="P4415">
        <v>-2.79</v>
      </c>
      <c r="Q4415" s="1">
        <v>-536.49626999999998</v>
      </c>
      <c r="R4415">
        <v>4394</v>
      </c>
      <c r="S4415">
        <v>1085</v>
      </c>
      <c r="T4415">
        <v>4.7300000000000004</v>
      </c>
      <c r="U4415" s="1">
        <v>-531.88852999999995</v>
      </c>
      <c r="V4415">
        <v>4394</v>
      </c>
      <c r="W4415">
        <v>1225</v>
      </c>
      <c r="X4415">
        <v>7.66</v>
      </c>
      <c r="Y4415" s="1">
        <v>-529.07171000000005</v>
      </c>
      <c r="Z4415">
        <v>4394</v>
      </c>
      <c r="AA4415">
        <v>1337</v>
      </c>
      <c r="AB4415">
        <v>21.2</v>
      </c>
      <c r="AC4415" s="1">
        <v>-515.73837000000003</v>
      </c>
      <c r="AD4415">
        <v>4394</v>
      </c>
      <c r="AE4415">
        <v>1349</v>
      </c>
      <c r="AF4415">
        <v>21.98</v>
      </c>
      <c r="AG4415" s="1">
        <v>-518.88788999999997</v>
      </c>
    </row>
    <row r="4416" spans="1:33" x14ac:dyDescent="0.2">
      <c r="A4416">
        <v>4395</v>
      </c>
      <c r="B4416">
        <v>1067</v>
      </c>
      <c r="C4416">
        <v>9.33</v>
      </c>
      <c r="D4416" s="1">
        <v>-527.53565000000003</v>
      </c>
      <c r="E4416">
        <v>4395</v>
      </c>
      <c r="F4416">
        <v>1368</v>
      </c>
      <c r="G4416">
        <v>24.5</v>
      </c>
      <c r="H4416" s="1">
        <v>-508.45402000000001</v>
      </c>
      <c r="I4416">
        <v>4395</v>
      </c>
      <c r="J4416">
        <v>1303</v>
      </c>
      <c r="K4416">
        <v>23.26</v>
      </c>
      <c r="L4416" s="1">
        <v>-519.90027999999995</v>
      </c>
      <c r="M4416">
        <f t="shared" si="67"/>
        <v>19.009499999999996</v>
      </c>
      <c r="N4416">
        <v>4395</v>
      </c>
      <c r="O4416">
        <v>903</v>
      </c>
      <c r="P4416">
        <v>-3.08</v>
      </c>
      <c r="Q4416" s="1">
        <v>-536.49989000000005</v>
      </c>
      <c r="R4416">
        <v>4395</v>
      </c>
      <c r="S4416">
        <v>1133</v>
      </c>
      <c r="T4416">
        <v>4.08</v>
      </c>
      <c r="U4416" s="1">
        <v>-533.24999000000003</v>
      </c>
      <c r="V4416">
        <v>4395</v>
      </c>
      <c r="W4416">
        <v>1239</v>
      </c>
      <c r="X4416">
        <v>7.79</v>
      </c>
      <c r="Y4416" s="1">
        <v>-529.46973000000003</v>
      </c>
      <c r="Z4416">
        <v>4395</v>
      </c>
      <c r="AA4416">
        <v>1326</v>
      </c>
      <c r="AB4416">
        <v>21.23</v>
      </c>
      <c r="AC4416" s="1">
        <v>-515.39265</v>
      </c>
      <c r="AD4416">
        <v>4395</v>
      </c>
      <c r="AE4416">
        <v>1349</v>
      </c>
      <c r="AF4416">
        <v>21.6</v>
      </c>
      <c r="AG4416" s="1">
        <v>-518.87031999999999</v>
      </c>
    </row>
    <row r="4417" spans="1:33" x14ac:dyDescent="0.2">
      <c r="A4417">
        <v>4396</v>
      </c>
      <c r="B4417">
        <v>1051</v>
      </c>
      <c r="C4417">
        <v>9.86</v>
      </c>
      <c r="D4417" s="1">
        <v>-527.09432000000004</v>
      </c>
      <c r="E4417">
        <v>4396</v>
      </c>
      <c r="F4417">
        <v>1359</v>
      </c>
      <c r="G4417">
        <v>25</v>
      </c>
      <c r="H4417" s="1">
        <v>-508.19412</v>
      </c>
      <c r="I4417">
        <v>4396</v>
      </c>
      <c r="J4417">
        <v>1302</v>
      </c>
      <c r="K4417">
        <v>22.82</v>
      </c>
      <c r="L4417" s="1">
        <v>-519.91782000000001</v>
      </c>
      <c r="M4417">
        <f t="shared" si="67"/>
        <v>19.022599999999997</v>
      </c>
      <c r="N4417">
        <v>4396</v>
      </c>
      <c r="O4417">
        <v>910</v>
      </c>
      <c r="P4417">
        <v>-3.46</v>
      </c>
      <c r="Q4417" s="1">
        <v>-536.71793000000002</v>
      </c>
      <c r="R4417">
        <v>4396</v>
      </c>
      <c r="S4417">
        <v>1168</v>
      </c>
      <c r="T4417">
        <v>3.64</v>
      </c>
      <c r="U4417" s="1">
        <v>-534.22767999999996</v>
      </c>
      <c r="V4417">
        <v>4396</v>
      </c>
      <c r="W4417">
        <v>1245</v>
      </c>
      <c r="X4417">
        <v>7.98</v>
      </c>
      <c r="Y4417" s="1">
        <v>-529.63297</v>
      </c>
      <c r="Z4417">
        <v>4396</v>
      </c>
      <c r="AA4417">
        <v>1318</v>
      </c>
      <c r="AB4417">
        <v>21.38</v>
      </c>
      <c r="AC4417" s="1">
        <v>-515.19547</v>
      </c>
      <c r="AD4417">
        <v>4396</v>
      </c>
      <c r="AE4417">
        <v>1341</v>
      </c>
      <c r="AF4417">
        <v>21.19</v>
      </c>
      <c r="AG4417" s="1">
        <v>-518.61023999999998</v>
      </c>
    </row>
    <row r="4418" spans="1:33" x14ac:dyDescent="0.2">
      <c r="A4418">
        <v>4397</v>
      </c>
      <c r="B4418">
        <v>1044</v>
      </c>
      <c r="C4418">
        <v>10.11</v>
      </c>
      <c r="D4418" s="1">
        <v>-526.88174000000004</v>
      </c>
      <c r="E4418">
        <v>4397</v>
      </c>
      <c r="F4418">
        <v>1367</v>
      </c>
      <c r="G4418">
        <v>25.35</v>
      </c>
      <c r="H4418" s="1">
        <v>-508.46535</v>
      </c>
      <c r="I4418">
        <v>4397</v>
      </c>
      <c r="J4418">
        <v>1308</v>
      </c>
      <c r="K4418">
        <v>22.29</v>
      </c>
      <c r="L4418" s="1">
        <v>-520.15619000000004</v>
      </c>
      <c r="M4418">
        <f t="shared" si="67"/>
        <v>19.029899999999994</v>
      </c>
      <c r="N4418">
        <v>4397</v>
      </c>
      <c r="O4418">
        <v>920</v>
      </c>
      <c r="P4418">
        <v>-3.72</v>
      </c>
      <c r="Q4418" s="1">
        <v>-536.98784000000001</v>
      </c>
      <c r="R4418">
        <v>4397</v>
      </c>
      <c r="S4418">
        <v>1181</v>
      </c>
      <c r="T4418">
        <v>3.61</v>
      </c>
      <c r="U4418" s="1">
        <v>-534.58636000000001</v>
      </c>
      <c r="V4418">
        <v>4397</v>
      </c>
      <c r="W4418">
        <v>1239</v>
      </c>
      <c r="X4418">
        <v>8.18</v>
      </c>
      <c r="Y4418" s="1">
        <v>-529.49221</v>
      </c>
      <c r="Z4418">
        <v>4397</v>
      </c>
      <c r="AA4418">
        <v>1317</v>
      </c>
      <c r="AB4418">
        <v>21.55</v>
      </c>
      <c r="AC4418" s="1">
        <v>-515.17150000000004</v>
      </c>
      <c r="AD4418">
        <v>4397</v>
      </c>
      <c r="AE4418">
        <v>1336</v>
      </c>
      <c r="AF4418">
        <v>20.67</v>
      </c>
      <c r="AG4418" s="1">
        <v>-518.46434999999997</v>
      </c>
    </row>
    <row r="4419" spans="1:33" x14ac:dyDescent="0.2">
      <c r="A4419">
        <v>4398</v>
      </c>
      <c r="B4419">
        <v>1041</v>
      </c>
      <c r="C4419">
        <v>10.08</v>
      </c>
      <c r="D4419" s="1">
        <v>-526.82438000000002</v>
      </c>
      <c r="E4419">
        <v>4398</v>
      </c>
      <c r="F4419">
        <v>1375</v>
      </c>
      <c r="G4419">
        <v>25.88</v>
      </c>
      <c r="H4419" s="1">
        <v>-508.70657</v>
      </c>
      <c r="I4419">
        <v>4398</v>
      </c>
      <c r="J4419">
        <v>1294</v>
      </c>
      <c r="K4419">
        <v>22.13</v>
      </c>
      <c r="L4419" s="1">
        <v>-519.74644000000001</v>
      </c>
      <c r="M4419">
        <f t="shared" si="67"/>
        <v>19.034499999999994</v>
      </c>
      <c r="N4419">
        <v>4398</v>
      </c>
      <c r="O4419">
        <v>925</v>
      </c>
      <c r="P4419">
        <v>-3.76</v>
      </c>
      <c r="Q4419" s="1">
        <v>-537.14485000000002</v>
      </c>
      <c r="R4419">
        <v>4398</v>
      </c>
      <c r="S4419">
        <v>1171</v>
      </c>
      <c r="T4419">
        <v>4.05</v>
      </c>
      <c r="U4419" s="1">
        <v>-534.32023000000004</v>
      </c>
      <c r="V4419">
        <v>4398</v>
      </c>
      <c r="W4419">
        <v>1224</v>
      </c>
      <c r="X4419">
        <v>8.4</v>
      </c>
      <c r="Y4419" s="1">
        <v>-529.06555000000003</v>
      </c>
      <c r="Z4419">
        <v>4398</v>
      </c>
      <c r="AA4419">
        <v>1312</v>
      </c>
      <c r="AB4419">
        <v>21.73</v>
      </c>
      <c r="AC4419" s="1">
        <v>-515.02464999999995</v>
      </c>
      <c r="AD4419">
        <v>4398</v>
      </c>
      <c r="AE4419">
        <v>1340</v>
      </c>
      <c r="AF4419">
        <v>20.09</v>
      </c>
      <c r="AG4419" s="1">
        <v>-518.58771999999999</v>
      </c>
    </row>
    <row r="4420" spans="1:33" x14ac:dyDescent="0.2">
      <c r="A4420">
        <v>4399</v>
      </c>
      <c r="B4420">
        <v>1035</v>
      </c>
      <c r="C4420">
        <v>10.029999999999999</v>
      </c>
      <c r="D4420" s="1">
        <v>-526.66207999999995</v>
      </c>
      <c r="E4420">
        <v>4399</v>
      </c>
      <c r="F4420">
        <v>1374</v>
      </c>
      <c r="G4420">
        <v>26.56</v>
      </c>
      <c r="H4420" s="1">
        <v>-508.65717999999998</v>
      </c>
      <c r="I4420">
        <v>4399</v>
      </c>
      <c r="J4420">
        <v>1260</v>
      </c>
      <c r="K4420">
        <v>22.31</v>
      </c>
      <c r="L4420" s="1">
        <v>-518.75338999999997</v>
      </c>
      <c r="M4420">
        <f t="shared" si="67"/>
        <v>19.038899999999998</v>
      </c>
      <c r="N4420">
        <v>4399</v>
      </c>
      <c r="O4420">
        <v>922</v>
      </c>
      <c r="P4420">
        <v>-3.5</v>
      </c>
      <c r="Q4420" s="1">
        <v>-537.05106000000001</v>
      </c>
      <c r="R4420">
        <v>4399</v>
      </c>
      <c r="S4420">
        <v>1144</v>
      </c>
      <c r="T4420">
        <v>4.8499999999999996</v>
      </c>
      <c r="U4420" s="1">
        <v>-533.55403999999999</v>
      </c>
      <c r="V4420">
        <v>4399</v>
      </c>
      <c r="W4420">
        <v>1203</v>
      </c>
      <c r="X4420">
        <v>8.59</v>
      </c>
      <c r="Y4420" s="1">
        <v>-528.45893999999998</v>
      </c>
      <c r="Z4420">
        <v>4399</v>
      </c>
      <c r="AA4420">
        <v>1307</v>
      </c>
      <c r="AB4420">
        <v>21.82</v>
      </c>
      <c r="AC4420" s="1">
        <v>-514.86217999999997</v>
      </c>
      <c r="AD4420">
        <v>4399</v>
      </c>
      <c r="AE4420">
        <v>1343</v>
      </c>
      <c r="AF4420">
        <v>19.62</v>
      </c>
      <c r="AG4420" s="1">
        <v>-518.68858</v>
      </c>
    </row>
    <row r="4421" spans="1:33" x14ac:dyDescent="0.2">
      <c r="A4421">
        <v>4400</v>
      </c>
      <c r="B4421">
        <v>1026</v>
      </c>
      <c r="C4421">
        <v>9.91</v>
      </c>
      <c r="D4421" s="1">
        <v>-526.39733000000001</v>
      </c>
      <c r="E4421">
        <v>4400</v>
      </c>
      <c r="F4421">
        <v>1368</v>
      </c>
      <c r="G4421">
        <v>27.22</v>
      </c>
      <c r="H4421" s="1">
        <v>-508.48942</v>
      </c>
      <c r="I4421">
        <v>4400</v>
      </c>
      <c r="J4421">
        <v>1224</v>
      </c>
      <c r="K4421">
        <v>22.49</v>
      </c>
      <c r="L4421" s="1">
        <v>-517.75198999999998</v>
      </c>
      <c r="M4421">
        <f t="shared" si="67"/>
        <v>19.041599999999995</v>
      </c>
      <c r="N4421">
        <v>4400</v>
      </c>
      <c r="O4421">
        <v>908</v>
      </c>
      <c r="P4421">
        <v>-2.98</v>
      </c>
      <c r="Q4421" s="1">
        <v>-536.67656999999997</v>
      </c>
      <c r="R4421">
        <v>4400</v>
      </c>
      <c r="S4421">
        <v>1109</v>
      </c>
      <c r="T4421">
        <v>5.71</v>
      </c>
      <c r="U4421" s="1">
        <v>-532.56361000000004</v>
      </c>
      <c r="V4421">
        <v>4400</v>
      </c>
      <c r="W4421">
        <v>1176</v>
      </c>
      <c r="X4421">
        <v>8.91</v>
      </c>
      <c r="Y4421" s="1">
        <v>-527.70840999999996</v>
      </c>
      <c r="Z4421">
        <v>4400</v>
      </c>
      <c r="AA4421">
        <v>1313</v>
      </c>
      <c r="AB4421">
        <v>21.56</v>
      </c>
      <c r="AC4421" s="1">
        <v>-515.04084</v>
      </c>
      <c r="AD4421">
        <v>4400</v>
      </c>
      <c r="AE4421">
        <v>1336</v>
      </c>
      <c r="AF4421">
        <v>19.38</v>
      </c>
      <c r="AG4421" s="1">
        <v>-518.49279000000001</v>
      </c>
    </row>
    <row r="4422" spans="1:33" x14ac:dyDescent="0.2">
      <c r="A4422">
        <v>4401</v>
      </c>
      <c r="B4422">
        <v>1017</v>
      </c>
      <c r="C4422">
        <v>9.75</v>
      </c>
      <c r="D4422" s="1">
        <v>-526.16079000000002</v>
      </c>
      <c r="E4422">
        <v>4401</v>
      </c>
      <c r="F4422">
        <v>1363</v>
      </c>
      <c r="G4422">
        <v>27.59</v>
      </c>
      <c r="H4422" s="1">
        <v>-508.35890999999998</v>
      </c>
      <c r="I4422">
        <v>4401</v>
      </c>
      <c r="J4422">
        <v>1192</v>
      </c>
      <c r="K4422">
        <v>22.73</v>
      </c>
      <c r="L4422" s="1">
        <v>-516.85825999999997</v>
      </c>
      <c r="M4422">
        <f t="shared" si="67"/>
        <v>19.045599999999993</v>
      </c>
      <c r="N4422">
        <v>4401</v>
      </c>
      <c r="O4422">
        <v>890</v>
      </c>
      <c r="P4422">
        <v>-2.36</v>
      </c>
      <c r="Q4422" s="1">
        <v>-536.16485999999998</v>
      </c>
      <c r="R4422">
        <v>4401</v>
      </c>
      <c r="S4422">
        <v>1077</v>
      </c>
      <c r="T4422">
        <v>6.45</v>
      </c>
      <c r="U4422" s="1">
        <v>-531.67393000000004</v>
      </c>
      <c r="V4422">
        <v>4401</v>
      </c>
      <c r="W4422">
        <v>1155</v>
      </c>
      <c r="X4422">
        <v>9.1300000000000008</v>
      </c>
      <c r="Y4422" s="1">
        <v>-527.08947999999998</v>
      </c>
      <c r="Z4422">
        <v>4401</v>
      </c>
      <c r="AA4422">
        <v>1330</v>
      </c>
      <c r="AB4422">
        <v>21.14</v>
      </c>
      <c r="AC4422" s="1">
        <v>-515.53783999999996</v>
      </c>
      <c r="AD4422">
        <v>4401</v>
      </c>
      <c r="AE4422">
        <v>1324</v>
      </c>
      <c r="AF4422">
        <v>19.32</v>
      </c>
      <c r="AG4422" s="1">
        <v>-518.13726999999994</v>
      </c>
    </row>
    <row r="4423" spans="1:33" x14ac:dyDescent="0.2">
      <c r="A4423">
        <v>4402</v>
      </c>
      <c r="B4423">
        <v>1013</v>
      </c>
      <c r="C4423">
        <v>9.5500000000000007</v>
      </c>
      <c r="D4423" s="1">
        <v>-526.02148</v>
      </c>
      <c r="E4423">
        <v>4402</v>
      </c>
      <c r="F4423">
        <v>1361</v>
      </c>
      <c r="G4423">
        <v>27.72</v>
      </c>
      <c r="H4423" s="1">
        <v>-508.29455000000002</v>
      </c>
      <c r="I4423">
        <v>4402</v>
      </c>
      <c r="J4423">
        <v>1174</v>
      </c>
      <c r="K4423">
        <v>22.6</v>
      </c>
      <c r="L4423" s="1">
        <v>-516.32250999999997</v>
      </c>
      <c r="M4423">
        <f t="shared" si="67"/>
        <v>19.051999999999992</v>
      </c>
      <c r="N4423">
        <v>4402</v>
      </c>
      <c r="O4423">
        <v>876</v>
      </c>
      <c r="P4423">
        <v>-1.9</v>
      </c>
      <c r="Q4423" s="1">
        <v>-535.76652999999999</v>
      </c>
      <c r="R4423">
        <v>4402</v>
      </c>
      <c r="S4423">
        <v>1054</v>
      </c>
      <c r="T4423">
        <v>6.95</v>
      </c>
      <c r="U4423" s="1">
        <v>-531.02507000000003</v>
      </c>
      <c r="V4423">
        <v>4402</v>
      </c>
      <c r="W4423">
        <v>1156</v>
      </c>
      <c r="X4423">
        <v>9</v>
      </c>
      <c r="Y4423" s="1">
        <v>-527.10645</v>
      </c>
      <c r="Z4423">
        <v>4402</v>
      </c>
      <c r="AA4423">
        <v>1349</v>
      </c>
      <c r="AB4423">
        <v>20.89</v>
      </c>
      <c r="AC4423" s="1">
        <v>-516.07275000000004</v>
      </c>
      <c r="AD4423">
        <v>4402</v>
      </c>
      <c r="AE4423">
        <v>1319</v>
      </c>
      <c r="AF4423">
        <v>19.21</v>
      </c>
      <c r="AG4423" s="1">
        <v>-517.98083999999994</v>
      </c>
    </row>
    <row r="4424" spans="1:33" x14ac:dyDescent="0.2">
      <c r="A4424">
        <v>4403</v>
      </c>
      <c r="B4424">
        <v>1022</v>
      </c>
      <c r="C4424">
        <v>9.15</v>
      </c>
      <c r="D4424" s="1">
        <v>-526.24314000000004</v>
      </c>
      <c r="E4424">
        <v>4403</v>
      </c>
      <c r="F4424">
        <v>1362</v>
      </c>
      <c r="G4424">
        <v>27.62</v>
      </c>
      <c r="H4424" s="1">
        <v>-508.28591</v>
      </c>
      <c r="I4424">
        <v>4403</v>
      </c>
      <c r="J4424">
        <v>1181</v>
      </c>
      <c r="K4424">
        <v>22.06</v>
      </c>
      <c r="L4424" s="1">
        <v>-516.52634</v>
      </c>
      <c r="M4424">
        <f t="shared" si="67"/>
        <v>19.060199999999995</v>
      </c>
      <c r="N4424">
        <v>4403</v>
      </c>
      <c r="O4424">
        <v>870</v>
      </c>
      <c r="P4424">
        <v>-1.62</v>
      </c>
      <c r="Q4424" s="1">
        <v>-535.59843000000001</v>
      </c>
      <c r="R4424">
        <v>4403</v>
      </c>
      <c r="S4424">
        <v>1044</v>
      </c>
      <c r="T4424">
        <v>7.08</v>
      </c>
      <c r="U4424" s="1">
        <v>-530.72280000000001</v>
      </c>
      <c r="V4424">
        <v>4403</v>
      </c>
      <c r="W4424">
        <v>1174</v>
      </c>
      <c r="X4424">
        <v>8.6999999999999993</v>
      </c>
      <c r="Y4424" s="1">
        <v>-527.63896</v>
      </c>
      <c r="Z4424">
        <v>4403</v>
      </c>
      <c r="AA4424">
        <v>1372</v>
      </c>
      <c r="AB4424">
        <v>20.77</v>
      </c>
      <c r="AC4424" s="1">
        <v>-516.70057999999995</v>
      </c>
      <c r="AD4424">
        <v>4403</v>
      </c>
      <c r="AE4424">
        <v>1323</v>
      </c>
      <c r="AF4424">
        <v>19.07</v>
      </c>
      <c r="AG4424" s="1">
        <v>-518.11206000000004</v>
      </c>
    </row>
    <row r="4425" spans="1:33" x14ac:dyDescent="0.2">
      <c r="A4425">
        <v>4404</v>
      </c>
      <c r="B4425">
        <v>1049</v>
      </c>
      <c r="C4425">
        <v>8.4499999999999993</v>
      </c>
      <c r="D4425" s="1">
        <v>-527.03783999999996</v>
      </c>
      <c r="E4425">
        <v>4404</v>
      </c>
      <c r="F4425">
        <v>1373</v>
      </c>
      <c r="G4425">
        <v>27.34</v>
      </c>
      <c r="H4425" s="1">
        <v>-508.59535</v>
      </c>
      <c r="I4425">
        <v>4404</v>
      </c>
      <c r="J4425">
        <v>1208</v>
      </c>
      <c r="K4425">
        <v>21.33</v>
      </c>
      <c r="L4425" s="1">
        <v>-517.33299999999997</v>
      </c>
      <c r="M4425">
        <f t="shared" si="67"/>
        <v>19.068899999999992</v>
      </c>
      <c r="N4425">
        <v>4404</v>
      </c>
      <c r="O4425">
        <v>869</v>
      </c>
      <c r="P4425">
        <v>-1.53</v>
      </c>
      <c r="Q4425" s="1">
        <v>-535.56316000000004</v>
      </c>
      <c r="R4425">
        <v>4404</v>
      </c>
      <c r="S4425">
        <v>1051</v>
      </c>
      <c r="T4425">
        <v>6.76</v>
      </c>
      <c r="U4425" s="1">
        <v>-530.92385999999999</v>
      </c>
      <c r="V4425">
        <v>4404</v>
      </c>
      <c r="W4425">
        <v>1195</v>
      </c>
      <c r="X4425">
        <v>8.43</v>
      </c>
      <c r="Y4425" s="1">
        <v>-528.22802000000001</v>
      </c>
      <c r="Z4425">
        <v>4404</v>
      </c>
      <c r="AA4425">
        <v>1396</v>
      </c>
      <c r="AB4425">
        <v>20.79</v>
      </c>
      <c r="AC4425" s="1">
        <v>-517.39467000000002</v>
      </c>
      <c r="AD4425">
        <v>4404</v>
      </c>
      <c r="AE4425">
        <v>1324</v>
      </c>
      <c r="AF4425">
        <v>19.149999999999999</v>
      </c>
      <c r="AG4425" s="1">
        <v>-518.16273999999999</v>
      </c>
    </row>
    <row r="4426" spans="1:33" x14ac:dyDescent="0.2">
      <c r="A4426">
        <v>4405</v>
      </c>
      <c r="B4426">
        <v>1081</v>
      </c>
      <c r="C4426">
        <v>7.89</v>
      </c>
      <c r="D4426" s="1">
        <v>-527.96785999999997</v>
      </c>
      <c r="E4426">
        <v>4405</v>
      </c>
      <c r="F4426">
        <v>1389</v>
      </c>
      <c r="G4426">
        <v>27.05</v>
      </c>
      <c r="H4426" s="1">
        <v>-509.12297999999998</v>
      </c>
      <c r="I4426">
        <v>4405</v>
      </c>
      <c r="J4426">
        <v>1227</v>
      </c>
      <c r="K4426">
        <v>20.98</v>
      </c>
      <c r="L4426" s="1">
        <v>-517.89954</v>
      </c>
      <c r="M4426">
        <f t="shared" si="67"/>
        <v>19.080699999999993</v>
      </c>
      <c r="N4426">
        <v>4405</v>
      </c>
      <c r="O4426">
        <v>871</v>
      </c>
      <c r="P4426">
        <v>-1.47</v>
      </c>
      <c r="Q4426" s="1">
        <v>-535.61382000000003</v>
      </c>
      <c r="R4426">
        <v>4405</v>
      </c>
      <c r="S4426">
        <v>1065</v>
      </c>
      <c r="T4426">
        <v>6.32</v>
      </c>
      <c r="U4426" s="1">
        <v>-531.35065999999995</v>
      </c>
      <c r="V4426">
        <v>4405</v>
      </c>
      <c r="W4426">
        <v>1208</v>
      </c>
      <c r="X4426">
        <v>8.27</v>
      </c>
      <c r="Y4426" s="1">
        <v>-528.59154000000001</v>
      </c>
      <c r="Z4426">
        <v>4405</v>
      </c>
      <c r="AA4426">
        <v>1413</v>
      </c>
      <c r="AB4426">
        <v>21.05</v>
      </c>
      <c r="AC4426" s="1">
        <v>-517.87608</v>
      </c>
      <c r="AD4426">
        <v>4405</v>
      </c>
      <c r="AE4426">
        <v>1313</v>
      </c>
      <c r="AF4426">
        <v>19.47</v>
      </c>
      <c r="AG4426" s="1">
        <v>-517.82840999999996</v>
      </c>
    </row>
    <row r="4427" spans="1:33" x14ac:dyDescent="0.2">
      <c r="A4427">
        <v>4406</v>
      </c>
      <c r="B4427">
        <v>1095</v>
      </c>
      <c r="C4427">
        <v>7.68</v>
      </c>
      <c r="D4427" s="1">
        <v>-528.37175000000002</v>
      </c>
      <c r="E4427">
        <v>4406</v>
      </c>
      <c r="F4427">
        <v>1389</v>
      </c>
      <c r="G4427">
        <v>27.31</v>
      </c>
      <c r="H4427" s="1">
        <v>-509.12394999999998</v>
      </c>
      <c r="I4427">
        <v>4406</v>
      </c>
      <c r="J4427">
        <v>1219</v>
      </c>
      <c r="K4427">
        <v>21.26</v>
      </c>
      <c r="L4427" s="1">
        <v>-517.64783</v>
      </c>
      <c r="M4427">
        <f t="shared" si="67"/>
        <v>19.099099999999993</v>
      </c>
      <c r="N4427">
        <v>4406</v>
      </c>
      <c r="O4427">
        <v>876</v>
      </c>
      <c r="P4427">
        <v>-1.51</v>
      </c>
      <c r="Q4427" s="1">
        <v>-535.77961000000005</v>
      </c>
      <c r="R4427">
        <v>4406</v>
      </c>
      <c r="S4427">
        <v>1074</v>
      </c>
      <c r="T4427">
        <v>6.01</v>
      </c>
      <c r="U4427" s="1">
        <v>-531.61509000000001</v>
      </c>
      <c r="V4427">
        <v>4406</v>
      </c>
      <c r="W4427">
        <v>1210</v>
      </c>
      <c r="X4427">
        <v>8.24</v>
      </c>
      <c r="Y4427" s="1">
        <v>-528.64703999999995</v>
      </c>
      <c r="Z4427">
        <v>4406</v>
      </c>
      <c r="AA4427">
        <v>1416</v>
      </c>
      <c r="AB4427">
        <v>21.51</v>
      </c>
      <c r="AC4427" s="1">
        <v>-517.97430999999995</v>
      </c>
      <c r="AD4427">
        <v>4406</v>
      </c>
      <c r="AE4427">
        <v>1291</v>
      </c>
      <c r="AF4427">
        <v>20.03</v>
      </c>
      <c r="AG4427" s="1">
        <v>-517.20462999999995</v>
      </c>
    </row>
    <row r="4428" spans="1:33" x14ac:dyDescent="0.2">
      <c r="A4428">
        <v>4407</v>
      </c>
      <c r="B4428">
        <v>1083</v>
      </c>
      <c r="C4428">
        <v>7.96</v>
      </c>
      <c r="D4428" s="1">
        <v>-528.04700000000003</v>
      </c>
      <c r="E4428">
        <v>4407</v>
      </c>
      <c r="F4428">
        <v>1363</v>
      </c>
      <c r="G4428">
        <v>28.05</v>
      </c>
      <c r="H4428" s="1">
        <v>-508.37205999999998</v>
      </c>
      <c r="I4428">
        <v>4407</v>
      </c>
      <c r="J4428">
        <v>1192</v>
      </c>
      <c r="K4428">
        <v>21.93</v>
      </c>
      <c r="L4428" s="1">
        <v>-516.85680000000002</v>
      </c>
      <c r="M4428">
        <f t="shared" si="67"/>
        <v>19.126899999999992</v>
      </c>
      <c r="N4428">
        <v>4407</v>
      </c>
      <c r="O4428">
        <v>883</v>
      </c>
      <c r="P4428">
        <v>-1.54</v>
      </c>
      <c r="Q4428" s="1">
        <v>-535.96875999999997</v>
      </c>
      <c r="R4428">
        <v>4407</v>
      </c>
      <c r="S4428">
        <v>1069</v>
      </c>
      <c r="T4428">
        <v>6.08</v>
      </c>
      <c r="U4428" s="1">
        <v>-531.49030000000005</v>
      </c>
      <c r="V4428">
        <v>4407</v>
      </c>
      <c r="W4428">
        <v>1202</v>
      </c>
      <c r="X4428">
        <v>8.34</v>
      </c>
      <c r="Y4428" s="1">
        <v>-528.41949999999997</v>
      </c>
      <c r="Z4428">
        <v>4407</v>
      </c>
      <c r="AA4428">
        <v>1413</v>
      </c>
      <c r="AB4428">
        <v>21.9</v>
      </c>
      <c r="AC4428" s="1">
        <v>-517.85847999999999</v>
      </c>
      <c r="AD4428">
        <v>4407</v>
      </c>
      <c r="AE4428">
        <v>1271</v>
      </c>
      <c r="AF4428">
        <v>20.56</v>
      </c>
      <c r="AG4428" s="1">
        <v>-516.63367000000005</v>
      </c>
    </row>
    <row r="4429" spans="1:33" x14ac:dyDescent="0.2">
      <c r="A4429">
        <v>4408</v>
      </c>
      <c r="B4429">
        <v>1055</v>
      </c>
      <c r="C4429">
        <v>8.5</v>
      </c>
      <c r="D4429" s="1">
        <v>-527.23995000000002</v>
      </c>
      <c r="E4429">
        <v>4408</v>
      </c>
      <c r="F4429">
        <v>1332</v>
      </c>
      <c r="G4429">
        <v>28.86</v>
      </c>
      <c r="H4429" s="1">
        <v>-507.46949999999998</v>
      </c>
      <c r="I4429">
        <v>4408</v>
      </c>
      <c r="J4429">
        <v>1172</v>
      </c>
      <c r="K4429">
        <v>22.36</v>
      </c>
      <c r="L4429" s="1">
        <v>-516.25728000000004</v>
      </c>
      <c r="M4429">
        <f t="shared" si="67"/>
        <v>19.161799999999992</v>
      </c>
      <c r="N4429">
        <v>4408</v>
      </c>
      <c r="O4429">
        <v>887</v>
      </c>
      <c r="P4429">
        <v>-1.61</v>
      </c>
      <c r="Q4429" s="1">
        <v>-536.09150999999997</v>
      </c>
      <c r="R4429">
        <v>4408</v>
      </c>
      <c r="S4429">
        <v>1046</v>
      </c>
      <c r="T4429">
        <v>6.57</v>
      </c>
      <c r="U4429" s="1">
        <v>-530.84047999999996</v>
      </c>
      <c r="V4429">
        <v>4408</v>
      </c>
      <c r="W4429">
        <v>1178</v>
      </c>
      <c r="X4429">
        <v>8.65</v>
      </c>
      <c r="Y4429" s="1">
        <v>-527.76075000000003</v>
      </c>
      <c r="Z4429">
        <v>4408</v>
      </c>
      <c r="AA4429">
        <v>1406</v>
      </c>
      <c r="AB4429">
        <v>22.23</v>
      </c>
      <c r="AC4429" s="1">
        <v>-517.67116999999996</v>
      </c>
      <c r="AD4429">
        <v>4408</v>
      </c>
      <c r="AE4429">
        <v>1264</v>
      </c>
      <c r="AF4429">
        <v>20.9</v>
      </c>
      <c r="AG4429" s="1">
        <v>-516.46136999999999</v>
      </c>
    </row>
    <row r="4430" spans="1:33" x14ac:dyDescent="0.2">
      <c r="A4430">
        <v>4409</v>
      </c>
      <c r="B4430">
        <v>1028</v>
      </c>
      <c r="C4430">
        <v>8.98</v>
      </c>
      <c r="D4430" s="1">
        <v>-526.44588999999996</v>
      </c>
      <c r="E4430">
        <v>4409</v>
      </c>
      <c r="F4430">
        <v>1317</v>
      </c>
      <c r="G4430">
        <v>29.18</v>
      </c>
      <c r="H4430" s="1">
        <v>-507.06646000000001</v>
      </c>
      <c r="I4430">
        <v>4409</v>
      </c>
      <c r="J4430">
        <v>1173</v>
      </c>
      <c r="K4430">
        <v>22.23</v>
      </c>
      <c r="L4430" s="1">
        <v>-516.30925000000002</v>
      </c>
      <c r="M4430">
        <f t="shared" si="67"/>
        <v>19.199399999999994</v>
      </c>
      <c r="N4430">
        <v>4409</v>
      </c>
      <c r="O4430">
        <v>892</v>
      </c>
      <c r="P4430">
        <v>-1.66</v>
      </c>
      <c r="Q4430" s="1">
        <v>-536.21396000000004</v>
      </c>
      <c r="R4430">
        <v>4409</v>
      </c>
      <c r="S4430">
        <v>1012</v>
      </c>
      <c r="T4430">
        <v>7.34</v>
      </c>
      <c r="U4430" s="1">
        <v>-529.83932000000004</v>
      </c>
      <c r="V4430">
        <v>4409</v>
      </c>
      <c r="W4430">
        <v>1141</v>
      </c>
      <c r="X4430">
        <v>9.1300000000000008</v>
      </c>
      <c r="Y4430" s="1">
        <v>-526.71627000000001</v>
      </c>
      <c r="Z4430">
        <v>4409</v>
      </c>
      <c r="AA4430">
        <v>1388</v>
      </c>
      <c r="AB4430">
        <v>22.48</v>
      </c>
      <c r="AC4430" s="1">
        <v>-517.19303000000002</v>
      </c>
      <c r="AD4430">
        <v>4409</v>
      </c>
      <c r="AE4430">
        <v>1267</v>
      </c>
      <c r="AF4430">
        <v>21.08</v>
      </c>
      <c r="AG4430" s="1">
        <v>-516.55682999999999</v>
      </c>
    </row>
    <row r="4431" spans="1:33" x14ac:dyDescent="0.2">
      <c r="A4431">
        <v>4410</v>
      </c>
      <c r="B4431">
        <v>1023</v>
      </c>
      <c r="C4431">
        <v>9.01</v>
      </c>
      <c r="D4431" s="1">
        <v>-526.29129</v>
      </c>
      <c r="E4431">
        <v>4410</v>
      </c>
      <c r="F4431">
        <v>1330</v>
      </c>
      <c r="G4431">
        <v>28.86</v>
      </c>
      <c r="H4431" s="1">
        <v>-507.41323999999997</v>
      </c>
      <c r="I4431">
        <v>4410</v>
      </c>
      <c r="J4431">
        <v>1195</v>
      </c>
      <c r="K4431">
        <v>21.62</v>
      </c>
      <c r="L4431" s="1">
        <v>-516.93236000000002</v>
      </c>
      <c r="M4431">
        <f t="shared" si="67"/>
        <v>19.233099999999993</v>
      </c>
      <c r="N4431">
        <v>4410</v>
      </c>
      <c r="O4431">
        <v>896</v>
      </c>
      <c r="P4431">
        <v>-1.66</v>
      </c>
      <c r="Q4431" s="1">
        <v>-536.34235000000001</v>
      </c>
      <c r="R4431">
        <v>4410</v>
      </c>
      <c r="S4431">
        <v>984</v>
      </c>
      <c r="T4431">
        <v>7.91</v>
      </c>
      <c r="U4431" s="1">
        <v>-529.04942000000005</v>
      </c>
      <c r="V4431">
        <v>4410</v>
      </c>
      <c r="W4431">
        <v>1103</v>
      </c>
      <c r="X4431">
        <v>9.59</v>
      </c>
      <c r="Y4431" s="1">
        <v>-525.64373000000001</v>
      </c>
      <c r="Z4431">
        <v>4410</v>
      </c>
      <c r="AA4431">
        <v>1355</v>
      </c>
      <c r="AB4431">
        <v>22.84</v>
      </c>
      <c r="AC4431" s="1">
        <v>-516.27103999999997</v>
      </c>
      <c r="AD4431">
        <v>4410</v>
      </c>
      <c r="AE4431">
        <v>1275</v>
      </c>
      <c r="AF4431">
        <v>21.17</v>
      </c>
      <c r="AG4431" s="1">
        <v>-516.77925000000005</v>
      </c>
    </row>
    <row r="4432" spans="1:33" x14ac:dyDescent="0.2">
      <c r="A4432">
        <v>4411</v>
      </c>
      <c r="B4432">
        <v>1051</v>
      </c>
      <c r="C4432">
        <v>8.58</v>
      </c>
      <c r="D4432" s="1">
        <v>-527.07932000000005</v>
      </c>
      <c r="E4432">
        <v>4411</v>
      </c>
      <c r="F4432">
        <v>1374</v>
      </c>
      <c r="G4432">
        <v>27.85</v>
      </c>
      <c r="H4432" s="1">
        <v>-508.64033999999998</v>
      </c>
      <c r="I4432">
        <v>4411</v>
      </c>
      <c r="J4432">
        <v>1229</v>
      </c>
      <c r="K4432">
        <v>20.65</v>
      </c>
      <c r="L4432" s="1">
        <v>-517.87435000000005</v>
      </c>
      <c r="M4432">
        <f t="shared" si="67"/>
        <v>19.255799999999994</v>
      </c>
      <c r="N4432">
        <v>4411</v>
      </c>
      <c r="O4432">
        <v>896</v>
      </c>
      <c r="P4432">
        <v>-1.55</v>
      </c>
      <c r="Q4432" s="1">
        <v>-536.32966999999996</v>
      </c>
      <c r="R4432">
        <v>4411</v>
      </c>
      <c r="S4432">
        <v>975</v>
      </c>
      <c r="T4432">
        <v>8.06</v>
      </c>
      <c r="U4432" s="1">
        <v>-528.80454999999995</v>
      </c>
      <c r="V4432">
        <v>4411</v>
      </c>
      <c r="W4432">
        <v>1077</v>
      </c>
      <c r="X4432">
        <v>9.99</v>
      </c>
      <c r="Y4432" s="1">
        <v>-524.90011000000004</v>
      </c>
      <c r="Z4432">
        <v>4411</v>
      </c>
      <c r="AA4432">
        <v>1317</v>
      </c>
      <c r="AB4432">
        <v>23.07</v>
      </c>
      <c r="AC4432" s="1">
        <v>-515.18925999999999</v>
      </c>
      <c r="AD4432">
        <v>4411</v>
      </c>
      <c r="AE4432">
        <v>1289</v>
      </c>
      <c r="AF4432">
        <v>21.13</v>
      </c>
      <c r="AG4432" s="1">
        <v>-517.18232999999998</v>
      </c>
    </row>
    <row r="4433" spans="1:33" x14ac:dyDescent="0.2">
      <c r="A4433">
        <v>4412</v>
      </c>
      <c r="B4433">
        <v>1096</v>
      </c>
      <c r="C4433">
        <v>7.93</v>
      </c>
      <c r="D4433" s="1">
        <v>-528.40389000000005</v>
      </c>
      <c r="E4433">
        <v>4412</v>
      </c>
      <c r="F4433">
        <v>1440</v>
      </c>
      <c r="G4433">
        <v>26.26</v>
      </c>
      <c r="H4433" s="1">
        <v>-510.51627999999999</v>
      </c>
      <c r="I4433">
        <v>4412</v>
      </c>
      <c r="J4433">
        <v>1263</v>
      </c>
      <c r="K4433">
        <v>19.64</v>
      </c>
      <c r="L4433" s="1">
        <v>-518.82231000000002</v>
      </c>
      <c r="M4433">
        <f t="shared" si="67"/>
        <v>19.263699999999993</v>
      </c>
      <c r="N4433">
        <v>4412</v>
      </c>
      <c r="O4433">
        <v>890</v>
      </c>
      <c r="P4433">
        <v>-1.33</v>
      </c>
      <c r="Q4433" s="1">
        <v>-536.16645000000005</v>
      </c>
      <c r="R4433">
        <v>4412</v>
      </c>
      <c r="S4433">
        <v>979</v>
      </c>
      <c r="T4433">
        <v>7.98</v>
      </c>
      <c r="U4433" s="1">
        <v>-528.92497000000003</v>
      </c>
      <c r="V4433">
        <v>4412</v>
      </c>
      <c r="W4433">
        <v>1067</v>
      </c>
      <c r="X4433">
        <v>10.130000000000001</v>
      </c>
      <c r="Y4433" s="1">
        <v>-524.62963999999999</v>
      </c>
      <c r="Z4433">
        <v>4412</v>
      </c>
      <c r="AA4433">
        <v>1286</v>
      </c>
      <c r="AB4433">
        <v>23.25</v>
      </c>
      <c r="AC4433" s="1">
        <v>-514.33145000000002</v>
      </c>
      <c r="AD4433">
        <v>4412</v>
      </c>
      <c r="AE4433">
        <v>1303</v>
      </c>
      <c r="AF4433">
        <v>21.05</v>
      </c>
      <c r="AG4433" s="1">
        <v>-517.59733000000006</v>
      </c>
    </row>
    <row r="4434" spans="1:33" x14ac:dyDescent="0.2">
      <c r="A4434">
        <v>4413</v>
      </c>
      <c r="B4434">
        <v>1136</v>
      </c>
      <c r="C4434">
        <v>7.49</v>
      </c>
      <c r="D4434" s="1">
        <v>-529.52230999999995</v>
      </c>
      <c r="E4434">
        <v>4413</v>
      </c>
      <c r="F4434">
        <v>1511</v>
      </c>
      <c r="G4434">
        <v>24.48</v>
      </c>
      <c r="H4434" s="1">
        <v>-512.50816999999995</v>
      </c>
      <c r="I4434">
        <v>4413</v>
      </c>
      <c r="J4434">
        <v>1290</v>
      </c>
      <c r="K4434">
        <v>18.850000000000001</v>
      </c>
      <c r="L4434" s="1">
        <v>-519.59829999999999</v>
      </c>
      <c r="M4434">
        <f t="shared" si="67"/>
        <v>19.256499999999996</v>
      </c>
      <c r="N4434">
        <v>4413</v>
      </c>
      <c r="O4434">
        <v>884</v>
      </c>
      <c r="P4434">
        <v>-1.04</v>
      </c>
      <c r="Q4434" s="1">
        <v>-535.99900000000002</v>
      </c>
      <c r="R4434">
        <v>4413</v>
      </c>
      <c r="S4434">
        <v>989</v>
      </c>
      <c r="T4434">
        <v>7.62</v>
      </c>
      <c r="U4434" s="1">
        <v>-529.21045000000004</v>
      </c>
      <c r="V4434">
        <v>4413</v>
      </c>
      <c r="W4434">
        <v>1072</v>
      </c>
      <c r="X4434">
        <v>10.18</v>
      </c>
      <c r="Y4434" s="1">
        <v>-524.76751000000002</v>
      </c>
      <c r="Z4434">
        <v>4413</v>
      </c>
      <c r="AA4434">
        <v>1255</v>
      </c>
      <c r="AB4434">
        <v>23.39</v>
      </c>
      <c r="AC4434" s="1">
        <v>-513.49046999999996</v>
      </c>
      <c r="AD4434">
        <v>4413</v>
      </c>
      <c r="AE4434">
        <v>1297</v>
      </c>
      <c r="AF4434">
        <v>21.24</v>
      </c>
      <c r="AG4434" s="1">
        <v>-517.46713999999997</v>
      </c>
    </row>
    <row r="4435" spans="1:33" x14ac:dyDescent="0.2">
      <c r="A4435">
        <v>4414</v>
      </c>
      <c r="B4435">
        <v>1155</v>
      </c>
      <c r="C4435">
        <v>7.41</v>
      </c>
      <c r="D4435" s="1">
        <v>-530.03893000000005</v>
      </c>
      <c r="E4435">
        <v>4414</v>
      </c>
      <c r="F4435">
        <v>1570</v>
      </c>
      <c r="G4435">
        <v>22.81</v>
      </c>
      <c r="H4435" s="1">
        <v>-514.17109000000005</v>
      </c>
      <c r="I4435">
        <v>4414</v>
      </c>
      <c r="J4435">
        <v>1306</v>
      </c>
      <c r="K4435">
        <v>18.350000000000001</v>
      </c>
      <c r="L4435" s="1">
        <v>-520.03994999999998</v>
      </c>
      <c r="M4435">
        <f t="shared" si="67"/>
        <v>19.239199999999997</v>
      </c>
      <c r="N4435">
        <v>4414</v>
      </c>
      <c r="O4435">
        <v>878</v>
      </c>
      <c r="P4435">
        <v>-0.76</v>
      </c>
      <c r="Q4435" s="1">
        <v>-535.82545000000005</v>
      </c>
      <c r="R4435">
        <v>4414</v>
      </c>
      <c r="S4435">
        <v>999</v>
      </c>
      <c r="T4435">
        <v>7.12</v>
      </c>
      <c r="U4435" s="1">
        <v>-529.50404000000003</v>
      </c>
      <c r="V4435">
        <v>4414</v>
      </c>
      <c r="W4435">
        <v>1087</v>
      </c>
      <c r="X4435">
        <v>10.07</v>
      </c>
      <c r="Y4435" s="1">
        <v>-525.20840999999996</v>
      </c>
      <c r="Z4435">
        <v>4414</v>
      </c>
      <c r="AA4435">
        <v>1222</v>
      </c>
      <c r="AB4435">
        <v>23.51</v>
      </c>
      <c r="AC4435" s="1">
        <v>-512.53296999999998</v>
      </c>
      <c r="AD4435">
        <v>4414</v>
      </c>
      <c r="AE4435">
        <v>1263</v>
      </c>
      <c r="AF4435">
        <v>21.7</v>
      </c>
      <c r="AG4435" s="1">
        <v>-516.49742000000003</v>
      </c>
    </row>
    <row r="4436" spans="1:33" x14ac:dyDescent="0.2">
      <c r="A4436">
        <v>4415</v>
      </c>
      <c r="B4436">
        <v>1158</v>
      </c>
      <c r="C4436">
        <v>7.59</v>
      </c>
      <c r="D4436" s="1">
        <v>-530.08487000000002</v>
      </c>
      <c r="E4436">
        <v>4415</v>
      </c>
      <c r="F4436">
        <v>1604</v>
      </c>
      <c r="G4436">
        <v>21.7</v>
      </c>
      <c r="H4436" s="1">
        <v>-515.11697000000004</v>
      </c>
      <c r="I4436">
        <v>4415</v>
      </c>
      <c r="J4436">
        <v>1303</v>
      </c>
      <c r="K4436">
        <v>18.23</v>
      </c>
      <c r="L4436" s="1">
        <v>-519.97432000000003</v>
      </c>
      <c r="M4436">
        <f t="shared" si="67"/>
        <v>19.219499999999996</v>
      </c>
      <c r="N4436">
        <v>4415</v>
      </c>
      <c r="O4436">
        <v>871</v>
      </c>
      <c r="P4436">
        <v>-0.5</v>
      </c>
      <c r="Q4436" s="1">
        <v>-535.62600999999995</v>
      </c>
      <c r="R4436">
        <v>4415</v>
      </c>
      <c r="S4436">
        <v>1001</v>
      </c>
      <c r="T4436">
        <v>6.69</v>
      </c>
      <c r="U4436" s="1">
        <v>-529.59303</v>
      </c>
      <c r="V4436">
        <v>4415</v>
      </c>
      <c r="W4436">
        <v>1111</v>
      </c>
      <c r="X4436">
        <v>9.82</v>
      </c>
      <c r="Y4436" s="1">
        <v>-525.87911999999994</v>
      </c>
      <c r="Z4436">
        <v>4415</v>
      </c>
      <c r="AA4436">
        <v>1203</v>
      </c>
      <c r="AB4436">
        <v>23.33</v>
      </c>
      <c r="AC4436" s="1">
        <v>-511.95699000000002</v>
      </c>
      <c r="AD4436">
        <v>4415</v>
      </c>
      <c r="AE4436">
        <v>1214</v>
      </c>
      <c r="AF4436">
        <v>22.19</v>
      </c>
      <c r="AG4436" s="1">
        <v>-515.08461999999997</v>
      </c>
    </row>
    <row r="4437" spans="1:33" x14ac:dyDescent="0.2">
      <c r="A4437">
        <v>4416</v>
      </c>
      <c r="B4437">
        <v>1159</v>
      </c>
      <c r="C4437">
        <v>7.7</v>
      </c>
      <c r="D4437" s="1">
        <v>-530.10694999999998</v>
      </c>
      <c r="E4437">
        <v>4416</v>
      </c>
      <c r="F4437">
        <v>1604</v>
      </c>
      <c r="G4437">
        <v>21.54</v>
      </c>
      <c r="H4437" s="1">
        <v>-515.10429999999997</v>
      </c>
      <c r="I4437">
        <v>4416</v>
      </c>
      <c r="J4437">
        <v>1288</v>
      </c>
      <c r="K4437">
        <v>18.29</v>
      </c>
      <c r="L4437" s="1">
        <v>-519.50036</v>
      </c>
      <c r="M4437">
        <f t="shared" si="67"/>
        <v>19.203199999999995</v>
      </c>
      <c r="N4437">
        <v>4416</v>
      </c>
      <c r="O4437">
        <v>871</v>
      </c>
      <c r="P4437">
        <v>-0.46</v>
      </c>
      <c r="Q4437" s="1">
        <v>-535.61086</v>
      </c>
      <c r="R4437">
        <v>4416</v>
      </c>
      <c r="S4437">
        <v>992</v>
      </c>
      <c r="T4437">
        <v>6.47</v>
      </c>
      <c r="U4437" s="1">
        <v>-529.32041000000004</v>
      </c>
      <c r="V4437">
        <v>4416</v>
      </c>
      <c r="W4437">
        <v>1135</v>
      </c>
      <c r="X4437">
        <v>9.58</v>
      </c>
      <c r="Y4437" s="1">
        <v>-526.55280000000005</v>
      </c>
      <c r="Z4437">
        <v>4416</v>
      </c>
      <c r="AA4437">
        <v>1216</v>
      </c>
      <c r="AB4437">
        <v>22.53</v>
      </c>
      <c r="AC4437" s="1">
        <v>-512.31880999999998</v>
      </c>
      <c r="AD4437">
        <v>4416</v>
      </c>
      <c r="AE4437">
        <v>1180</v>
      </c>
      <c r="AF4437">
        <v>22.26</v>
      </c>
      <c r="AG4437" s="1">
        <v>-514.09599000000003</v>
      </c>
    </row>
    <row r="4438" spans="1:33" x14ac:dyDescent="0.2">
      <c r="A4438">
        <v>4417</v>
      </c>
      <c r="B4438">
        <v>1170</v>
      </c>
      <c r="C4438">
        <v>7.65</v>
      </c>
      <c r="D4438" s="1">
        <v>-530.40485000000001</v>
      </c>
      <c r="E4438">
        <v>4417</v>
      </c>
      <c r="F4438">
        <v>1574</v>
      </c>
      <c r="G4438">
        <v>22.24</v>
      </c>
      <c r="H4438" s="1">
        <v>-514.28563999999994</v>
      </c>
      <c r="I4438">
        <v>4417</v>
      </c>
      <c r="J4438">
        <v>1278</v>
      </c>
      <c r="K4438">
        <v>18.11</v>
      </c>
      <c r="L4438" s="1">
        <v>-519.20537000000002</v>
      </c>
      <c r="M4438">
        <f t="shared" si="67"/>
        <v>19.191799999999994</v>
      </c>
      <c r="N4438">
        <v>4417</v>
      </c>
      <c r="O4438">
        <v>887</v>
      </c>
      <c r="P4438">
        <v>-0.76</v>
      </c>
      <c r="Q4438" s="1">
        <v>-536.06938000000002</v>
      </c>
      <c r="R4438">
        <v>4417</v>
      </c>
      <c r="S4438">
        <v>973</v>
      </c>
      <c r="T4438">
        <v>6.39</v>
      </c>
      <c r="U4438" s="1">
        <v>-528.77714000000003</v>
      </c>
      <c r="V4438">
        <v>4417</v>
      </c>
      <c r="W4438">
        <v>1150</v>
      </c>
      <c r="X4438">
        <v>9.43</v>
      </c>
      <c r="Y4438" s="1">
        <v>-526.99147000000005</v>
      </c>
      <c r="Z4438">
        <v>4417</v>
      </c>
      <c r="AA4438">
        <v>1259</v>
      </c>
      <c r="AB4438">
        <v>21.24</v>
      </c>
      <c r="AC4438" s="1">
        <v>-513.55882999999994</v>
      </c>
      <c r="AD4438">
        <v>4417</v>
      </c>
      <c r="AE4438">
        <v>1183</v>
      </c>
      <c r="AF4438">
        <v>21.64</v>
      </c>
      <c r="AG4438" s="1">
        <v>-514.17255999999998</v>
      </c>
    </row>
    <row r="4439" spans="1:33" x14ac:dyDescent="0.2">
      <c r="A4439">
        <v>4418</v>
      </c>
      <c r="B4439">
        <v>1183</v>
      </c>
      <c r="C4439">
        <v>7.6</v>
      </c>
      <c r="D4439" s="1">
        <v>-530.80066999999997</v>
      </c>
      <c r="E4439">
        <v>4418</v>
      </c>
      <c r="F4439">
        <v>1527</v>
      </c>
      <c r="G4439">
        <v>23.59</v>
      </c>
      <c r="H4439" s="1">
        <v>-512.95015000000001</v>
      </c>
      <c r="I4439">
        <v>4418</v>
      </c>
      <c r="J4439">
        <v>1290</v>
      </c>
      <c r="K4439">
        <v>17.5</v>
      </c>
      <c r="L4439" s="1">
        <v>-519.57123000000001</v>
      </c>
      <c r="M4439">
        <f t="shared" si="67"/>
        <v>19.181799999999996</v>
      </c>
      <c r="N4439">
        <v>4418</v>
      </c>
      <c r="O4439">
        <v>915</v>
      </c>
      <c r="P4439">
        <v>-1.3</v>
      </c>
      <c r="Q4439" s="1">
        <v>-536.86014</v>
      </c>
      <c r="R4439">
        <v>4418</v>
      </c>
      <c r="S4439">
        <v>958</v>
      </c>
      <c r="T4439">
        <v>6.31</v>
      </c>
      <c r="U4439" s="1">
        <v>-528.32383000000004</v>
      </c>
      <c r="V4439">
        <v>4418</v>
      </c>
      <c r="W4439">
        <v>1159</v>
      </c>
      <c r="X4439">
        <v>9.33</v>
      </c>
      <c r="Y4439" s="1">
        <v>-527.20803000000001</v>
      </c>
      <c r="Z4439">
        <v>4418</v>
      </c>
      <c r="AA4439">
        <v>1311</v>
      </c>
      <c r="AB4439">
        <v>19.93</v>
      </c>
      <c r="AC4439" s="1">
        <v>-515.04157999999995</v>
      </c>
      <c r="AD4439">
        <v>4418</v>
      </c>
      <c r="AE4439">
        <v>1215</v>
      </c>
      <c r="AF4439">
        <v>20.69</v>
      </c>
      <c r="AG4439" s="1">
        <v>-515.12918000000002</v>
      </c>
    </row>
    <row r="4440" spans="1:33" x14ac:dyDescent="0.2">
      <c r="A4440">
        <v>4419</v>
      </c>
      <c r="B4440">
        <v>1188</v>
      </c>
      <c r="C4440">
        <v>7.73</v>
      </c>
      <c r="D4440" s="1">
        <v>-530.94566999999995</v>
      </c>
      <c r="E4440">
        <v>4419</v>
      </c>
      <c r="F4440">
        <v>1484</v>
      </c>
      <c r="G4440">
        <v>25.05</v>
      </c>
      <c r="H4440" s="1">
        <v>-511.6746</v>
      </c>
      <c r="I4440">
        <v>4419</v>
      </c>
      <c r="J4440">
        <v>1310</v>
      </c>
      <c r="K4440">
        <v>16.8</v>
      </c>
      <c r="L4440" s="1">
        <v>-520.16429000000005</v>
      </c>
      <c r="M4440">
        <f t="shared" si="67"/>
        <v>19.171699999999994</v>
      </c>
      <c r="N4440">
        <v>4419</v>
      </c>
      <c r="O4440">
        <v>939</v>
      </c>
      <c r="P4440">
        <v>-1.69</v>
      </c>
      <c r="Q4440" s="1">
        <v>-537.54963999999995</v>
      </c>
      <c r="R4440">
        <v>4419</v>
      </c>
      <c r="S4440">
        <v>955</v>
      </c>
      <c r="T4440">
        <v>6.1</v>
      </c>
      <c r="U4440" s="1">
        <v>-528.26667999999995</v>
      </c>
      <c r="V4440">
        <v>4419</v>
      </c>
      <c r="W4440">
        <v>1165</v>
      </c>
      <c r="X4440">
        <v>9.32</v>
      </c>
      <c r="Y4440" s="1">
        <v>-527.39368000000002</v>
      </c>
      <c r="Z4440">
        <v>4419</v>
      </c>
      <c r="AA4440">
        <v>1352</v>
      </c>
      <c r="AB4440">
        <v>18.920000000000002</v>
      </c>
      <c r="AC4440" s="1">
        <v>-516.19165999999996</v>
      </c>
      <c r="AD4440">
        <v>4419</v>
      </c>
      <c r="AE4440">
        <v>1250</v>
      </c>
      <c r="AF4440">
        <v>19.97</v>
      </c>
      <c r="AG4440" s="1">
        <v>-516.13156000000004</v>
      </c>
    </row>
    <row r="4441" spans="1:33" x14ac:dyDescent="0.2">
      <c r="A4441">
        <v>4420</v>
      </c>
      <c r="B4441">
        <v>1183</v>
      </c>
      <c r="C4441">
        <v>8.17</v>
      </c>
      <c r="D4441" s="1">
        <v>-530.78706999999997</v>
      </c>
      <c r="E4441">
        <v>4420</v>
      </c>
      <c r="F4441">
        <v>1475</v>
      </c>
      <c r="G4441">
        <v>25.83</v>
      </c>
      <c r="H4441" s="1">
        <v>-511.45292000000001</v>
      </c>
      <c r="I4441">
        <v>4420</v>
      </c>
      <c r="J4441">
        <v>1316</v>
      </c>
      <c r="K4441">
        <v>16.329999999999998</v>
      </c>
      <c r="L4441" s="1">
        <v>-520.33669999999995</v>
      </c>
      <c r="M4441">
        <f t="shared" si="67"/>
        <v>19.16109999999999</v>
      </c>
      <c r="N4441">
        <v>4420</v>
      </c>
      <c r="O4441">
        <v>950</v>
      </c>
      <c r="P4441">
        <v>-1.9</v>
      </c>
      <c r="Q4441" s="1">
        <v>-537.84767999999997</v>
      </c>
      <c r="R4441">
        <v>4420</v>
      </c>
      <c r="S4441">
        <v>966</v>
      </c>
      <c r="T4441">
        <v>5.76</v>
      </c>
      <c r="U4441" s="1">
        <v>-528.56903</v>
      </c>
      <c r="V4441">
        <v>4420</v>
      </c>
      <c r="W4441">
        <v>1171</v>
      </c>
      <c r="X4441">
        <v>9.44</v>
      </c>
      <c r="Y4441" s="1">
        <v>-527.59023000000002</v>
      </c>
      <c r="Z4441">
        <v>4420</v>
      </c>
      <c r="AA4441">
        <v>1374</v>
      </c>
      <c r="AB4441">
        <v>18.22</v>
      </c>
      <c r="AC4441" s="1">
        <v>-516.82074999999998</v>
      </c>
      <c r="AD4441">
        <v>4420</v>
      </c>
      <c r="AE4441">
        <v>1266</v>
      </c>
      <c r="AF4441">
        <v>19.79</v>
      </c>
      <c r="AG4441" s="1">
        <v>-516.57122000000004</v>
      </c>
    </row>
    <row r="4442" spans="1:33" x14ac:dyDescent="0.2">
      <c r="A4442">
        <v>4421</v>
      </c>
      <c r="B4442">
        <v>1177</v>
      </c>
      <c r="C4442">
        <v>8.6</v>
      </c>
      <c r="D4442" s="1">
        <v>-530.60226</v>
      </c>
      <c r="E4442">
        <v>4421</v>
      </c>
      <c r="F4442">
        <v>1499</v>
      </c>
      <c r="G4442">
        <v>25.91</v>
      </c>
      <c r="H4442" s="1">
        <v>-512.17485999999997</v>
      </c>
      <c r="I4442">
        <v>4421</v>
      </c>
      <c r="J4442">
        <v>1305</v>
      </c>
      <c r="K4442">
        <v>16.11</v>
      </c>
      <c r="L4442" s="1">
        <v>-520.00577999999996</v>
      </c>
      <c r="M4442">
        <f t="shared" si="67"/>
        <v>19.148099999999989</v>
      </c>
      <c r="N4442">
        <v>4421</v>
      </c>
      <c r="O4442">
        <v>944</v>
      </c>
      <c r="P4442">
        <v>-1.81</v>
      </c>
      <c r="Q4442" s="1">
        <v>-537.66918999999996</v>
      </c>
      <c r="R4442">
        <v>4421</v>
      </c>
      <c r="S4442">
        <v>988</v>
      </c>
      <c r="T4442">
        <v>5.28</v>
      </c>
      <c r="U4442" s="1">
        <v>-529.19241</v>
      </c>
      <c r="V4442">
        <v>4421</v>
      </c>
      <c r="W4442">
        <v>1167</v>
      </c>
      <c r="X4442">
        <v>9.92</v>
      </c>
      <c r="Y4442" s="1">
        <v>-527.50737000000004</v>
      </c>
      <c r="Z4442">
        <v>4421</v>
      </c>
      <c r="AA4442">
        <v>1378</v>
      </c>
      <c r="AB4442">
        <v>17.84</v>
      </c>
      <c r="AC4442" s="1">
        <v>-516.90859999999998</v>
      </c>
      <c r="AD4442">
        <v>4421</v>
      </c>
      <c r="AE4442">
        <v>1270</v>
      </c>
      <c r="AF4442">
        <v>19.920000000000002</v>
      </c>
      <c r="AG4442" s="1">
        <v>-516.63882000000001</v>
      </c>
    </row>
    <row r="4443" spans="1:33" x14ac:dyDescent="0.2">
      <c r="A4443">
        <v>4422</v>
      </c>
      <c r="B4443">
        <v>1173</v>
      </c>
      <c r="C4443">
        <v>9.0500000000000007</v>
      </c>
      <c r="D4443" s="1">
        <v>-530.51498000000004</v>
      </c>
      <c r="E4443">
        <v>4422</v>
      </c>
      <c r="F4443">
        <v>1519</v>
      </c>
      <c r="G4443">
        <v>25.81</v>
      </c>
      <c r="H4443" s="1">
        <v>-512.77589</v>
      </c>
      <c r="I4443">
        <v>4422</v>
      </c>
      <c r="J4443">
        <v>1285</v>
      </c>
      <c r="K4443">
        <v>16.11</v>
      </c>
      <c r="L4443" s="1">
        <v>-519.43074999999999</v>
      </c>
      <c r="M4443">
        <f t="shared" si="67"/>
        <v>19.131799999999991</v>
      </c>
      <c r="N4443">
        <v>4422</v>
      </c>
      <c r="O4443">
        <v>924</v>
      </c>
      <c r="P4443">
        <v>-1.49</v>
      </c>
      <c r="Q4443" s="1">
        <v>-537.10212000000001</v>
      </c>
      <c r="R4443">
        <v>4422</v>
      </c>
      <c r="S4443">
        <v>1016</v>
      </c>
      <c r="T4443">
        <v>4.93</v>
      </c>
      <c r="U4443" s="1">
        <v>-529.99977000000001</v>
      </c>
      <c r="V4443">
        <v>4422</v>
      </c>
      <c r="W4443">
        <v>1141</v>
      </c>
      <c r="X4443">
        <v>10.95</v>
      </c>
      <c r="Y4443" s="1">
        <v>-526.75963000000002</v>
      </c>
      <c r="Z4443">
        <v>4422</v>
      </c>
      <c r="AA4443">
        <v>1363</v>
      </c>
      <c r="AB4443">
        <v>17.84</v>
      </c>
      <c r="AC4443" s="1">
        <v>-516.48212999999998</v>
      </c>
      <c r="AD4443">
        <v>4422</v>
      </c>
      <c r="AE4443">
        <v>1282</v>
      </c>
      <c r="AF4443">
        <v>19.96</v>
      </c>
      <c r="AG4443" s="1">
        <v>-516.97325000000001</v>
      </c>
    </row>
    <row r="4444" spans="1:33" x14ac:dyDescent="0.2">
      <c r="A4444">
        <v>4423</v>
      </c>
      <c r="B4444">
        <v>1165</v>
      </c>
      <c r="C4444">
        <v>9.5299999999999994</v>
      </c>
      <c r="D4444" s="1">
        <v>-530.30241000000001</v>
      </c>
      <c r="E4444">
        <v>4423</v>
      </c>
      <c r="F4444">
        <v>1514</v>
      </c>
      <c r="G4444">
        <v>25.64</v>
      </c>
      <c r="H4444" s="1">
        <v>-512.62464</v>
      </c>
      <c r="I4444">
        <v>4423</v>
      </c>
      <c r="J4444">
        <v>1265</v>
      </c>
      <c r="K4444">
        <v>16.170000000000002</v>
      </c>
      <c r="L4444" s="1">
        <v>-518.88892999999996</v>
      </c>
      <c r="M4444">
        <f t="shared" si="67"/>
        <v>19.112299999999991</v>
      </c>
      <c r="N4444">
        <v>4423</v>
      </c>
      <c r="O4444">
        <v>900</v>
      </c>
      <c r="P4444">
        <v>-1.07</v>
      </c>
      <c r="Q4444" s="1">
        <v>-536.42172000000005</v>
      </c>
      <c r="R4444">
        <v>4423</v>
      </c>
      <c r="S4444">
        <v>1038</v>
      </c>
      <c r="T4444">
        <v>4.7300000000000004</v>
      </c>
      <c r="U4444" s="1">
        <v>-530.61418000000003</v>
      </c>
      <c r="V4444">
        <v>4423</v>
      </c>
      <c r="W4444">
        <v>1107</v>
      </c>
      <c r="X4444">
        <v>12.02</v>
      </c>
      <c r="Y4444" s="1">
        <v>-525.74854000000005</v>
      </c>
      <c r="Z4444">
        <v>4423</v>
      </c>
      <c r="AA4444">
        <v>1334</v>
      </c>
      <c r="AB4444">
        <v>18.059999999999999</v>
      </c>
      <c r="AC4444" s="1">
        <v>-515.67300999999998</v>
      </c>
      <c r="AD4444">
        <v>4423</v>
      </c>
      <c r="AE4444">
        <v>1298</v>
      </c>
      <c r="AF4444">
        <v>20.100000000000001</v>
      </c>
      <c r="AG4444" s="1">
        <v>-517.48051999999996</v>
      </c>
    </row>
    <row r="4445" spans="1:33" x14ac:dyDescent="0.2">
      <c r="A4445">
        <v>4424</v>
      </c>
      <c r="B4445">
        <v>1145</v>
      </c>
      <c r="C4445">
        <v>10.15</v>
      </c>
      <c r="D4445" s="1">
        <v>-529.72735</v>
      </c>
      <c r="E4445">
        <v>4424</v>
      </c>
      <c r="F4445">
        <v>1490</v>
      </c>
      <c r="G4445">
        <v>25.28</v>
      </c>
      <c r="H4445" s="1">
        <v>-511.91455000000002</v>
      </c>
      <c r="I4445">
        <v>4424</v>
      </c>
      <c r="J4445">
        <v>1250</v>
      </c>
      <c r="K4445">
        <v>16.38</v>
      </c>
      <c r="L4445" s="1">
        <v>-518.46214999999995</v>
      </c>
      <c r="M4445">
        <f t="shared" si="67"/>
        <v>19.092699999999994</v>
      </c>
      <c r="N4445">
        <v>4424</v>
      </c>
      <c r="O4445">
        <v>882</v>
      </c>
      <c r="P4445">
        <v>-0.75</v>
      </c>
      <c r="Q4445" s="1">
        <v>-535.90864999999997</v>
      </c>
      <c r="R4445">
        <v>4424</v>
      </c>
      <c r="S4445">
        <v>1048</v>
      </c>
      <c r="T4445">
        <v>4.76</v>
      </c>
      <c r="U4445" s="1">
        <v>-530.86072999999999</v>
      </c>
      <c r="V4445">
        <v>4424</v>
      </c>
      <c r="W4445">
        <v>1095</v>
      </c>
      <c r="X4445">
        <v>12.67</v>
      </c>
      <c r="Y4445" s="1">
        <v>-525.43380999999999</v>
      </c>
      <c r="Z4445">
        <v>4424</v>
      </c>
      <c r="AA4445">
        <v>1299</v>
      </c>
      <c r="AB4445">
        <v>18.43</v>
      </c>
      <c r="AC4445" s="1">
        <v>-514.68209999999999</v>
      </c>
      <c r="AD4445">
        <v>4424</v>
      </c>
      <c r="AE4445">
        <v>1298</v>
      </c>
      <c r="AF4445">
        <v>20.58</v>
      </c>
      <c r="AG4445" s="1">
        <v>-517.45627999999999</v>
      </c>
    </row>
    <row r="4446" spans="1:33" x14ac:dyDescent="0.2">
      <c r="A4446">
        <v>4425</v>
      </c>
      <c r="B4446">
        <v>1119</v>
      </c>
      <c r="C4446">
        <v>10.78</v>
      </c>
      <c r="D4446" s="1">
        <v>-528.96574999999996</v>
      </c>
      <c r="E4446">
        <v>4425</v>
      </c>
      <c r="F4446">
        <v>1469</v>
      </c>
      <c r="G4446">
        <v>24.53</v>
      </c>
      <c r="H4446" s="1">
        <v>-511.27976999999998</v>
      </c>
      <c r="I4446">
        <v>4425</v>
      </c>
      <c r="J4446">
        <v>1243</v>
      </c>
      <c r="K4446">
        <v>16.600000000000001</v>
      </c>
      <c r="L4446" s="1">
        <v>-518.26333999999997</v>
      </c>
      <c r="M4446">
        <f t="shared" si="67"/>
        <v>19.076299999999993</v>
      </c>
      <c r="N4446">
        <v>4425</v>
      </c>
      <c r="O4446">
        <v>873</v>
      </c>
      <c r="P4446">
        <v>-0.56999999999999995</v>
      </c>
      <c r="Q4446" s="1">
        <v>-535.66093999999998</v>
      </c>
      <c r="R4446">
        <v>4425</v>
      </c>
      <c r="S4446">
        <v>1049</v>
      </c>
      <c r="T4446">
        <v>4.87</v>
      </c>
      <c r="U4446" s="1">
        <v>-530.89290000000005</v>
      </c>
      <c r="V4446">
        <v>4425</v>
      </c>
      <c r="W4446">
        <v>1104</v>
      </c>
      <c r="X4446">
        <v>12.87</v>
      </c>
      <c r="Y4446" s="1">
        <v>-525.71992999999998</v>
      </c>
      <c r="Z4446">
        <v>4425</v>
      </c>
      <c r="AA4446">
        <v>1269</v>
      </c>
      <c r="AB4446">
        <v>18.89</v>
      </c>
      <c r="AC4446" s="1">
        <v>-513.83915000000002</v>
      </c>
      <c r="AD4446">
        <v>4425</v>
      </c>
      <c r="AE4446">
        <v>1279</v>
      </c>
      <c r="AF4446">
        <v>21.24</v>
      </c>
      <c r="AG4446" s="1">
        <v>-516.93624999999997</v>
      </c>
    </row>
    <row r="4447" spans="1:33" x14ac:dyDescent="0.2">
      <c r="A4447">
        <v>4426</v>
      </c>
      <c r="B4447">
        <v>1101</v>
      </c>
      <c r="C4447">
        <v>11.17</v>
      </c>
      <c r="D4447" s="1">
        <v>-528.46912999999995</v>
      </c>
      <c r="E4447">
        <v>4426</v>
      </c>
      <c r="F4447">
        <v>1466</v>
      </c>
      <c r="G4447">
        <v>23.29</v>
      </c>
      <c r="H4447" s="1">
        <v>-511.20508999999998</v>
      </c>
      <c r="I4447">
        <v>4426</v>
      </c>
      <c r="J4447">
        <v>1244</v>
      </c>
      <c r="K4447">
        <v>16.84</v>
      </c>
      <c r="L4447" s="1">
        <v>-518.31293000000005</v>
      </c>
      <c r="M4447">
        <f t="shared" si="67"/>
        <v>19.063799999999993</v>
      </c>
      <c r="N4447">
        <v>4426</v>
      </c>
      <c r="O4447">
        <v>872</v>
      </c>
      <c r="P4447">
        <v>-0.56999999999999995</v>
      </c>
      <c r="Q4447" s="1">
        <v>-535.65549999999996</v>
      </c>
      <c r="R4447">
        <v>4426</v>
      </c>
      <c r="S4447">
        <v>1049</v>
      </c>
      <c r="T4447">
        <v>5.0599999999999996</v>
      </c>
      <c r="U4447" s="1">
        <v>-530.87486999999999</v>
      </c>
      <c r="V4447">
        <v>4426</v>
      </c>
      <c r="W4447">
        <v>1113</v>
      </c>
      <c r="X4447">
        <v>13.03</v>
      </c>
      <c r="Y4447" s="1">
        <v>-525.98649</v>
      </c>
      <c r="Z4447">
        <v>4426</v>
      </c>
      <c r="AA4447">
        <v>1250</v>
      </c>
      <c r="AB4447">
        <v>19.329999999999998</v>
      </c>
      <c r="AC4447" s="1">
        <v>-513.32113000000004</v>
      </c>
      <c r="AD4447">
        <v>4426</v>
      </c>
      <c r="AE4447">
        <v>1256</v>
      </c>
      <c r="AF4447">
        <v>21.89</v>
      </c>
      <c r="AG4447" s="1">
        <v>-516.24658999999997</v>
      </c>
    </row>
    <row r="4448" spans="1:33" x14ac:dyDescent="0.2">
      <c r="A4448">
        <v>4427</v>
      </c>
      <c r="B4448">
        <v>1101</v>
      </c>
      <c r="C4448">
        <v>11.24</v>
      </c>
      <c r="D4448" s="1">
        <v>-528.47735999999998</v>
      </c>
      <c r="E4448">
        <v>4427</v>
      </c>
      <c r="F4448">
        <v>1479</v>
      </c>
      <c r="G4448">
        <v>21.87</v>
      </c>
      <c r="H4448" s="1">
        <v>-511.59204999999997</v>
      </c>
      <c r="I4448">
        <v>4427</v>
      </c>
      <c r="J4448">
        <v>1243</v>
      </c>
      <c r="K4448">
        <v>17.29</v>
      </c>
      <c r="L4448" s="1">
        <v>-518.28632000000005</v>
      </c>
      <c r="M4448">
        <f t="shared" si="67"/>
        <v>19.05749999999999</v>
      </c>
      <c r="N4448">
        <v>4427</v>
      </c>
      <c r="O4448">
        <v>880</v>
      </c>
      <c r="P4448">
        <v>-0.73</v>
      </c>
      <c r="Q4448" s="1">
        <v>-535.87180999999998</v>
      </c>
      <c r="R4448">
        <v>4427</v>
      </c>
      <c r="S4448">
        <v>1046</v>
      </c>
      <c r="T4448">
        <v>5.24</v>
      </c>
      <c r="U4448" s="1">
        <v>-530.82317</v>
      </c>
      <c r="V4448">
        <v>4427</v>
      </c>
      <c r="W4448">
        <v>1110</v>
      </c>
      <c r="X4448">
        <v>13.35</v>
      </c>
      <c r="Y4448" s="1">
        <v>-525.90089999999998</v>
      </c>
      <c r="Z4448">
        <v>4427</v>
      </c>
      <c r="AA4448">
        <v>1241</v>
      </c>
      <c r="AB4448">
        <v>19.809999999999999</v>
      </c>
      <c r="AC4448" s="1">
        <v>-513.08702000000005</v>
      </c>
      <c r="AD4448">
        <v>4427</v>
      </c>
      <c r="AE4448">
        <v>1249</v>
      </c>
      <c r="AF4448">
        <v>22.02</v>
      </c>
      <c r="AG4448" s="1">
        <v>-515.98666000000003</v>
      </c>
    </row>
    <row r="4449" spans="1:33" x14ac:dyDescent="0.2">
      <c r="A4449">
        <v>4428</v>
      </c>
      <c r="B4449">
        <v>1109</v>
      </c>
      <c r="C4449">
        <v>11.21</v>
      </c>
      <c r="D4449" s="1">
        <v>-528.73023000000001</v>
      </c>
      <c r="E4449">
        <v>4428</v>
      </c>
      <c r="F4449">
        <v>1497</v>
      </c>
      <c r="G4449">
        <v>20.62</v>
      </c>
      <c r="H4449" s="1">
        <v>-512.0924</v>
      </c>
      <c r="I4449">
        <v>4428</v>
      </c>
      <c r="J4449">
        <v>1234</v>
      </c>
      <c r="K4449">
        <v>17.88</v>
      </c>
      <c r="L4449" s="1">
        <v>-518.03539999999998</v>
      </c>
      <c r="M4449">
        <f t="shared" si="67"/>
        <v>19.058399999999992</v>
      </c>
      <c r="N4449">
        <v>4428</v>
      </c>
      <c r="O4449">
        <v>894</v>
      </c>
      <c r="P4449">
        <v>-1.06</v>
      </c>
      <c r="Q4449" s="1">
        <v>-536.26288</v>
      </c>
      <c r="R4449">
        <v>4428</v>
      </c>
      <c r="S4449">
        <v>1040</v>
      </c>
      <c r="T4449">
        <v>5.56</v>
      </c>
      <c r="U4449" s="1">
        <v>-530.64216999999996</v>
      </c>
      <c r="V4449">
        <v>4428</v>
      </c>
      <c r="W4449">
        <v>1099</v>
      </c>
      <c r="X4449">
        <v>13.79</v>
      </c>
      <c r="Y4449" s="1">
        <v>-525.55159000000003</v>
      </c>
      <c r="Z4449">
        <v>4428</v>
      </c>
      <c r="AA4449">
        <v>1241</v>
      </c>
      <c r="AB4449">
        <v>20.36</v>
      </c>
      <c r="AC4449" s="1">
        <v>-513.07604000000003</v>
      </c>
      <c r="AD4449">
        <v>4428</v>
      </c>
      <c r="AE4449">
        <v>1280</v>
      </c>
      <c r="AF4449">
        <v>21.26</v>
      </c>
      <c r="AG4449" s="1">
        <v>-516.88851999999997</v>
      </c>
    </row>
    <row r="4450" spans="1:33" x14ac:dyDescent="0.2">
      <c r="A4450">
        <v>4429</v>
      </c>
      <c r="B4450">
        <v>1106</v>
      </c>
      <c r="C4450">
        <v>11.32</v>
      </c>
      <c r="D4450" s="1">
        <v>-528.65089</v>
      </c>
      <c r="E4450">
        <v>4429</v>
      </c>
      <c r="F4450">
        <v>1509</v>
      </c>
      <c r="G4450">
        <v>19.760000000000002</v>
      </c>
      <c r="H4450" s="1">
        <v>-512.44469000000004</v>
      </c>
      <c r="I4450">
        <v>4429</v>
      </c>
      <c r="J4450">
        <v>1224</v>
      </c>
      <c r="K4450">
        <v>18.489999999999998</v>
      </c>
      <c r="L4450" s="1">
        <v>-517.75486000000001</v>
      </c>
      <c r="M4450">
        <f t="shared" si="67"/>
        <v>19.068899999999996</v>
      </c>
      <c r="N4450">
        <v>4429</v>
      </c>
      <c r="O4450">
        <v>907</v>
      </c>
      <c r="P4450">
        <v>-1.46</v>
      </c>
      <c r="Q4450" s="1">
        <v>-536.63219000000004</v>
      </c>
      <c r="R4450">
        <v>4429</v>
      </c>
      <c r="S4450">
        <v>1028</v>
      </c>
      <c r="T4450">
        <v>6.04</v>
      </c>
      <c r="U4450" s="1">
        <v>-530.30605000000003</v>
      </c>
      <c r="V4450">
        <v>4429</v>
      </c>
      <c r="W4450">
        <v>1091</v>
      </c>
      <c r="X4450">
        <v>14.08</v>
      </c>
      <c r="Y4450" s="1">
        <v>-525.30748000000006</v>
      </c>
      <c r="Z4450">
        <v>4429</v>
      </c>
      <c r="AA4450">
        <v>1247</v>
      </c>
      <c r="AB4450">
        <v>20.83</v>
      </c>
      <c r="AC4450" s="1">
        <v>-513.23418000000004</v>
      </c>
      <c r="AD4450">
        <v>4429</v>
      </c>
      <c r="AE4450">
        <v>1333</v>
      </c>
      <c r="AF4450">
        <v>20</v>
      </c>
      <c r="AG4450" s="1">
        <v>-518.42292999999995</v>
      </c>
    </row>
    <row r="4451" spans="1:33" x14ac:dyDescent="0.2">
      <c r="A4451">
        <v>4430</v>
      </c>
      <c r="B4451">
        <v>1088</v>
      </c>
      <c r="C4451">
        <v>11.53</v>
      </c>
      <c r="D4451" s="1">
        <v>-528.13279</v>
      </c>
      <c r="E4451">
        <v>4430</v>
      </c>
      <c r="F4451">
        <v>1508</v>
      </c>
      <c r="G4451">
        <v>19.46</v>
      </c>
      <c r="H4451" s="1">
        <v>-512.43583999999998</v>
      </c>
      <c r="I4451">
        <v>4430</v>
      </c>
      <c r="J4451">
        <v>1217</v>
      </c>
      <c r="K4451">
        <v>18.89</v>
      </c>
      <c r="L4451" s="1">
        <v>-517.55354</v>
      </c>
      <c r="M4451">
        <f t="shared" si="67"/>
        <v>19.087899999999994</v>
      </c>
      <c r="N4451">
        <v>4430</v>
      </c>
      <c r="O4451">
        <v>911</v>
      </c>
      <c r="P4451">
        <v>-1.8</v>
      </c>
      <c r="Q4451" s="1">
        <v>-536.76098999999999</v>
      </c>
      <c r="R4451">
        <v>4430</v>
      </c>
      <c r="S4451">
        <v>1015</v>
      </c>
      <c r="T4451">
        <v>6.57</v>
      </c>
      <c r="U4451" s="1">
        <v>-529.92684999999994</v>
      </c>
      <c r="V4451">
        <v>4430</v>
      </c>
      <c r="W4451">
        <v>1093</v>
      </c>
      <c r="X4451">
        <v>14.04</v>
      </c>
      <c r="Y4451" s="1">
        <v>-525.38837000000001</v>
      </c>
      <c r="Z4451">
        <v>4430</v>
      </c>
      <c r="AA4451">
        <v>1260</v>
      </c>
      <c r="AB4451">
        <v>21.15</v>
      </c>
      <c r="AC4451" s="1">
        <v>-513.59664999999995</v>
      </c>
      <c r="AD4451">
        <v>4430</v>
      </c>
      <c r="AE4451">
        <v>1379</v>
      </c>
      <c r="AF4451">
        <v>18.88</v>
      </c>
      <c r="AG4451" s="1">
        <v>-519.71055000000001</v>
      </c>
    </row>
    <row r="4452" spans="1:33" x14ac:dyDescent="0.2">
      <c r="A4452">
        <v>4431</v>
      </c>
      <c r="B4452">
        <v>1071</v>
      </c>
      <c r="C4452">
        <v>11.57</v>
      </c>
      <c r="D4452" s="1">
        <v>-527.64151000000004</v>
      </c>
      <c r="E4452">
        <v>4431</v>
      </c>
      <c r="F4452">
        <v>1496</v>
      </c>
      <c r="G4452">
        <v>19.62</v>
      </c>
      <c r="H4452" s="1">
        <v>-512.06143999999995</v>
      </c>
      <c r="I4452">
        <v>4431</v>
      </c>
      <c r="J4452">
        <v>1209</v>
      </c>
      <c r="K4452">
        <v>19.190000000000001</v>
      </c>
      <c r="L4452" s="1">
        <v>-517.36135999999999</v>
      </c>
      <c r="M4452">
        <f t="shared" si="67"/>
        <v>19.110599999999994</v>
      </c>
      <c r="N4452">
        <v>4431</v>
      </c>
      <c r="O4452">
        <v>904</v>
      </c>
      <c r="P4452">
        <v>-2.08</v>
      </c>
      <c r="Q4452" s="1">
        <v>-536.55352000000005</v>
      </c>
      <c r="R4452">
        <v>4431</v>
      </c>
      <c r="S4452">
        <v>1004</v>
      </c>
      <c r="T4452">
        <v>7.04</v>
      </c>
      <c r="U4452" s="1">
        <v>-529.62215000000003</v>
      </c>
      <c r="V4452">
        <v>4431</v>
      </c>
      <c r="W4452">
        <v>1101</v>
      </c>
      <c r="X4452">
        <v>13.63</v>
      </c>
      <c r="Y4452" s="1">
        <v>-525.63009</v>
      </c>
      <c r="Z4452">
        <v>4431</v>
      </c>
      <c r="AA4452">
        <v>1284</v>
      </c>
      <c r="AB4452">
        <v>21.25</v>
      </c>
      <c r="AC4452" s="1">
        <v>-514.26401999999996</v>
      </c>
      <c r="AD4452">
        <v>4431</v>
      </c>
      <c r="AE4452">
        <v>1399</v>
      </c>
      <c r="AF4452">
        <v>18.149999999999999</v>
      </c>
      <c r="AG4452" s="1">
        <v>-520.27784999999994</v>
      </c>
    </row>
    <row r="4453" spans="1:33" x14ac:dyDescent="0.2">
      <c r="A4453">
        <v>4432</v>
      </c>
      <c r="B4453">
        <v>1066</v>
      </c>
      <c r="C4453">
        <v>11.34</v>
      </c>
      <c r="D4453" s="1">
        <v>-527.49112000000002</v>
      </c>
      <c r="E4453">
        <v>4432</v>
      </c>
      <c r="F4453">
        <v>1482</v>
      </c>
      <c r="G4453">
        <v>20.07</v>
      </c>
      <c r="H4453" s="1">
        <v>-511.67487999999997</v>
      </c>
      <c r="I4453">
        <v>4432</v>
      </c>
      <c r="J4453">
        <v>1187</v>
      </c>
      <c r="K4453">
        <v>19.66</v>
      </c>
      <c r="L4453" s="1">
        <v>-516.75219000000004</v>
      </c>
      <c r="M4453">
        <f t="shared" si="67"/>
        <v>19.136399999999995</v>
      </c>
      <c r="N4453">
        <v>4432</v>
      </c>
      <c r="O4453">
        <v>889</v>
      </c>
      <c r="P4453">
        <v>-2.2200000000000002</v>
      </c>
      <c r="Q4453" s="1">
        <v>-536.13208999999995</v>
      </c>
      <c r="R4453">
        <v>4432</v>
      </c>
      <c r="S4453">
        <v>996</v>
      </c>
      <c r="T4453">
        <v>7.45</v>
      </c>
      <c r="U4453" s="1">
        <v>-529.41197999999997</v>
      </c>
      <c r="V4453">
        <v>4432</v>
      </c>
      <c r="W4453">
        <v>1107</v>
      </c>
      <c r="X4453">
        <v>13</v>
      </c>
      <c r="Y4453" s="1">
        <v>-525.78522999999996</v>
      </c>
      <c r="Z4453">
        <v>4432</v>
      </c>
      <c r="AA4453">
        <v>1313</v>
      </c>
      <c r="AB4453">
        <v>21.24</v>
      </c>
      <c r="AC4453" s="1">
        <v>-515.10592999999994</v>
      </c>
      <c r="AD4453">
        <v>4432</v>
      </c>
      <c r="AE4453">
        <v>1386</v>
      </c>
      <c r="AF4453">
        <v>18.07</v>
      </c>
      <c r="AG4453" s="1">
        <v>-519.90450999999996</v>
      </c>
    </row>
    <row r="4454" spans="1:33" x14ac:dyDescent="0.2">
      <c r="A4454">
        <v>4433</v>
      </c>
      <c r="B4454">
        <v>1068</v>
      </c>
      <c r="C4454">
        <v>10.97</v>
      </c>
      <c r="D4454" s="1">
        <v>-527.56107999999995</v>
      </c>
      <c r="E4454">
        <v>4433</v>
      </c>
      <c r="F4454">
        <v>1481</v>
      </c>
      <c r="G4454">
        <v>20.5</v>
      </c>
      <c r="H4454" s="1">
        <v>-511.62608999999998</v>
      </c>
      <c r="I4454">
        <v>4433</v>
      </c>
      <c r="J4454">
        <v>1147</v>
      </c>
      <c r="K4454">
        <v>20.23</v>
      </c>
      <c r="L4454" s="1">
        <v>-515.60968000000003</v>
      </c>
      <c r="M4454">
        <f t="shared" si="67"/>
        <v>19.166699999999995</v>
      </c>
      <c r="N4454">
        <v>4433</v>
      </c>
      <c r="O4454">
        <v>874</v>
      </c>
      <c r="P4454">
        <v>-2.29</v>
      </c>
      <c r="Q4454" s="1">
        <v>-535.70037000000002</v>
      </c>
      <c r="R4454">
        <v>4433</v>
      </c>
      <c r="S4454">
        <v>994</v>
      </c>
      <c r="T4454">
        <v>7.68</v>
      </c>
      <c r="U4454" s="1">
        <v>-529.33677999999998</v>
      </c>
      <c r="V4454">
        <v>4433</v>
      </c>
      <c r="W4454">
        <v>1101</v>
      </c>
      <c r="X4454">
        <v>12.37</v>
      </c>
      <c r="Y4454" s="1">
        <v>-525.63562999999999</v>
      </c>
      <c r="Z4454">
        <v>4433</v>
      </c>
      <c r="AA4454">
        <v>1334</v>
      </c>
      <c r="AB4454">
        <v>21.42</v>
      </c>
      <c r="AC4454" s="1">
        <v>-515.72429</v>
      </c>
      <c r="AD4454">
        <v>4433</v>
      </c>
      <c r="AE4454">
        <v>1347</v>
      </c>
      <c r="AF4454">
        <v>18.57</v>
      </c>
      <c r="AG4454" s="1">
        <v>-518.77923999999996</v>
      </c>
    </row>
    <row r="4455" spans="1:33" x14ac:dyDescent="0.2">
      <c r="A4455">
        <v>4434</v>
      </c>
      <c r="B4455">
        <v>1073</v>
      </c>
      <c r="C4455">
        <v>10.63</v>
      </c>
      <c r="D4455" s="1">
        <v>-527.70474000000002</v>
      </c>
      <c r="E4455">
        <v>4434</v>
      </c>
      <c r="F4455">
        <v>1493</v>
      </c>
      <c r="G4455">
        <v>20.95</v>
      </c>
      <c r="H4455" s="1">
        <v>-511.99704000000003</v>
      </c>
      <c r="I4455">
        <v>4434</v>
      </c>
      <c r="J4455">
        <v>1113</v>
      </c>
      <c r="K4455">
        <v>20.64</v>
      </c>
      <c r="L4455" s="1">
        <v>-514.62550999999996</v>
      </c>
      <c r="M4455">
        <f t="shared" si="67"/>
        <v>19.202099999999994</v>
      </c>
      <c r="N4455">
        <v>4434</v>
      </c>
      <c r="O4455">
        <v>862</v>
      </c>
      <c r="P4455">
        <v>-2.29</v>
      </c>
      <c r="Q4455" s="1">
        <v>-535.36231999999995</v>
      </c>
      <c r="R4455">
        <v>4434</v>
      </c>
      <c r="S4455">
        <v>999</v>
      </c>
      <c r="T4455">
        <v>7.71</v>
      </c>
      <c r="U4455" s="1">
        <v>-529.49490000000003</v>
      </c>
      <c r="V4455">
        <v>4434</v>
      </c>
      <c r="W4455">
        <v>1084</v>
      </c>
      <c r="X4455">
        <v>11.77</v>
      </c>
      <c r="Y4455" s="1">
        <v>-525.11986999999999</v>
      </c>
      <c r="Z4455">
        <v>4434</v>
      </c>
      <c r="AA4455">
        <v>1336</v>
      </c>
      <c r="AB4455">
        <v>21.94</v>
      </c>
      <c r="AC4455" s="1">
        <v>-515.78747999999996</v>
      </c>
      <c r="AD4455">
        <v>4434</v>
      </c>
      <c r="AE4455">
        <v>1299</v>
      </c>
      <c r="AF4455">
        <v>19.190000000000001</v>
      </c>
      <c r="AG4455" s="1">
        <v>-517.42603999999994</v>
      </c>
    </row>
    <row r="4456" spans="1:33" x14ac:dyDescent="0.2">
      <c r="A4456">
        <v>4435</v>
      </c>
      <c r="B4456">
        <v>1083</v>
      </c>
      <c r="C4456">
        <v>10.33</v>
      </c>
      <c r="D4456" s="1">
        <v>-527.98629000000005</v>
      </c>
      <c r="E4456">
        <v>4435</v>
      </c>
      <c r="F4456">
        <v>1511</v>
      </c>
      <c r="G4456">
        <v>21.4</v>
      </c>
      <c r="H4456" s="1">
        <v>-512.51486999999997</v>
      </c>
      <c r="I4456">
        <v>4435</v>
      </c>
      <c r="J4456">
        <v>1108</v>
      </c>
      <c r="K4456">
        <v>20.64</v>
      </c>
      <c r="L4456" s="1">
        <v>-514.48171000000002</v>
      </c>
      <c r="M4456">
        <f t="shared" si="67"/>
        <v>19.240499999999997</v>
      </c>
      <c r="N4456">
        <v>4435</v>
      </c>
      <c r="O4456">
        <v>852</v>
      </c>
      <c r="P4456">
        <v>-2.13</v>
      </c>
      <c r="Q4456" s="1">
        <v>-535.09433000000001</v>
      </c>
      <c r="R4456">
        <v>4435</v>
      </c>
      <c r="S4456">
        <v>1012</v>
      </c>
      <c r="T4456">
        <v>7.49</v>
      </c>
      <c r="U4456" s="1">
        <v>-529.86946</v>
      </c>
      <c r="V4456">
        <v>4435</v>
      </c>
      <c r="W4456">
        <v>1065</v>
      </c>
      <c r="X4456">
        <v>11.28</v>
      </c>
      <c r="Y4456" s="1">
        <v>-524.56568000000004</v>
      </c>
      <c r="Z4456">
        <v>4435</v>
      </c>
      <c r="AA4456">
        <v>1322</v>
      </c>
      <c r="AB4456">
        <v>22.63</v>
      </c>
      <c r="AC4456" s="1">
        <v>-515.34757999999999</v>
      </c>
      <c r="AD4456">
        <v>4435</v>
      </c>
      <c r="AE4456">
        <v>1262</v>
      </c>
      <c r="AF4456">
        <v>19.62</v>
      </c>
      <c r="AG4456" s="1">
        <v>-516.36922000000004</v>
      </c>
    </row>
    <row r="4457" spans="1:33" x14ac:dyDescent="0.2">
      <c r="A4457">
        <v>4436</v>
      </c>
      <c r="B4457">
        <v>1094</v>
      </c>
      <c r="C4457">
        <v>10.199999999999999</v>
      </c>
      <c r="D4457" s="1">
        <v>-528.31290000000001</v>
      </c>
      <c r="E4457">
        <v>4436</v>
      </c>
      <c r="F4457">
        <v>1521</v>
      </c>
      <c r="G4457">
        <v>21.85</v>
      </c>
      <c r="H4457" s="1">
        <v>-512.7989</v>
      </c>
      <c r="I4457">
        <v>4436</v>
      </c>
      <c r="J4457">
        <v>1127</v>
      </c>
      <c r="K4457">
        <v>20.39</v>
      </c>
      <c r="L4457" s="1">
        <v>-515.04448000000002</v>
      </c>
      <c r="M4457">
        <f t="shared" si="67"/>
        <v>19.280099999999994</v>
      </c>
      <c r="N4457">
        <v>4436</v>
      </c>
      <c r="O4457">
        <v>843</v>
      </c>
      <c r="P4457">
        <v>-1.81</v>
      </c>
      <c r="Q4457" s="1">
        <v>-534.85387000000003</v>
      </c>
      <c r="R4457">
        <v>4436</v>
      </c>
      <c r="S4457">
        <v>1024</v>
      </c>
      <c r="T4457">
        <v>7.26</v>
      </c>
      <c r="U4457" s="1">
        <v>-530.22991000000002</v>
      </c>
      <c r="V4457">
        <v>4436</v>
      </c>
      <c r="W4457">
        <v>1056</v>
      </c>
      <c r="X4457">
        <v>10.71</v>
      </c>
      <c r="Y4457" s="1">
        <v>-524.34604000000002</v>
      </c>
      <c r="Z4457">
        <v>4436</v>
      </c>
      <c r="AA4457">
        <v>1306</v>
      </c>
      <c r="AB4457">
        <v>23.16</v>
      </c>
      <c r="AC4457" s="1">
        <v>-514.87572</v>
      </c>
      <c r="AD4457">
        <v>4436</v>
      </c>
      <c r="AE4457">
        <v>1246</v>
      </c>
      <c r="AF4457">
        <v>19.64</v>
      </c>
      <c r="AG4457" s="1">
        <v>-515.91992000000005</v>
      </c>
    </row>
    <row r="4458" spans="1:33" x14ac:dyDescent="0.2">
      <c r="A4458">
        <v>4437</v>
      </c>
      <c r="B4458">
        <v>1091</v>
      </c>
      <c r="C4458">
        <v>10.5</v>
      </c>
      <c r="D4458" s="1">
        <v>-528.27345000000003</v>
      </c>
      <c r="E4458">
        <v>4437</v>
      </c>
      <c r="F4458">
        <v>1531</v>
      </c>
      <c r="G4458">
        <v>22.13</v>
      </c>
      <c r="H4458" s="1">
        <v>-513.04435000000001</v>
      </c>
      <c r="I4458">
        <v>4437</v>
      </c>
      <c r="J4458">
        <v>1155</v>
      </c>
      <c r="K4458">
        <v>20.18</v>
      </c>
      <c r="L4458" s="1">
        <v>-515.83237999999994</v>
      </c>
      <c r="M4458">
        <f t="shared" si="67"/>
        <v>19.319599999999998</v>
      </c>
      <c r="N4458">
        <v>4437</v>
      </c>
      <c r="O4458">
        <v>841</v>
      </c>
      <c r="P4458">
        <v>-1.45</v>
      </c>
      <c r="Q4458" s="1">
        <v>-534.76499000000001</v>
      </c>
      <c r="R4458">
        <v>4437</v>
      </c>
      <c r="S4458">
        <v>1029</v>
      </c>
      <c r="T4458">
        <v>7.1</v>
      </c>
      <c r="U4458" s="1">
        <v>-530.35137999999995</v>
      </c>
      <c r="V4458">
        <v>4437</v>
      </c>
      <c r="W4458">
        <v>1057</v>
      </c>
      <c r="X4458">
        <v>10.29</v>
      </c>
      <c r="Y4458" s="1">
        <v>-524.40367000000003</v>
      </c>
      <c r="Z4458">
        <v>4437</v>
      </c>
      <c r="AA4458">
        <v>1302</v>
      </c>
      <c r="AB4458">
        <v>23.24</v>
      </c>
      <c r="AC4458" s="1">
        <v>-514.77238</v>
      </c>
      <c r="AD4458">
        <v>4437</v>
      </c>
      <c r="AE4458">
        <v>1248</v>
      </c>
      <c r="AF4458">
        <v>19.32</v>
      </c>
      <c r="AG4458" s="1">
        <v>-515.98675000000003</v>
      </c>
    </row>
    <row r="4459" spans="1:33" x14ac:dyDescent="0.2">
      <c r="A4459">
        <v>4438</v>
      </c>
      <c r="B4459">
        <v>1069</v>
      </c>
      <c r="C4459">
        <v>11.2</v>
      </c>
      <c r="D4459" s="1">
        <v>-527.64308000000005</v>
      </c>
      <c r="E4459">
        <v>4438</v>
      </c>
      <c r="F4459">
        <v>1542</v>
      </c>
      <c r="G4459">
        <v>22.15</v>
      </c>
      <c r="H4459" s="1">
        <v>-513.40819999999997</v>
      </c>
      <c r="I4459">
        <v>4438</v>
      </c>
      <c r="J4459">
        <v>1177</v>
      </c>
      <c r="K4459">
        <v>20.170000000000002</v>
      </c>
      <c r="L4459" s="1">
        <v>-516.44789000000003</v>
      </c>
      <c r="M4459">
        <f t="shared" si="67"/>
        <v>19.358799999999995</v>
      </c>
      <c r="N4459">
        <v>4438</v>
      </c>
      <c r="O4459">
        <v>849</v>
      </c>
      <c r="P4459">
        <v>-0.98</v>
      </c>
      <c r="Q4459" s="1">
        <v>-535.00900000000001</v>
      </c>
      <c r="R4459">
        <v>4438</v>
      </c>
      <c r="S4459">
        <v>1024</v>
      </c>
      <c r="T4459">
        <v>7.02</v>
      </c>
      <c r="U4459" s="1">
        <v>-530.21639000000005</v>
      </c>
      <c r="V4459">
        <v>4438</v>
      </c>
      <c r="W4459">
        <v>1054</v>
      </c>
      <c r="X4459">
        <v>10.27</v>
      </c>
      <c r="Y4459" s="1">
        <v>-524.32641000000001</v>
      </c>
      <c r="Z4459">
        <v>4438</v>
      </c>
      <c r="AA4459">
        <v>1315</v>
      </c>
      <c r="AB4459">
        <v>22.76</v>
      </c>
      <c r="AC4459" s="1">
        <v>-515.12795000000006</v>
      </c>
      <c r="AD4459">
        <v>4438</v>
      </c>
      <c r="AE4459">
        <v>1258</v>
      </c>
      <c r="AF4459">
        <v>18.93</v>
      </c>
      <c r="AG4459" s="1">
        <v>-516.29087000000004</v>
      </c>
    </row>
    <row r="4460" spans="1:33" x14ac:dyDescent="0.2">
      <c r="A4460">
        <v>4439</v>
      </c>
      <c r="B4460">
        <v>1040</v>
      </c>
      <c r="C4460">
        <v>12.03</v>
      </c>
      <c r="D4460" s="1">
        <v>-526.77076999999997</v>
      </c>
      <c r="E4460">
        <v>4439</v>
      </c>
      <c r="F4460">
        <v>1544</v>
      </c>
      <c r="G4460">
        <v>22.2</v>
      </c>
      <c r="H4460" s="1">
        <v>-513.45645000000002</v>
      </c>
      <c r="I4460">
        <v>4439</v>
      </c>
      <c r="J4460">
        <v>1192</v>
      </c>
      <c r="K4460">
        <v>20.309999999999999</v>
      </c>
      <c r="L4460" s="1">
        <v>-516.82955000000004</v>
      </c>
      <c r="M4460">
        <f t="shared" si="67"/>
        <v>19.398999999999997</v>
      </c>
      <c r="N4460">
        <v>4439</v>
      </c>
      <c r="O4460">
        <v>865</v>
      </c>
      <c r="P4460">
        <v>-0.61</v>
      </c>
      <c r="Q4460" s="1">
        <v>-535.47212999999999</v>
      </c>
      <c r="R4460">
        <v>4439</v>
      </c>
      <c r="S4460">
        <v>1012</v>
      </c>
      <c r="T4460">
        <v>7</v>
      </c>
      <c r="U4460" s="1">
        <v>-529.89469999999994</v>
      </c>
      <c r="V4460">
        <v>4439</v>
      </c>
      <c r="W4460">
        <v>1037</v>
      </c>
      <c r="X4460">
        <v>10.62</v>
      </c>
      <c r="Y4460" s="1">
        <v>-523.82714999999996</v>
      </c>
      <c r="Z4460">
        <v>4439</v>
      </c>
      <c r="AA4460">
        <v>1338</v>
      </c>
      <c r="AB4460">
        <v>21.83</v>
      </c>
      <c r="AC4460" s="1">
        <v>-515.79547000000002</v>
      </c>
      <c r="AD4460">
        <v>4439</v>
      </c>
      <c r="AE4460">
        <v>1262</v>
      </c>
      <c r="AF4460">
        <v>18.82</v>
      </c>
      <c r="AG4460" s="1">
        <v>-516.43422999999996</v>
      </c>
    </row>
    <row r="4461" spans="1:33" x14ac:dyDescent="0.2">
      <c r="A4461">
        <v>4440</v>
      </c>
      <c r="B4461">
        <v>1026</v>
      </c>
      <c r="C4461">
        <v>12.5</v>
      </c>
      <c r="D4461" s="1">
        <v>-526.38057000000003</v>
      </c>
      <c r="E4461">
        <v>4440</v>
      </c>
      <c r="F4461">
        <v>1534</v>
      </c>
      <c r="G4461">
        <v>22.32</v>
      </c>
      <c r="H4461" s="1">
        <v>-513.15665000000001</v>
      </c>
      <c r="I4461">
        <v>4440</v>
      </c>
      <c r="J4461">
        <v>1210</v>
      </c>
      <c r="K4461">
        <v>20.25</v>
      </c>
      <c r="L4461" s="1">
        <v>-517.32435999999996</v>
      </c>
      <c r="M4461">
        <f t="shared" si="67"/>
        <v>19.438099999999999</v>
      </c>
      <c r="N4461">
        <v>4440</v>
      </c>
      <c r="O4461">
        <v>880</v>
      </c>
      <c r="P4461">
        <v>-0.06</v>
      </c>
      <c r="Q4461" s="1">
        <v>-535.88583000000006</v>
      </c>
      <c r="R4461">
        <v>4440</v>
      </c>
      <c r="S4461">
        <v>992</v>
      </c>
      <c r="T4461">
        <v>7.06</v>
      </c>
      <c r="U4461" s="1">
        <v>-529.34478999999999</v>
      </c>
      <c r="V4461">
        <v>4440</v>
      </c>
      <c r="W4461">
        <v>1015</v>
      </c>
      <c r="X4461">
        <v>11.16</v>
      </c>
      <c r="Y4461" s="1">
        <v>-523.18087000000003</v>
      </c>
      <c r="Z4461">
        <v>4440</v>
      </c>
      <c r="AA4461">
        <v>1356</v>
      </c>
      <c r="AB4461">
        <v>20.69</v>
      </c>
      <c r="AC4461" s="1">
        <v>-516.33461</v>
      </c>
      <c r="AD4461">
        <v>4440</v>
      </c>
      <c r="AE4461">
        <v>1245</v>
      </c>
      <c r="AF4461">
        <v>19.27</v>
      </c>
      <c r="AG4461" s="1">
        <v>-515.97518000000002</v>
      </c>
    </row>
    <row r="4462" spans="1:33" x14ac:dyDescent="0.2">
      <c r="A4462">
        <v>4441</v>
      </c>
      <c r="B4462">
        <v>1042</v>
      </c>
      <c r="C4462">
        <v>12.54</v>
      </c>
      <c r="D4462" s="1">
        <v>-526.84734000000003</v>
      </c>
      <c r="E4462">
        <v>4441</v>
      </c>
      <c r="F4462">
        <v>1517</v>
      </c>
      <c r="G4462">
        <v>22.42</v>
      </c>
      <c r="H4462" s="1">
        <v>-512.65304000000003</v>
      </c>
      <c r="I4462">
        <v>4441</v>
      </c>
      <c r="J4462">
        <v>1235</v>
      </c>
      <c r="K4462">
        <v>20.05</v>
      </c>
      <c r="L4462" s="1">
        <v>-518.04466000000002</v>
      </c>
      <c r="M4462">
        <f t="shared" si="67"/>
        <v>19.472799999999996</v>
      </c>
      <c r="N4462">
        <v>4441</v>
      </c>
      <c r="O4462">
        <v>888</v>
      </c>
      <c r="P4462">
        <v>0.57999999999999996</v>
      </c>
      <c r="Q4462" s="1">
        <v>-536.12401</v>
      </c>
      <c r="R4462">
        <v>4441</v>
      </c>
      <c r="S4462">
        <v>970</v>
      </c>
      <c r="T4462">
        <v>7.03</v>
      </c>
      <c r="U4462" s="1">
        <v>-528.69797000000005</v>
      </c>
      <c r="V4462">
        <v>4441</v>
      </c>
      <c r="W4462">
        <v>1008</v>
      </c>
      <c r="X4462">
        <v>11.51</v>
      </c>
      <c r="Y4462" s="1">
        <v>-522.97762999999998</v>
      </c>
      <c r="Z4462">
        <v>4441</v>
      </c>
      <c r="AA4462">
        <v>1360</v>
      </c>
      <c r="AB4462">
        <v>19.78</v>
      </c>
      <c r="AC4462" s="1">
        <v>-516.42220999999995</v>
      </c>
      <c r="AD4462">
        <v>4441</v>
      </c>
      <c r="AE4462">
        <v>1211</v>
      </c>
      <c r="AF4462">
        <v>20.239999999999998</v>
      </c>
      <c r="AG4462" s="1">
        <v>-514.98226999999997</v>
      </c>
    </row>
    <row r="4463" spans="1:33" x14ac:dyDescent="0.2">
      <c r="A4463">
        <v>4442</v>
      </c>
      <c r="B4463">
        <v>1071</v>
      </c>
      <c r="C4463">
        <v>12.46</v>
      </c>
      <c r="D4463" s="1">
        <v>-527.70982000000004</v>
      </c>
      <c r="E4463">
        <v>4442</v>
      </c>
      <c r="F4463">
        <v>1508</v>
      </c>
      <c r="G4463">
        <v>22.36</v>
      </c>
      <c r="H4463" s="1">
        <v>-512.38324</v>
      </c>
      <c r="I4463">
        <v>4442</v>
      </c>
      <c r="J4463">
        <v>1257</v>
      </c>
      <c r="K4463">
        <v>19.809999999999999</v>
      </c>
      <c r="L4463" s="1">
        <v>-518.67452000000003</v>
      </c>
      <c r="M4463">
        <f t="shared" si="67"/>
        <v>19.500499999999999</v>
      </c>
      <c r="N4463">
        <v>4442</v>
      </c>
      <c r="O4463">
        <v>889</v>
      </c>
      <c r="P4463">
        <v>1.28</v>
      </c>
      <c r="Q4463" s="1">
        <v>-536.15279999999996</v>
      </c>
      <c r="R4463">
        <v>4442</v>
      </c>
      <c r="S4463">
        <v>958</v>
      </c>
      <c r="T4463">
        <v>6.81</v>
      </c>
      <c r="U4463" s="1">
        <v>-528.34640000000002</v>
      </c>
      <c r="V4463">
        <v>4442</v>
      </c>
      <c r="W4463">
        <v>1019</v>
      </c>
      <c r="X4463">
        <v>11.64</v>
      </c>
      <c r="Y4463" s="1">
        <v>-523.30353000000002</v>
      </c>
      <c r="Z4463">
        <v>4442</v>
      </c>
      <c r="AA4463">
        <v>1350</v>
      </c>
      <c r="AB4463">
        <v>19.079999999999998</v>
      </c>
      <c r="AC4463" s="1">
        <v>-516.12936999999999</v>
      </c>
      <c r="AD4463">
        <v>4442</v>
      </c>
      <c r="AE4463">
        <v>1176</v>
      </c>
      <c r="AF4463">
        <v>21.38</v>
      </c>
      <c r="AG4463" s="1">
        <v>-513.98001999999997</v>
      </c>
    </row>
    <row r="4464" spans="1:33" x14ac:dyDescent="0.2">
      <c r="A4464">
        <v>4443</v>
      </c>
      <c r="B4464">
        <v>1091</v>
      </c>
      <c r="C4464">
        <v>12.49</v>
      </c>
      <c r="D4464" s="1">
        <v>-528.27167999999995</v>
      </c>
      <c r="E4464">
        <v>4443</v>
      </c>
      <c r="F4464">
        <v>1515</v>
      </c>
      <c r="G4464">
        <v>22.07</v>
      </c>
      <c r="H4464" s="1">
        <v>-512.58594000000005</v>
      </c>
      <c r="I4464">
        <v>4443</v>
      </c>
      <c r="J4464">
        <v>1260</v>
      </c>
      <c r="K4464">
        <v>19.79</v>
      </c>
      <c r="L4464" s="1">
        <v>-518.77062999999998</v>
      </c>
      <c r="M4464">
        <f t="shared" si="67"/>
        <v>19.523099999999996</v>
      </c>
      <c r="N4464">
        <v>4443</v>
      </c>
      <c r="O4464">
        <v>884</v>
      </c>
      <c r="P4464">
        <v>2.02</v>
      </c>
      <c r="Q4464" s="1">
        <v>-536.00027999999998</v>
      </c>
      <c r="R4464">
        <v>4443</v>
      </c>
      <c r="S4464">
        <v>961</v>
      </c>
      <c r="T4464">
        <v>6.39</v>
      </c>
      <c r="U4464" s="1">
        <v>-528.44075999999995</v>
      </c>
      <c r="V4464">
        <v>4443</v>
      </c>
      <c r="W4464">
        <v>1039</v>
      </c>
      <c r="X4464">
        <v>11.82</v>
      </c>
      <c r="Y4464" s="1">
        <v>-523.87566000000004</v>
      </c>
      <c r="Z4464">
        <v>4443</v>
      </c>
      <c r="AA4464">
        <v>1334</v>
      </c>
      <c r="AB4464">
        <v>18.649999999999999</v>
      </c>
      <c r="AC4464" s="1">
        <v>-515.6671</v>
      </c>
      <c r="AD4464">
        <v>4443</v>
      </c>
      <c r="AE4464">
        <v>1156</v>
      </c>
      <c r="AF4464">
        <v>22.31</v>
      </c>
      <c r="AG4464" s="1">
        <v>-513.42502000000002</v>
      </c>
    </row>
    <row r="4465" spans="1:33" x14ac:dyDescent="0.2">
      <c r="A4465">
        <v>4444</v>
      </c>
      <c r="B4465">
        <v>1097</v>
      </c>
      <c r="C4465">
        <v>12.61</v>
      </c>
      <c r="D4465" s="1">
        <v>-528.40615000000003</v>
      </c>
      <c r="E4465">
        <v>4444</v>
      </c>
      <c r="F4465">
        <v>1522</v>
      </c>
      <c r="G4465">
        <v>22.07</v>
      </c>
      <c r="H4465" s="1">
        <v>-512.81383000000005</v>
      </c>
      <c r="I4465">
        <v>4444</v>
      </c>
      <c r="J4465">
        <v>1245</v>
      </c>
      <c r="K4465">
        <v>20.07</v>
      </c>
      <c r="L4465" s="1">
        <v>-518.31930999999997</v>
      </c>
      <c r="M4465">
        <f t="shared" si="67"/>
        <v>19.547499999999999</v>
      </c>
      <c r="N4465">
        <v>4444</v>
      </c>
      <c r="O4465">
        <v>877</v>
      </c>
      <c r="P4465">
        <v>2.56</v>
      </c>
      <c r="Q4465" s="1">
        <v>-535.80246999999997</v>
      </c>
      <c r="R4465">
        <v>4444</v>
      </c>
      <c r="S4465">
        <v>970</v>
      </c>
      <c r="T4465">
        <v>5.94</v>
      </c>
      <c r="U4465" s="1">
        <v>-528.70186000000001</v>
      </c>
      <c r="V4465">
        <v>4444</v>
      </c>
      <c r="W4465">
        <v>1061</v>
      </c>
      <c r="X4465">
        <v>12.15</v>
      </c>
      <c r="Y4465" s="1">
        <v>-524.47703000000001</v>
      </c>
      <c r="Z4465">
        <v>4444</v>
      </c>
      <c r="AA4465">
        <v>1324</v>
      </c>
      <c r="AB4465">
        <v>18.39</v>
      </c>
      <c r="AC4465" s="1">
        <v>-515.36514999999997</v>
      </c>
      <c r="AD4465">
        <v>4444</v>
      </c>
      <c r="AE4465">
        <v>1156</v>
      </c>
      <c r="AF4465">
        <v>22.91</v>
      </c>
      <c r="AG4465" s="1">
        <v>-513.41696000000002</v>
      </c>
    </row>
    <row r="4466" spans="1:33" x14ac:dyDescent="0.2">
      <c r="A4466">
        <v>4445</v>
      </c>
      <c r="B4466">
        <v>1103</v>
      </c>
      <c r="C4466">
        <v>12.49</v>
      </c>
      <c r="D4466" s="1">
        <v>-528.53803000000005</v>
      </c>
      <c r="E4466">
        <v>4445</v>
      </c>
      <c r="F4466">
        <v>1511</v>
      </c>
      <c r="G4466">
        <v>22.54</v>
      </c>
      <c r="H4466" s="1">
        <v>-512.50528999999995</v>
      </c>
      <c r="I4466">
        <v>4445</v>
      </c>
      <c r="J4466">
        <v>1224</v>
      </c>
      <c r="K4466">
        <v>20.399999999999999</v>
      </c>
      <c r="L4466" s="1">
        <v>-517.71537000000001</v>
      </c>
      <c r="M4466">
        <f t="shared" si="67"/>
        <v>19.579699999999999</v>
      </c>
      <c r="N4466">
        <v>4445</v>
      </c>
      <c r="O4466">
        <v>874</v>
      </c>
      <c r="P4466">
        <v>2.92</v>
      </c>
      <c r="Q4466" s="1">
        <v>-535.70633999999995</v>
      </c>
      <c r="R4466">
        <v>4445</v>
      </c>
      <c r="S4466">
        <v>977</v>
      </c>
      <c r="T4466">
        <v>5.72</v>
      </c>
      <c r="U4466" s="1">
        <v>-528.90035999999998</v>
      </c>
      <c r="V4466">
        <v>4445</v>
      </c>
      <c r="W4466">
        <v>1078</v>
      </c>
      <c r="X4466">
        <v>12.65</v>
      </c>
      <c r="Y4466" s="1">
        <v>-524.95777999999996</v>
      </c>
      <c r="Z4466">
        <v>4445</v>
      </c>
      <c r="AA4466">
        <v>1328</v>
      </c>
      <c r="AB4466">
        <v>18.16</v>
      </c>
      <c r="AC4466" s="1">
        <v>-515.51647000000003</v>
      </c>
      <c r="AD4466">
        <v>4445</v>
      </c>
      <c r="AE4466">
        <v>1173</v>
      </c>
      <c r="AF4466">
        <v>23.12</v>
      </c>
      <c r="AG4466" s="1">
        <v>-513.88543000000004</v>
      </c>
    </row>
    <row r="4467" spans="1:33" x14ac:dyDescent="0.2">
      <c r="A4467">
        <v>4446</v>
      </c>
      <c r="B4467">
        <v>1121</v>
      </c>
      <c r="C4467">
        <v>12.13</v>
      </c>
      <c r="D4467" s="1">
        <v>-529.05538999999999</v>
      </c>
      <c r="E4467">
        <v>4446</v>
      </c>
      <c r="F4467">
        <v>1481</v>
      </c>
      <c r="G4467">
        <v>23.49</v>
      </c>
      <c r="H4467" s="1">
        <v>-511.64215000000002</v>
      </c>
      <c r="I4467">
        <v>4446</v>
      </c>
      <c r="J4467">
        <v>1211</v>
      </c>
      <c r="K4467">
        <v>20.66</v>
      </c>
      <c r="L4467" s="1">
        <v>-517.36698000000001</v>
      </c>
      <c r="M4467">
        <f t="shared" si="67"/>
        <v>19.622399999999999</v>
      </c>
      <c r="N4467">
        <v>4446</v>
      </c>
      <c r="O4467">
        <v>873</v>
      </c>
      <c r="P4467">
        <v>3.04</v>
      </c>
      <c r="Q4467" s="1">
        <v>-535.67795999999998</v>
      </c>
      <c r="R4467">
        <v>4446</v>
      </c>
      <c r="S4467">
        <v>985</v>
      </c>
      <c r="T4467">
        <v>5.55</v>
      </c>
      <c r="U4467" s="1">
        <v>-529.10563000000002</v>
      </c>
      <c r="V4467">
        <v>4446</v>
      </c>
      <c r="W4467">
        <v>1087</v>
      </c>
      <c r="X4467">
        <v>13.31</v>
      </c>
      <c r="Y4467" s="1">
        <v>-525.22315000000003</v>
      </c>
      <c r="Z4467">
        <v>4446</v>
      </c>
      <c r="AA4467">
        <v>1340</v>
      </c>
      <c r="AB4467">
        <v>17.95</v>
      </c>
      <c r="AC4467" s="1">
        <v>-515.87201000000005</v>
      </c>
      <c r="AD4467">
        <v>4446</v>
      </c>
      <c r="AE4467">
        <v>1202</v>
      </c>
      <c r="AF4467">
        <v>22.97</v>
      </c>
      <c r="AG4467" s="1">
        <v>-514.71968000000004</v>
      </c>
    </row>
    <row r="4468" spans="1:33" x14ac:dyDescent="0.2">
      <c r="A4468">
        <v>4447</v>
      </c>
      <c r="B4468">
        <v>1145</v>
      </c>
      <c r="C4468">
        <v>11.67</v>
      </c>
      <c r="D4468" s="1">
        <v>-529.75728000000004</v>
      </c>
      <c r="E4468">
        <v>4447</v>
      </c>
      <c r="F4468">
        <v>1448</v>
      </c>
      <c r="G4468">
        <v>24.4</v>
      </c>
      <c r="H4468" s="1">
        <v>-510.67651999999998</v>
      </c>
      <c r="I4468">
        <v>4447</v>
      </c>
      <c r="J4468">
        <v>1210</v>
      </c>
      <c r="K4468">
        <v>20.7</v>
      </c>
      <c r="L4468" s="1">
        <v>-517.33550000000002</v>
      </c>
      <c r="M4468">
        <f t="shared" si="67"/>
        <v>19.671399999999995</v>
      </c>
      <c r="N4468">
        <v>4447</v>
      </c>
      <c r="O4468">
        <v>872</v>
      </c>
      <c r="P4468">
        <v>2.96</v>
      </c>
      <c r="Q4468" s="1">
        <v>-535.65143</v>
      </c>
      <c r="R4468">
        <v>4447</v>
      </c>
      <c r="S4468">
        <v>996</v>
      </c>
      <c r="T4468">
        <v>5.48</v>
      </c>
      <c r="U4468" s="1">
        <v>-529.42548999999997</v>
      </c>
      <c r="V4468">
        <v>4447</v>
      </c>
      <c r="W4468">
        <v>1090</v>
      </c>
      <c r="X4468">
        <v>14.03</v>
      </c>
      <c r="Y4468" s="1">
        <v>-525.29556000000002</v>
      </c>
      <c r="Z4468">
        <v>4447</v>
      </c>
      <c r="AA4468">
        <v>1341</v>
      </c>
      <c r="AB4468">
        <v>17.96</v>
      </c>
      <c r="AC4468" s="1">
        <v>-515.90009999999995</v>
      </c>
      <c r="AD4468">
        <v>4447</v>
      </c>
      <c r="AE4468">
        <v>1232</v>
      </c>
      <c r="AF4468">
        <v>22.68</v>
      </c>
      <c r="AG4468" s="1">
        <v>-515.59334999999999</v>
      </c>
    </row>
    <row r="4469" spans="1:33" x14ac:dyDescent="0.2">
      <c r="A4469">
        <v>4448</v>
      </c>
      <c r="B4469">
        <v>1157</v>
      </c>
      <c r="C4469">
        <v>11.42</v>
      </c>
      <c r="D4469" s="1">
        <v>-530.09876999999994</v>
      </c>
      <c r="E4469">
        <v>4448</v>
      </c>
      <c r="F4469">
        <v>1432</v>
      </c>
      <c r="G4469">
        <v>24.94</v>
      </c>
      <c r="H4469" s="1">
        <v>-510.22084999999998</v>
      </c>
      <c r="I4469">
        <v>4448</v>
      </c>
      <c r="J4469">
        <v>1216</v>
      </c>
      <c r="K4469">
        <v>20.59</v>
      </c>
      <c r="L4469" s="1">
        <v>-517.51653999999996</v>
      </c>
      <c r="M4469">
        <f t="shared" si="67"/>
        <v>19.721399999999996</v>
      </c>
      <c r="N4469">
        <v>4448</v>
      </c>
      <c r="O4469">
        <v>873</v>
      </c>
      <c r="P4469">
        <v>2.67</v>
      </c>
      <c r="Q4469" s="1">
        <v>-535.68641000000002</v>
      </c>
      <c r="R4469">
        <v>4448</v>
      </c>
      <c r="S4469">
        <v>1009</v>
      </c>
      <c r="T4469">
        <v>5.45</v>
      </c>
      <c r="U4469" s="1">
        <v>-529.79731000000004</v>
      </c>
      <c r="V4469">
        <v>4448</v>
      </c>
      <c r="W4469">
        <v>1088</v>
      </c>
      <c r="X4469">
        <v>14.68</v>
      </c>
      <c r="Y4469" s="1">
        <v>-525.23402999999996</v>
      </c>
      <c r="Z4469">
        <v>4448</v>
      </c>
      <c r="AA4469">
        <v>1331</v>
      </c>
      <c r="AB4469">
        <v>18.100000000000001</v>
      </c>
      <c r="AC4469" s="1">
        <v>-515.56899999999996</v>
      </c>
      <c r="AD4469">
        <v>4448</v>
      </c>
      <c r="AE4469">
        <v>1253</v>
      </c>
      <c r="AF4469">
        <v>22.4</v>
      </c>
      <c r="AG4469" s="1">
        <v>-516.15107999999998</v>
      </c>
    </row>
    <row r="4470" spans="1:33" x14ac:dyDescent="0.2">
      <c r="A4470">
        <v>4449</v>
      </c>
      <c r="B4470">
        <v>1151</v>
      </c>
      <c r="C4470">
        <v>11.47</v>
      </c>
      <c r="D4470" s="1">
        <v>-529.89229</v>
      </c>
      <c r="E4470">
        <v>4449</v>
      </c>
      <c r="F4470">
        <v>1441</v>
      </c>
      <c r="G4470">
        <v>24.99</v>
      </c>
      <c r="H4470" s="1">
        <v>-510.50637999999998</v>
      </c>
      <c r="I4470">
        <v>4449</v>
      </c>
      <c r="J4470">
        <v>1228</v>
      </c>
      <c r="K4470">
        <v>20.239999999999998</v>
      </c>
      <c r="L4470" s="1">
        <v>-517.83105</v>
      </c>
      <c r="M4470">
        <f t="shared" si="67"/>
        <v>19.764799999999997</v>
      </c>
      <c r="N4470">
        <v>4449</v>
      </c>
      <c r="O4470">
        <v>878</v>
      </c>
      <c r="P4470">
        <v>2.13</v>
      </c>
      <c r="Q4470" s="1">
        <v>-535.82957999999996</v>
      </c>
      <c r="R4470">
        <v>4449</v>
      </c>
      <c r="S4470">
        <v>1020</v>
      </c>
      <c r="T4470">
        <v>5.67</v>
      </c>
      <c r="U4470" s="1">
        <v>-530.10037</v>
      </c>
      <c r="V4470">
        <v>4449</v>
      </c>
      <c r="W4470">
        <v>1083</v>
      </c>
      <c r="X4470">
        <v>15.19</v>
      </c>
      <c r="Y4470" s="1">
        <v>-525.08498999999995</v>
      </c>
      <c r="Z4470">
        <v>4449</v>
      </c>
      <c r="AA4470">
        <v>1322</v>
      </c>
      <c r="AB4470">
        <v>18.149999999999999</v>
      </c>
      <c r="AC4470" s="1">
        <v>-515.30448999999999</v>
      </c>
      <c r="AD4470">
        <v>4449</v>
      </c>
      <c r="AE4470">
        <v>1263</v>
      </c>
      <c r="AF4470">
        <v>22.1</v>
      </c>
      <c r="AG4470" s="1">
        <v>-516.41976999999997</v>
      </c>
    </row>
    <row r="4471" spans="1:33" x14ac:dyDescent="0.2">
      <c r="A4471">
        <v>4450</v>
      </c>
      <c r="B4471">
        <v>1135</v>
      </c>
      <c r="C4471">
        <v>11.6</v>
      </c>
      <c r="D4471" s="1">
        <v>-529.43939</v>
      </c>
      <c r="E4471">
        <v>4450</v>
      </c>
      <c r="F4471">
        <v>1460</v>
      </c>
      <c r="G4471">
        <v>24.73</v>
      </c>
      <c r="H4471" s="1">
        <v>-511.06993999999997</v>
      </c>
      <c r="I4471">
        <v>4450</v>
      </c>
      <c r="J4471">
        <v>1243</v>
      </c>
      <c r="K4471">
        <v>19.739999999999998</v>
      </c>
      <c r="L4471" s="1">
        <v>-518.24963000000002</v>
      </c>
      <c r="M4471">
        <f t="shared" si="67"/>
        <v>19.795699999999997</v>
      </c>
      <c r="N4471">
        <v>4450</v>
      </c>
      <c r="O4471">
        <v>885</v>
      </c>
      <c r="P4471">
        <v>1.4</v>
      </c>
      <c r="Q4471" s="1">
        <v>-536.02215000000001</v>
      </c>
      <c r="R4471">
        <v>4450</v>
      </c>
      <c r="S4471">
        <v>1026</v>
      </c>
      <c r="T4471">
        <v>5.86</v>
      </c>
      <c r="U4471" s="1">
        <v>-530.25261999999998</v>
      </c>
      <c r="V4471">
        <v>4450</v>
      </c>
      <c r="W4471">
        <v>1078</v>
      </c>
      <c r="X4471">
        <v>15.55</v>
      </c>
      <c r="Y4471" s="1">
        <v>-524.94294000000002</v>
      </c>
      <c r="Z4471">
        <v>4450</v>
      </c>
      <c r="AA4471">
        <v>1324</v>
      </c>
      <c r="AB4471">
        <v>18.07</v>
      </c>
      <c r="AC4471" s="1">
        <v>-515.38541999999995</v>
      </c>
      <c r="AD4471">
        <v>4450</v>
      </c>
      <c r="AE4471">
        <v>1268</v>
      </c>
      <c r="AF4471">
        <v>21.85</v>
      </c>
      <c r="AG4471" s="1">
        <v>-516.54960000000005</v>
      </c>
    </row>
    <row r="4472" spans="1:33" x14ac:dyDescent="0.2">
      <c r="A4472">
        <v>4451</v>
      </c>
      <c r="B4472">
        <v>1119</v>
      </c>
      <c r="C4472">
        <v>11.69</v>
      </c>
      <c r="D4472" s="1">
        <v>-528.98737000000006</v>
      </c>
      <c r="E4472">
        <v>4451</v>
      </c>
      <c r="F4472">
        <v>1475</v>
      </c>
      <c r="G4472">
        <v>24.48</v>
      </c>
      <c r="H4472" s="1">
        <v>-511.4753</v>
      </c>
      <c r="I4472">
        <v>4451</v>
      </c>
      <c r="J4472">
        <v>1257</v>
      </c>
      <c r="K4472">
        <v>19.23</v>
      </c>
      <c r="L4472" s="1">
        <v>-518.67309999999998</v>
      </c>
      <c r="M4472">
        <f t="shared" si="67"/>
        <v>19.811799999999998</v>
      </c>
      <c r="N4472">
        <v>4451</v>
      </c>
      <c r="O4472">
        <v>893</v>
      </c>
      <c r="P4472">
        <v>0.54</v>
      </c>
      <c r="Q4472" s="1">
        <v>-536.23163</v>
      </c>
      <c r="R4472">
        <v>4451</v>
      </c>
      <c r="S4472">
        <v>1026</v>
      </c>
      <c r="T4472">
        <v>6.22</v>
      </c>
      <c r="U4472" s="1">
        <v>-530.25100999999995</v>
      </c>
      <c r="V4472">
        <v>4451</v>
      </c>
      <c r="W4472">
        <v>1078</v>
      </c>
      <c r="X4472">
        <v>15.73</v>
      </c>
      <c r="Y4472" s="1">
        <v>-524.93543999999997</v>
      </c>
      <c r="Z4472">
        <v>4451</v>
      </c>
      <c r="AA4472">
        <v>1330</v>
      </c>
      <c r="AB4472">
        <v>18.010000000000002</v>
      </c>
      <c r="AC4472" s="1">
        <v>-515.56298000000004</v>
      </c>
      <c r="AD4472">
        <v>4451</v>
      </c>
      <c r="AE4472">
        <v>1269</v>
      </c>
      <c r="AF4472">
        <v>21.52</v>
      </c>
      <c r="AG4472" s="1">
        <v>-516.56683999999996</v>
      </c>
    </row>
    <row r="4473" spans="1:33" x14ac:dyDescent="0.2">
      <c r="A4473">
        <v>4452</v>
      </c>
      <c r="B4473">
        <v>1103</v>
      </c>
      <c r="C4473">
        <v>11.81</v>
      </c>
      <c r="D4473" s="1">
        <v>-528.53801999999996</v>
      </c>
      <c r="E4473">
        <v>4452</v>
      </c>
      <c r="F4473">
        <v>1480</v>
      </c>
      <c r="G4473">
        <v>24.3</v>
      </c>
      <c r="H4473" s="1">
        <v>-511.60187000000002</v>
      </c>
      <c r="I4473">
        <v>4452</v>
      </c>
      <c r="J4473">
        <v>1262</v>
      </c>
      <c r="K4473">
        <v>18.88</v>
      </c>
      <c r="L4473" s="1">
        <v>-518.82496000000003</v>
      </c>
      <c r="M4473">
        <f t="shared" si="67"/>
        <v>19.815700000000003</v>
      </c>
      <c r="N4473">
        <v>4452</v>
      </c>
      <c r="O4473">
        <v>904</v>
      </c>
      <c r="P4473">
        <v>-0.36</v>
      </c>
      <c r="Q4473" s="1">
        <v>-536.54193999999995</v>
      </c>
      <c r="R4473">
        <v>4452</v>
      </c>
      <c r="S4473">
        <v>1023</v>
      </c>
      <c r="T4473">
        <v>6.45</v>
      </c>
      <c r="U4473" s="1">
        <v>-530.17433000000005</v>
      </c>
      <c r="V4473">
        <v>4452</v>
      </c>
      <c r="W4473">
        <v>1084</v>
      </c>
      <c r="X4473">
        <v>15.64</v>
      </c>
      <c r="Y4473" s="1">
        <v>-525.11470999999995</v>
      </c>
      <c r="Z4473">
        <v>4452</v>
      </c>
      <c r="AA4473">
        <v>1327</v>
      </c>
      <c r="AB4473">
        <v>18.14</v>
      </c>
      <c r="AC4473" s="1">
        <v>-515.48621000000003</v>
      </c>
      <c r="AD4473">
        <v>4452</v>
      </c>
      <c r="AE4473">
        <v>1275</v>
      </c>
      <c r="AF4473">
        <v>20.96</v>
      </c>
      <c r="AG4473" s="1">
        <v>-516.69964000000004</v>
      </c>
    </row>
    <row r="4474" spans="1:33" x14ac:dyDescent="0.2">
      <c r="A4474">
        <v>4453</v>
      </c>
      <c r="B4474">
        <v>1090</v>
      </c>
      <c r="C4474">
        <v>11.84</v>
      </c>
      <c r="D4474" s="1">
        <v>-528.16862000000003</v>
      </c>
      <c r="E4474">
        <v>4453</v>
      </c>
      <c r="F4474">
        <v>1479</v>
      </c>
      <c r="G4474">
        <v>24.1</v>
      </c>
      <c r="H4474" s="1">
        <v>-511.57751999999999</v>
      </c>
      <c r="I4474">
        <v>4453</v>
      </c>
      <c r="J4474">
        <v>1250</v>
      </c>
      <c r="K4474">
        <v>18.850000000000001</v>
      </c>
      <c r="L4474" s="1">
        <v>-518.48495000000003</v>
      </c>
      <c r="M4474">
        <f t="shared" ref="M4474:M4537" si="68">AVERAGE(K4375:K4474)</f>
        <v>19.8127</v>
      </c>
      <c r="N4474">
        <v>4453</v>
      </c>
      <c r="O4474">
        <v>914</v>
      </c>
      <c r="P4474">
        <v>-1.05</v>
      </c>
      <c r="Q4474" s="1">
        <v>-536.81965000000002</v>
      </c>
      <c r="R4474">
        <v>4453</v>
      </c>
      <c r="S4474">
        <v>1024</v>
      </c>
      <c r="T4474">
        <v>6.47</v>
      </c>
      <c r="U4474" s="1">
        <v>-530.18388000000004</v>
      </c>
      <c r="V4474">
        <v>4453</v>
      </c>
      <c r="W4474">
        <v>1097</v>
      </c>
      <c r="X4474">
        <v>15.44</v>
      </c>
      <c r="Y4474" s="1">
        <v>-525.48083999999994</v>
      </c>
      <c r="Z4474">
        <v>4453</v>
      </c>
      <c r="AA4474">
        <v>1313</v>
      </c>
      <c r="AB4474">
        <v>18.46</v>
      </c>
      <c r="AC4474" s="1">
        <v>-515.06349999999998</v>
      </c>
      <c r="AD4474">
        <v>4453</v>
      </c>
      <c r="AE4474">
        <v>1292</v>
      </c>
      <c r="AF4474">
        <v>20.12</v>
      </c>
      <c r="AG4474" s="1">
        <v>-517.20311000000004</v>
      </c>
    </row>
    <row r="4475" spans="1:33" x14ac:dyDescent="0.2">
      <c r="A4475">
        <v>4454</v>
      </c>
      <c r="B4475">
        <v>1083</v>
      </c>
      <c r="C4475">
        <v>11.93</v>
      </c>
      <c r="D4475" s="1">
        <v>-527.97140999999999</v>
      </c>
      <c r="E4475">
        <v>4454</v>
      </c>
      <c r="F4475">
        <v>1473</v>
      </c>
      <c r="G4475">
        <v>24.04</v>
      </c>
      <c r="H4475" s="1">
        <v>-511.42216999999999</v>
      </c>
      <c r="I4475">
        <v>4454</v>
      </c>
      <c r="J4475">
        <v>1220</v>
      </c>
      <c r="K4475">
        <v>19.18</v>
      </c>
      <c r="L4475" s="1">
        <v>-517.61990000000003</v>
      </c>
      <c r="M4475">
        <f t="shared" si="68"/>
        <v>19.809200000000001</v>
      </c>
      <c r="N4475">
        <v>4454</v>
      </c>
      <c r="O4475">
        <v>912</v>
      </c>
      <c r="P4475">
        <v>-1.35</v>
      </c>
      <c r="Q4475" s="1">
        <v>-536.78029000000004</v>
      </c>
      <c r="R4475">
        <v>4454</v>
      </c>
      <c r="S4475">
        <v>1036</v>
      </c>
      <c r="T4475">
        <v>6.17</v>
      </c>
      <c r="U4475" s="1">
        <v>-530.49910999999997</v>
      </c>
      <c r="V4475">
        <v>4454</v>
      </c>
      <c r="W4475">
        <v>1112</v>
      </c>
      <c r="X4475">
        <v>15.24</v>
      </c>
      <c r="Y4475" s="1">
        <v>-525.90688999999998</v>
      </c>
      <c r="Z4475">
        <v>4454</v>
      </c>
      <c r="AA4475">
        <v>1293</v>
      </c>
      <c r="AB4475">
        <v>18.809999999999999</v>
      </c>
      <c r="AC4475" s="1">
        <v>-514.48694</v>
      </c>
      <c r="AD4475">
        <v>4454</v>
      </c>
      <c r="AE4475">
        <v>1316</v>
      </c>
      <c r="AF4475">
        <v>19.309999999999999</v>
      </c>
      <c r="AG4475" s="1">
        <v>-517.88122999999996</v>
      </c>
    </row>
    <row r="4476" spans="1:33" x14ac:dyDescent="0.2">
      <c r="A4476">
        <v>4455</v>
      </c>
      <c r="B4476">
        <v>1078</v>
      </c>
      <c r="C4476">
        <v>12.09</v>
      </c>
      <c r="D4476" s="1">
        <v>-527.86252999999999</v>
      </c>
      <c r="E4476">
        <v>4455</v>
      </c>
      <c r="F4476">
        <v>1455</v>
      </c>
      <c r="G4476">
        <v>24.3</v>
      </c>
      <c r="H4476" s="1">
        <v>-510.91224</v>
      </c>
      <c r="I4476">
        <v>4455</v>
      </c>
      <c r="J4476">
        <v>1183</v>
      </c>
      <c r="K4476">
        <v>19.61</v>
      </c>
      <c r="L4476" s="1">
        <v>-516.55625999999995</v>
      </c>
      <c r="M4476">
        <f t="shared" si="68"/>
        <v>19.8094</v>
      </c>
      <c r="N4476">
        <v>4455</v>
      </c>
      <c r="O4476">
        <v>897</v>
      </c>
      <c r="P4476">
        <v>-1.1499999999999999</v>
      </c>
      <c r="Q4476" s="1">
        <v>-536.35265000000004</v>
      </c>
      <c r="R4476">
        <v>4455</v>
      </c>
      <c r="S4476">
        <v>1060</v>
      </c>
      <c r="T4476">
        <v>5.6</v>
      </c>
      <c r="U4476" s="1">
        <v>-531.1807</v>
      </c>
      <c r="V4476">
        <v>4455</v>
      </c>
      <c r="W4476">
        <v>1121</v>
      </c>
      <c r="X4476">
        <v>15.12</v>
      </c>
      <c r="Y4476" s="1">
        <v>-526.15683000000001</v>
      </c>
      <c r="Z4476">
        <v>4455</v>
      </c>
      <c r="AA4476">
        <v>1282</v>
      </c>
      <c r="AB4476">
        <v>18.93</v>
      </c>
      <c r="AC4476" s="1">
        <v>-514.16355999999996</v>
      </c>
      <c r="AD4476">
        <v>4455</v>
      </c>
      <c r="AE4476">
        <v>1330</v>
      </c>
      <c r="AF4476">
        <v>18.78</v>
      </c>
      <c r="AG4476" s="1">
        <v>-518.31082000000004</v>
      </c>
    </row>
    <row r="4477" spans="1:33" x14ac:dyDescent="0.2">
      <c r="A4477">
        <v>4456</v>
      </c>
      <c r="B4477">
        <v>1071</v>
      </c>
      <c r="C4477">
        <v>12.42</v>
      </c>
      <c r="D4477" s="1">
        <v>-527.64580000000001</v>
      </c>
      <c r="E4477">
        <v>4456</v>
      </c>
      <c r="F4477">
        <v>1425</v>
      </c>
      <c r="G4477">
        <v>24.75</v>
      </c>
      <c r="H4477" s="1">
        <v>-510.05385000000001</v>
      </c>
      <c r="I4477">
        <v>4456</v>
      </c>
      <c r="J4477">
        <v>1161</v>
      </c>
      <c r="K4477">
        <v>19.760000000000002</v>
      </c>
      <c r="L4477" s="1">
        <v>-515.94186000000002</v>
      </c>
      <c r="M4477">
        <f t="shared" si="68"/>
        <v>19.814</v>
      </c>
      <c r="N4477">
        <v>4456</v>
      </c>
      <c r="O4477">
        <v>871</v>
      </c>
      <c r="P4477">
        <v>-0.53</v>
      </c>
      <c r="Q4477" s="1">
        <v>-535.62535000000003</v>
      </c>
      <c r="R4477">
        <v>4456</v>
      </c>
      <c r="S4477">
        <v>1088</v>
      </c>
      <c r="T4477">
        <v>5.0199999999999996</v>
      </c>
      <c r="U4477" s="1">
        <v>-531.97334999999998</v>
      </c>
      <c r="V4477">
        <v>4456</v>
      </c>
      <c r="W4477">
        <v>1121</v>
      </c>
      <c r="X4477">
        <v>15.22</v>
      </c>
      <c r="Y4477" s="1">
        <v>-526.14615000000003</v>
      </c>
      <c r="Z4477">
        <v>4456</v>
      </c>
      <c r="AA4477">
        <v>1295</v>
      </c>
      <c r="AB4477">
        <v>18.600000000000001</v>
      </c>
      <c r="AC4477" s="1">
        <v>-514.52434000000005</v>
      </c>
      <c r="AD4477">
        <v>4456</v>
      </c>
      <c r="AE4477">
        <v>1328</v>
      </c>
      <c r="AF4477">
        <v>18.71</v>
      </c>
      <c r="AG4477" s="1">
        <v>-518.22055</v>
      </c>
    </row>
    <row r="4478" spans="1:33" x14ac:dyDescent="0.2">
      <c r="A4478">
        <v>4457</v>
      </c>
      <c r="B4478">
        <v>1065</v>
      </c>
      <c r="C4478">
        <v>12.57</v>
      </c>
      <c r="D4478" s="1">
        <v>-527.46415000000002</v>
      </c>
      <c r="E4478">
        <v>4457</v>
      </c>
      <c r="F4478">
        <v>1396</v>
      </c>
      <c r="G4478">
        <v>25.31</v>
      </c>
      <c r="H4478" s="1">
        <v>-509.22748999999999</v>
      </c>
      <c r="I4478">
        <v>4457</v>
      </c>
      <c r="J4478">
        <v>1159</v>
      </c>
      <c r="K4478">
        <v>19.739999999999998</v>
      </c>
      <c r="L4478" s="1">
        <v>-515.90743999999995</v>
      </c>
      <c r="M4478">
        <f t="shared" si="68"/>
        <v>19.823399999999999</v>
      </c>
      <c r="N4478">
        <v>4457</v>
      </c>
      <c r="O4478">
        <v>847</v>
      </c>
      <c r="P4478">
        <v>0.24</v>
      </c>
      <c r="Q4478" s="1">
        <v>-534.91971000000001</v>
      </c>
      <c r="R4478">
        <v>4457</v>
      </c>
      <c r="S4478">
        <v>1109</v>
      </c>
      <c r="T4478">
        <v>4.55</v>
      </c>
      <c r="U4478" s="1">
        <v>-532.56426999999996</v>
      </c>
      <c r="V4478">
        <v>4457</v>
      </c>
      <c r="W4478">
        <v>1115</v>
      </c>
      <c r="X4478">
        <v>15.55</v>
      </c>
      <c r="Y4478" s="1">
        <v>-525.96140000000003</v>
      </c>
      <c r="Z4478">
        <v>4457</v>
      </c>
      <c r="AA4478">
        <v>1330</v>
      </c>
      <c r="AB4478">
        <v>18</v>
      </c>
      <c r="AC4478" s="1">
        <v>-515.529</v>
      </c>
      <c r="AD4478">
        <v>4457</v>
      </c>
      <c r="AE4478">
        <v>1315</v>
      </c>
      <c r="AF4478">
        <v>18.940000000000001</v>
      </c>
      <c r="AG4478" s="1">
        <v>-517.82583</v>
      </c>
    </row>
    <row r="4479" spans="1:33" x14ac:dyDescent="0.2">
      <c r="A4479">
        <v>4458</v>
      </c>
      <c r="B4479">
        <v>1076</v>
      </c>
      <c r="C4479">
        <v>12.48</v>
      </c>
      <c r="D4479" s="1">
        <v>-527.74536000000001</v>
      </c>
      <c r="E4479">
        <v>4458</v>
      </c>
      <c r="F4479">
        <v>1380</v>
      </c>
      <c r="G4479">
        <v>25.6</v>
      </c>
      <c r="H4479" s="1">
        <v>-508.779</v>
      </c>
      <c r="I4479">
        <v>4458</v>
      </c>
      <c r="J4479">
        <v>1168</v>
      </c>
      <c r="K4479">
        <v>19.59</v>
      </c>
      <c r="L4479" s="1">
        <v>-516.19245000000001</v>
      </c>
      <c r="M4479">
        <f t="shared" si="68"/>
        <v>19.835100000000001</v>
      </c>
      <c r="N4479">
        <v>4458</v>
      </c>
      <c r="O4479">
        <v>844</v>
      </c>
      <c r="P4479">
        <v>0.7</v>
      </c>
      <c r="Q4479" s="1">
        <v>-534.81421</v>
      </c>
      <c r="R4479">
        <v>4458</v>
      </c>
      <c r="S4479">
        <v>1116</v>
      </c>
      <c r="T4479">
        <v>4.42</v>
      </c>
      <c r="U4479" s="1">
        <v>-532.77877000000001</v>
      </c>
      <c r="V4479">
        <v>4458</v>
      </c>
      <c r="W4479">
        <v>1105</v>
      </c>
      <c r="X4479">
        <v>15.95</v>
      </c>
      <c r="Y4479" s="1">
        <v>-525.68321000000003</v>
      </c>
      <c r="Z4479">
        <v>4458</v>
      </c>
      <c r="AA4479">
        <v>1367</v>
      </c>
      <c r="AB4479">
        <v>17.54</v>
      </c>
      <c r="AC4479" s="1">
        <v>-516.58722999999998</v>
      </c>
      <c r="AD4479">
        <v>4458</v>
      </c>
      <c r="AE4479">
        <v>1304</v>
      </c>
      <c r="AF4479">
        <v>19.3</v>
      </c>
      <c r="AG4479" s="1">
        <v>-517.56136000000004</v>
      </c>
    </row>
    <row r="4480" spans="1:33" x14ac:dyDescent="0.2">
      <c r="A4480">
        <v>4459</v>
      </c>
      <c r="B4480">
        <v>1099</v>
      </c>
      <c r="C4480">
        <v>11.97</v>
      </c>
      <c r="D4480" s="1">
        <v>-528.44434000000001</v>
      </c>
      <c r="E4480">
        <v>4459</v>
      </c>
      <c r="F4480">
        <v>1381</v>
      </c>
      <c r="G4480">
        <v>25.66</v>
      </c>
      <c r="H4480" s="1">
        <v>-508.80329999999998</v>
      </c>
      <c r="I4480">
        <v>4459</v>
      </c>
      <c r="J4480">
        <v>1175</v>
      </c>
      <c r="K4480">
        <v>19.579999999999998</v>
      </c>
      <c r="L4480" s="1">
        <v>-516.39643000000001</v>
      </c>
      <c r="M4480">
        <f t="shared" si="68"/>
        <v>19.847999999999999</v>
      </c>
      <c r="N4480">
        <v>4459</v>
      </c>
      <c r="O4480">
        <v>866</v>
      </c>
      <c r="P4480">
        <v>0.73</v>
      </c>
      <c r="Q4480" s="1">
        <v>-535.46352999999999</v>
      </c>
      <c r="R4480">
        <v>4459</v>
      </c>
      <c r="S4480">
        <v>1112</v>
      </c>
      <c r="T4480">
        <v>4.43</v>
      </c>
      <c r="U4480" s="1">
        <v>-532.64529000000005</v>
      </c>
      <c r="V4480">
        <v>4459</v>
      </c>
      <c r="W4480">
        <v>1093</v>
      </c>
      <c r="X4480">
        <v>16.420000000000002</v>
      </c>
      <c r="Y4480" s="1">
        <v>-525.35784999999998</v>
      </c>
      <c r="Z4480">
        <v>4459</v>
      </c>
      <c r="AA4480">
        <v>1392</v>
      </c>
      <c r="AB4480">
        <v>17.420000000000002</v>
      </c>
      <c r="AC4480" s="1">
        <v>-517.25829999999996</v>
      </c>
      <c r="AD4480">
        <v>4459</v>
      </c>
      <c r="AE4480">
        <v>1285</v>
      </c>
      <c r="AF4480">
        <v>19.97</v>
      </c>
      <c r="AG4480" s="1">
        <v>-517.04715999999996</v>
      </c>
    </row>
    <row r="4481" spans="1:33" x14ac:dyDescent="0.2">
      <c r="A4481">
        <v>4460</v>
      </c>
      <c r="B4481">
        <v>1119</v>
      </c>
      <c r="C4481">
        <v>11.5</v>
      </c>
      <c r="D4481" s="1">
        <v>-529.02038000000005</v>
      </c>
      <c r="E4481">
        <v>4460</v>
      </c>
      <c r="F4481">
        <v>1398</v>
      </c>
      <c r="G4481">
        <v>25.51</v>
      </c>
      <c r="H4481" s="1">
        <v>-509.30502000000001</v>
      </c>
      <c r="I4481">
        <v>4460</v>
      </c>
      <c r="J4481">
        <v>1162</v>
      </c>
      <c r="K4481">
        <v>19.95</v>
      </c>
      <c r="L4481" s="1">
        <v>-516.03692999999998</v>
      </c>
      <c r="M4481">
        <f t="shared" si="68"/>
        <v>19.862400000000001</v>
      </c>
      <c r="N4481">
        <v>4460</v>
      </c>
      <c r="O4481">
        <v>904</v>
      </c>
      <c r="P4481">
        <v>0.53</v>
      </c>
      <c r="Q4481" s="1">
        <v>-536.53301999999996</v>
      </c>
      <c r="R4481">
        <v>4460</v>
      </c>
      <c r="S4481">
        <v>1100</v>
      </c>
      <c r="T4481">
        <v>4.5599999999999996</v>
      </c>
      <c r="U4481" s="1">
        <v>-532.3057</v>
      </c>
      <c r="V4481">
        <v>4460</v>
      </c>
      <c r="W4481">
        <v>1084</v>
      </c>
      <c r="X4481">
        <v>16.829999999999998</v>
      </c>
      <c r="Y4481" s="1">
        <v>-525.11522000000002</v>
      </c>
      <c r="Z4481">
        <v>4460</v>
      </c>
      <c r="AA4481">
        <v>1405</v>
      </c>
      <c r="AB4481">
        <v>17.62</v>
      </c>
      <c r="AC4481" s="1">
        <v>-517.61767999999995</v>
      </c>
      <c r="AD4481">
        <v>4460</v>
      </c>
      <c r="AE4481">
        <v>1246</v>
      </c>
      <c r="AF4481">
        <v>21.04</v>
      </c>
      <c r="AG4481" s="1">
        <v>-515.94302000000005</v>
      </c>
    </row>
    <row r="4482" spans="1:33" x14ac:dyDescent="0.2">
      <c r="A4482">
        <v>4461</v>
      </c>
      <c r="B4482">
        <v>1121</v>
      </c>
      <c r="C4482">
        <v>11.23</v>
      </c>
      <c r="D4482" s="1">
        <v>-529.05579</v>
      </c>
      <c r="E4482">
        <v>4461</v>
      </c>
      <c r="F4482">
        <v>1423</v>
      </c>
      <c r="G4482">
        <v>25.35</v>
      </c>
      <c r="H4482" s="1">
        <v>-510.02069999999998</v>
      </c>
      <c r="I4482">
        <v>4461</v>
      </c>
      <c r="J4482">
        <v>1131</v>
      </c>
      <c r="K4482">
        <v>20.51</v>
      </c>
      <c r="L4482" s="1">
        <v>-515.11260000000004</v>
      </c>
      <c r="M4482">
        <f t="shared" si="68"/>
        <v>19.8767</v>
      </c>
      <c r="N4482">
        <v>4461</v>
      </c>
      <c r="O4482">
        <v>946</v>
      </c>
      <c r="P4482">
        <v>0.09</v>
      </c>
      <c r="Q4482" s="1">
        <v>-537.69870000000003</v>
      </c>
      <c r="R4482">
        <v>4461</v>
      </c>
      <c r="S4482">
        <v>1086</v>
      </c>
      <c r="T4482">
        <v>4.66</v>
      </c>
      <c r="U4482" s="1">
        <v>-531.91207999999995</v>
      </c>
      <c r="V4482">
        <v>4461</v>
      </c>
      <c r="W4482">
        <v>1084</v>
      </c>
      <c r="X4482">
        <v>16.97</v>
      </c>
      <c r="Y4482" s="1">
        <v>-525.09591999999998</v>
      </c>
      <c r="Z4482">
        <v>4461</v>
      </c>
      <c r="AA4482">
        <v>1414</v>
      </c>
      <c r="AB4482">
        <v>17.97</v>
      </c>
      <c r="AC4482" s="1">
        <v>-517.86603000000002</v>
      </c>
      <c r="AD4482">
        <v>4461</v>
      </c>
      <c r="AE4482">
        <v>1201</v>
      </c>
      <c r="AF4482">
        <v>22.01</v>
      </c>
      <c r="AG4482" s="1">
        <v>-514.66261999999995</v>
      </c>
    </row>
    <row r="4483" spans="1:33" x14ac:dyDescent="0.2">
      <c r="A4483">
        <v>4462</v>
      </c>
      <c r="B4483">
        <v>1102</v>
      </c>
      <c r="C4483">
        <v>11.27</v>
      </c>
      <c r="D4483" s="1">
        <v>-528.52061000000003</v>
      </c>
      <c r="E4483">
        <v>4462</v>
      </c>
      <c r="F4483">
        <v>1442</v>
      </c>
      <c r="G4483">
        <v>25.37</v>
      </c>
      <c r="H4483" s="1">
        <v>-510.54039</v>
      </c>
      <c r="I4483">
        <v>4462</v>
      </c>
      <c r="J4483">
        <v>1109</v>
      </c>
      <c r="K4483">
        <v>20.62</v>
      </c>
      <c r="L4483" s="1">
        <v>-514.45788000000005</v>
      </c>
      <c r="M4483">
        <f t="shared" si="68"/>
        <v>19.8857</v>
      </c>
      <c r="N4483">
        <v>4462</v>
      </c>
      <c r="O4483">
        <v>980</v>
      </c>
      <c r="P4483">
        <v>-0.34</v>
      </c>
      <c r="Q4483" s="1">
        <v>-538.65772000000004</v>
      </c>
      <c r="R4483">
        <v>4462</v>
      </c>
      <c r="S4483">
        <v>1073</v>
      </c>
      <c r="T4483">
        <v>4.6500000000000004</v>
      </c>
      <c r="U4483" s="1">
        <v>-531.56111999999996</v>
      </c>
      <c r="V4483">
        <v>4462</v>
      </c>
      <c r="W4483">
        <v>1096</v>
      </c>
      <c r="X4483">
        <v>16.73</v>
      </c>
      <c r="Y4483" s="1">
        <v>-525.43750999999997</v>
      </c>
      <c r="Z4483">
        <v>4462</v>
      </c>
      <c r="AA4483">
        <v>1411</v>
      </c>
      <c r="AB4483">
        <v>18.63</v>
      </c>
      <c r="AC4483" s="1">
        <v>-517.81151999999997</v>
      </c>
      <c r="AD4483">
        <v>4462</v>
      </c>
      <c r="AE4483">
        <v>1171</v>
      </c>
      <c r="AF4483">
        <v>22.51</v>
      </c>
      <c r="AG4483" s="1">
        <v>-513.81611999999996</v>
      </c>
    </row>
    <row r="4484" spans="1:33" x14ac:dyDescent="0.2">
      <c r="A4484">
        <v>4463</v>
      </c>
      <c r="B4484">
        <v>1074</v>
      </c>
      <c r="C4484">
        <v>11.36</v>
      </c>
      <c r="D4484" s="1">
        <v>-527.70712000000003</v>
      </c>
      <c r="E4484">
        <v>4463</v>
      </c>
      <c r="F4484">
        <v>1456</v>
      </c>
      <c r="G4484">
        <v>25.54</v>
      </c>
      <c r="H4484" s="1">
        <v>-510.88673999999997</v>
      </c>
      <c r="I4484">
        <v>4463</v>
      </c>
      <c r="J4484">
        <v>1116</v>
      </c>
      <c r="K4484">
        <v>20.079999999999998</v>
      </c>
      <c r="L4484" s="1">
        <v>-514.72441000000003</v>
      </c>
      <c r="M4484">
        <f t="shared" si="68"/>
        <v>19.883199999999999</v>
      </c>
      <c r="N4484">
        <v>4463</v>
      </c>
      <c r="O4484">
        <v>993</v>
      </c>
      <c r="P4484">
        <v>-0.47</v>
      </c>
      <c r="Q4484" s="1">
        <v>-539.04615999999999</v>
      </c>
      <c r="R4484">
        <v>4463</v>
      </c>
      <c r="S4484">
        <v>1063</v>
      </c>
      <c r="T4484">
        <v>4.6399999999999997</v>
      </c>
      <c r="U4484" s="1">
        <v>-531.25878</v>
      </c>
      <c r="V4484">
        <v>4463</v>
      </c>
      <c r="W4484">
        <v>1118</v>
      </c>
      <c r="X4484">
        <v>16.18</v>
      </c>
      <c r="Y4484" s="1">
        <v>-526.06818999999996</v>
      </c>
      <c r="Z4484">
        <v>4463</v>
      </c>
      <c r="AA4484">
        <v>1385</v>
      </c>
      <c r="AB4484">
        <v>19.64</v>
      </c>
      <c r="AC4484" s="1">
        <v>-517.10982000000001</v>
      </c>
      <c r="AD4484">
        <v>4463</v>
      </c>
      <c r="AE4484">
        <v>1164</v>
      </c>
      <c r="AF4484">
        <v>22.49</v>
      </c>
      <c r="AG4484" s="1">
        <v>-513.62505999999996</v>
      </c>
    </row>
    <row r="4485" spans="1:33" x14ac:dyDescent="0.2">
      <c r="A4485">
        <v>4464</v>
      </c>
      <c r="B4485">
        <v>1047</v>
      </c>
      <c r="C4485">
        <v>11.44</v>
      </c>
      <c r="D4485" s="1">
        <v>-526.95937000000004</v>
      </c>
      <c r="E4485">
        <v>4464</v>
      </c>
      <c r="F4485">
        <v>1470</v>
      </c>
      <c r="G4485">
        <v>25.68</v>
      </c>
      <c r="H4485" s="1">
        <v>-511.32594999999998</v>
      </c>
      <c r="I4485">
        <v>4464</v>
      </c>
      <c r="J4485">
        <v>1137</v>
      </c>
      <c r="K4485">
        <v>19.420000000000002</v>
      </c>
      <c r="L4485" s="1">
        <v>-515.34270000000004</v>
      </c>
      <c r="M4485">
        <f t="shared" si="68"/>
        <v>19.870200000000001</v>
      </c>
      <c r="N4485">
        <v>4464</v>
      </c>
      <c r="O4485">
        <v>984</v>
      </c>
      <c r="P4485">
        <v>-0.4</v>
      </c>
      <c r="Q4485" s="1">
        <v>-538.75944000000004</v>
      </c>
      <c r="R4485">
        <v>4464</v>
      </c>
      <c r="S4485">
        <v>1055</v>
      </c>
      <c r="T4485">
        <v>4.72</v>
      </c>
      <c r="U4485" s="1">
        <v>-531.04074000000003</v>
      </c>
      <c r="V4485">
        <v>4464</v>
      </c>
      <c r="W4485">
        <v>1136</v>
      </c>
      <c r="X4485">
        <v>15.63</v>
      </c>
      <c r="Y4485" s="1">
        <v>-526.59757999999999</v>
      </c>
      <c r="Z4485">
        <v>4464</v>
      </c>
      <c r="AA4485">
        <v>1341</v>
      </c>
      <c r="AB4485">
        <v>20.88</v>
      </c>
      <c r="AC4485" s="1">
        <v>-515.84573999999998</v>
      </c>
      <c r="AD4485">
        <v>4464</v>
      </c>
      <c r="AE4485">
        <v>1173</v>
      </c>
      <c r="AF4485">
        <v>21.96</v>
      </c>
      <c r="AG4485" s="1">
        <v>-513.91756999999996</v>
      </c>
    </row>
    <row r="4486" spans="1:33" x14ac:dyDescent="0.2">
      <c r="A4486">
        <v>4465</v>
      </c>
      <c r="B4486">
        <v>1027</v>
      </c>
      <c r="C4486">
        <v>11.48</v>
      </c>
      <c r="D4486" s="1">
        <v>-526.39084000000003</v>
      </c>
      <c r="E4486">
        <v>4465</v>
      </c>
      <c r="F4486">
        <v>1472</v>
      </c>
      <c r="G4486">
        <v>26.11</v>
      </c>
      <c r="H4486" s="1">
        <v>-511.40951000000001</v>
      </c>
      <c r="I4486">
        <v>4465</v>
      </c>
      <c r="J4486">
        <v>1148</v>
      </c>
      <c r="K4486">
        <v>19</v>
      </c>
      <c r="L4486" s="1">
        <v>-515.65183999999999</v>
      </c>
      <c r="M4486">
        <f t="shared" si="68"/>
        <v>19.850800000000003</v>
      </c>
      <c r="N4486">
        <v>4465</v>
      </c>
      <c r="O4486">
        <v>961</v>
      </c>
      <c r="P4486">
        <v>-0.28000000000000003</v>
      </c>
      <c r="Q4486" s="1">
        <v>-538.09378000000004</v>
      </c>
      <c r="R4486">
        <v>4465</v>
      </c>
      <c r="S4486">
        <v>1053</v>
      </c>
      <c r="T4486">
        <v>4.8600000000000003</v>
      </c>
      <c r="U4486" s="1">
        <v>-530.97663999999997</v>
      </c>
      <c r="V4486">
        <v>4465</v>
      </c>
      <c r="W4486">
        <v>1138</v>
      </c>
      <c r="X4486">
        <v>15.24</v>
      </c>
      <c r="Y4486" s="1">
        <v>-526.63081999999997</v>
      </c>
      <c r="Z4486">
        <v>4465</v>
      </c>
      <c r="AA4486">
        <v>1297</v>
      </c>
      <c r="AB4486">
        <v>22.06</v>
      </c>
      <c r="AC4486" s="1">
        <v>-514.58699000000001</v>
      </c>
      <c r="AD4486">
        <v>4465</v>
      </c>
      <c r="AE4486">
        <v>1181</v>
      </c>
      <c r="AF4486">
        <v>21.36</v>
      </c>
      <c r="AG4486" s="1">
        <v>-514.15895</v>
      </c>
    </row>
    <row r="4487" spans="1:33" x14ac:dyDescent="0.2">
      <c r="A4487">
        <v>4466</v>
      </c>
      <c r="B4487">
        <v>1014</v>
      </c>
      <c r="C4487">
        <v>11.36</v>
      </c>
      <c r="D4487" s="1">
        <v>-526.02853000000005</v>
      </c>
      <c r="E4487">
        <v>4466</v>
      </c>
      <c r="F4487">
        <v>1447</v>
      </c>
      <c r="G4487">
        <v>26.91</v>
      </c>
      <c r="H4487" s="1">
        <v>-510.69956999999999</v>
      </c>
      <c r="I4487">
        <v>4466</v>
      </c>
      <c r="J4487">
        <v>1145</v>
      </c>
      <c r="K4487">
        <v>18.989999999999998</v>
      </c>
      <c r="L4487" s="1">
        <v>-515.56444999999997</v>
      </c>
      <c r="M4487">
        <f t="shared" si="68"/>
        <v>19.832300000000004</v>
      </c>
      <c r="N4487">
        <v>4466</v>
      </c>
      <c r="O4487">
        <v>938</v>
      </c>
      <c r="P4487">
        <v>-0.28000000000000003</v>
      </c>
      <c r="Q4487" s="1">
        <v>-537.45280000000002</v>
      </c>
      <c r="R4487">
        <v>4466</v>
      </c>
      <c r="S4487">
        <v>1054</v>
      </c>
      <c r="T4487">
        <v>5.1100000000000003</v>
      </c>
      <c r="U4487" s="1">
        <v>-531.02215999999999</v>
      </c>
      <c r="V4487">
        <v>4466</v>
      </c>
      <c r="W4487">
        <v>1122</v>
      </c>
      <c r="X4487">
        <v>15</v>
      </c>
      <c r="Y4487" s="1">
        <v>-526.16609000000005</v>
      </c>
      <c r="Z4487">
        <v>4466</v>
      </c>
      <c r="AA4487">
        <v>1267</v>
      </c>
      <c r="AB4487">
        <v>22.9</v>
      </c>
      <c r="AC4487" s="1">
        <v>-513.76065000000006</v>
      </c>
      <c r="AD4487">
        <v>4466</v>
      </c>
      <c r="AE4487">
        <v>1173</v>
      </c>
      <c r="AF4487">
        <v>20.87</v>
      </c>
      <c r="AG4487" s="1">
        <v>-513.92489</v>
      </c>
    </row>
    <row r="4488" spans="1:33" x14ac:dyDescent="0.2">
      <c r="A4488">
        <v>4467</v>
      </c>
      <c r="B4488">
        <v>1015</v>
      </c>
      <c r="C4488">
        <v>10.98</v>
      </c>
      <c r="D4488" s="1">
        <v>-526.03210000000001</v>
      </c>
      <c r="E4488">
        <v>4467</v>
      </c>
      <c r="F4488">
        <v>1403</v>
      </c>
      <c r="G4488">
        <v>27.96</v>
      </c>
      <c r="H4488" s="1">
        <v>-509.44011</v>
      </c>
      <c r="I4488">
        <v>4467</v>
      </c>
      <c r="J4488">
        <v>1134</v>
      </c>
      <c r="K4488">
        <v>19.37</v>
      </c>
      <c r="L4488" s="1">
        <v>-515.24109999999996</v>
      </c>
      <c r="M4488">
        <f t="shared" si="68"/>
        <v>19.8218</v>
      </c>
      <c r="N4488">
        <v>4467</v>
      </c>
      <c r="O4488">
        <v>921</v>
      </c>
      <c r="P4488">
        <v>-0.49</v>
      </c>
      <c r="Q4488" s="1">
        <v>-536.98360000000002</v>
      </c>
      <c r="R4488">
        <v>4467</v>
      </c>
      <c r="S4488">
        <v>1055</v>
      </c>
      <c r="T4488">
        <v>5.5</v>
      </c>
      <c r="U4488" s="1">
        <v>-531.05071999999996</v>
      </c>
      <c r="V4488">
        <v>4467</v>
      </c>
      <c r="W4488">
        <v>1103</v>
      </c>
      <c r="X4488">
        <v>14.66</v>
      </c>
      <c r="Y4488" s="1">
        <v>-525.61563000000001</v>
      </c>
      <c r="Z4488">
        <v>4467</v>
      </c>
      <c r="AA4488">
        <v>1258</v>
      </c>
      <c r="AB4488">
        <v>23.44</v>
      </c>
      <c r="AC4488" s="1">
        <v>-513.50273000000004</v>
      </c>
      <c r="AD4488">
        <v>4467</v>
      </c>
      <c r="AE4488">
        <v>1154</v>
      </c>
      <c r="AF4488">
        <v>20.48</v>
      </c>
      <c r="AG4488" s="1">
        <v>-513.37397999999996</v>
      </c>
    </row>
    <row r="4489" spans="1:33" x14ac:dyDescent="0.2">
      <c r="A4489">
        <v>4468</v>
      </c>
      <c r="B4489">
        <v>1033</v>
      </c>
      <c r="C4489">
        <v>10.29</v>
      </c>
      <c r="D4489" s="1">
        <v>-526.53534999999999</v>
      </c>
      <c r="E4489">
        <v>4468</v>
      </c>
      <c r="F4489">
        <v>1354</v>
      </c>
      <c r="G4489">
        <v>28.97</v>
      </c>
      <c r="H4489" s="1">
        <v>-508.08208000000002</v>
      </c>
      <c r="I4489">
        <v>4468</v>
      </c>
      <c r="J4489">
        <v>1128</v>
      </c>
      <c r="K4489">
        <v>19.920000000000002</v>
      </c>
      <c r="L4489" s="1">
        <v>-515.05687999999998</v>
      </c>
      <c r="M4489">
        <f t="shared" si="68"/>
        <v>19.821600000000004</v>
      </c>
      <c r="N4489">
        <v>4468</v>
      </c>
      <c r="O4489">
        <v>907</v>
      </c>
      <c r="P4489">
        <v>-0.8</v>
      </c>
      <c r="Q4489" s="1">
        <v>-536.59924000000001</v>
      </c>
      <c r="R4489">
        <v>4468</v>
      </c>
      <c r="S4489">
        <v>1053</v>
      </c>
      <c r="T4489">
        <v>6.06</v>
      </c>
      <c r="U4489" s="1">
        <v>-530.99462000000005</v>
      </c>
      <c r="V4489">
        <v>4468</v>
      </c>
      <c r="W4489">
        <v>1092</v>
      </c>
      <c r="X4489">
        <v>14.15</v>
      </c>
      <c r="Y4489" s="1">
        <v>-525.30426</v>
      </c>
      <c r="Z4489">
        <v>4468</v>
      </c>
      <c r="AA4489">
        <v>1277</v>
      </c>
      <c r="AB4489">
        <v>23.4</v>
      </c>
      <c r="AC4489" s="1">
        <v>-514.03884000000005</v>
      </c>
      <c r="AD4489">
        <v>4468</v>
      </c>
      <c r="AE4489">
        <v>1143</v>
      </c>
      <c r="AF4489">
        <v>20.02</v>
      </c>
      <c r="AG4489" s="1">
        <v>-513.02853000000005</v>
      </c>
    </row>
    <row r="4490" spans="1:33" x14ac:dyDescent="0.2">
      <c r="A4490">
        <v>4469</v>
      </c>
      <c r="B4490">
        <v>1060</v>
      </c>
      <c r="C4490">
        <v>9.4700000000000006</v>
      </c>
      <c r="D4490" s="1">
        <v>-527.31390999999996</v>
      </c>
      <c r="E4490">
        <v>4469</v>
      </c>
      <c r="F4490">
        <v>1313</v>
      </c>
      <c r="G4490">
        <v>29.67</v>
      </c>
      <c r="H4490" s="1">
        <v>-506.91275000000002</v>
      </c>
      <c r="I4490">
        <v>4469</v>
      </c>
      <c r="J4490">
        <v>1135</v>
      </c>
      <c r="K4490">
        <v>20.38</v>
      </c>
      <c r="L4490" s="1">
        <v>-515.24423999999999</v>
      </c>
      <c r="M4490">
        <f t="shared" si="68"/>
        <v>19.828300000000002</v>
      </c>
      <c r="N4490">
        <v>4469</v>
      </c>
      <c r="O4490">
        <v>889</v>
      </c>
      <c r="P4490">
        <v>-1.04</v>
      </c>
      <c r="Q4490" s="1">
        <v>-536.12324999999998</v>
      </c>
      <c r="R4490">
        <v>4469</v>
      </c>
      <c r="S4490">
        <v>1048</v>
      </c>
      <c r="T4490">
        <v>6.57</v>
      </c>
      <c r="U4490" s="1">
        <v>-530.88372000000004</v>
      </c>
      <c r="V4490">
        <v>4469</v>
      </c>
      <c r="W4490">
        <v>1094</v>
      </c>
      <c r="X4490">
        <v>13.45</v>
      </c>
      <c r="Y4490" s="1">
        <v>-525.34956</v>
      </c>
      <c r="Z4490">
        <v>4469</v>
      </c>
      <c r="AA4490">
        <v>1318</v>
      </c>
      <c r="AB4490">
        <v>22.93</v>
      </c>
      <c r="AC4490" s="1">
        <v>-515.20132999999998</v>
      </c>
      <c r="AD4490">
        <v>4469</v>
      </c>
      <c r="AE4490">
        <v>1155</v>
      </c>
      <c r="AF4490">
        <v>19.29</v>
      </c>
      <c r="AG4490" s="1">
        <v>-513.36410999999998</v>
      </c>
    </row>
    <row r="4491" spans="1:33" x14ac:dyDescent="0.2">
      <c r="A4491">
        <v>4470</v>
      </c>
      <c r="B4491">
        <v>1085</v>
      </c>
      <c r="C4491">
        <v>8.75</v>
      </c>
      <c r="D4491" s="1">
        <v>-528.01265999999998</v>
      </c>
      <c r="E4491">
        <v>4470</v>
      </c>
      <c r="F4491">
        <v>1298</v>
      </c>
      <c r="G4491">
        <v>29.77</v>
      </c>
      <c r="H4491" s="1">
        <v>-506.43394000000001</v>
      </c>
      <c r="I4491">
        <v>4470</v>
      </c>
      <c r="J4491">
        <v>1154</v>
      </c>
      <c r="K4491">
        <v>20.76</v>
      </c>
      <c r="L4491" s="1">
        <v>-515.77828999999997</v>
      </c>
      <c r="M4491">
        <f t="shared" si="68"/>
        <v>19.840100000000003</v>
      </c>
      <c r="N4491">
        <v>4470</v>
      </c>
      <c r="O4491">
        <v>867</v>
      </c>
      <c r="P4491">
        <v>-1.1499999999999999</v>
      </c>
      <c r="Q4491" s="1">
        <v>-535.49663999999996</v>
      </c>
      <c r="R4491">
        <v>4470</v>
      </c>
      <c r="S4491">
        <v>1039</v>
      </c>
      <c r="T4491">
        <v>7.08</v>
      </c>
      <c r="U4491" s="1">
        <v>-530.64355999999998</v>
      </c>
      <c r="V4491">
        <v>4470</v>
      </c>
      <c r="W4491">
        <v>1108</v>
      </c>
      <c r="X4491">
        <v>12.62</v>
      </c>
      <c r="Y4491" s="1">
        <v>-525.75487999999996</v>
      </c>
      <c r="Z4491">
        <v>4470</v>
      </c>
      <c r="AA4491">
        <v>1361</v>
      </c>
      <c r="AB4491">
        <v>22.36</v>
      </c>
      <c r="AC4491" s="1">
        <v>-516.41989999999998</v>
      </c>
      <c r="AD4491">
        <v>4470</v>
      </c>
      <c r="AE4491">
        <v>1190</v>
      </c>
      <c r="AF4491">
        <v>18.55</v>
      </c>
      <c r="AG4491" s="1">
        <v>-514.35037</v>
      </c>
    </row>
    <row r="4492" spans="1:33" x14ac:dyDescent="0.2">
      <c r="A4492">
        <v>4471</v>
      </c>
      <c r="B4492">
        <v>1100</v>
      </c>
      <c r="C4492">
        <v>8.1999999999999993</v>
      </c>
      <c r="D4492" s="1">
        <v>-528.45114000000001</v>
      </c>
      <c r="E4492">
        <v>4471</v>
      </c>
      <c r="F4492">
        <v>1322</v>
      </c>
      <c r="G4492">
        <v>29.14</v>
      </c>
      <c r="H4492" s="1">
        <v>-507.14258000000001</v>
      </c>
      <c r="I4492">
        <v>4471</v>
      </c>
      <c r="J4492">
        <v>1180</v>
      </c>
      <c r="K4492">
        <v>21.06</v>
      </c>
      <c r="L4492" s="1">
        <v>-516.50409000000002</v>
      </c>
      <c r="M4492">
        <f t="shared" si="68"/>
        <v>19.858300000000003</v>
      </c>
      <c r="N4492">
        <v>4471</v>
      </c>
      <c r="O4492">
        <v>849</v>
      </c>
      <c r="P4492">
        <v>-1.25</v>
      </c>
      <c r="Q4492" s="1">
        <v>-534.95920999999998</v>
      </c>
      <c r="R4492">
        <v>4471</v>
      </c>
      <c r="S4492">
        <v>1021</v>
      </c>
      <c r="T4492">
        <v>7.55</v>
      </c>
      <c r="U4492" s="1">
        <v>-530.13424999999995</v>
      </c>
      <c r="V4492">
        <v>4471</v>
      </c>
      <c r="W4492">
        <v>1127</v>
      </c>
      <c r="X4492">
        <v>11.82</v>
      </c>
      <c r="Y4492" s="1">
        <v>-526.30642999999998</v>
      </c>
      <c r="Z4492">
        <v>4471</v>
      </c>
      <c r="AA4492">
        <v>1386</v>
      </c>
      <c r="AB4492">
        <v>22.09</v>
      </c>
      <c r="AC4492" s="1">
        <v>-517.13313000000005</v>
      </c>
      <c r="AD4492">
        <v>4471</v>
      </c>
      <c r="AE4492">
        <v>1230</v>
      </c>
      <c r="AF4492">
        <v>18.04</v>
      </c>
      <c r="AG4492" s="1">
        <v>-515.49892999999997</v>
      </c>
    </row>
    <row r="4493" spans="1:33" x14ac:dyDescent="0.2">
      <c r="A4493">
        <v>4472</v>
      </c>
      <c r="B4493">
        <v>1107</v>
      </c>
      <c r="C4493">
        <v>7.82</v>
      </c>
      <c r="D4493" s="1">
        <v>-528.63680999999997</v>
      </c>
      <c r="E4493">
        <v>4472</v>
      </c>
      <c r="F4493">
        <v>1368</v>
      </c>
      <c r="G4493">
        <v>28.15</v>
      </c>
      <c r="H4493" s="1">
        <v>-508.47305999999998</v>
      </c>
      <c r="I4493">
        <v>4472</v>
      </c>
      <c r="J4493">
        <v>1205</v>
      </c>
      <c r="K4493">
        <v>21.28</v>
      </c>
      <c r="L4493" s="1">
        <v>-517.22311999999999</v>
      </c>
      <c r="M4493">
        <f t="shared" si="68"/>
        <v>19.883000000000003</v>
      </c>
      <c r="N4493">
        <v>4472</v>
      </c>
      <c r="O4493">
        <v>847</v>
      </c>
      <c r="P4493">
        <v>-1.46</v>
      </c>
      <c r="Q4493" s="1">
        <v>-534.89568999999995</v>
      </c>
      <c r="R4493">
        <v>4472</v>
      </c>
      <c r="S4493">
        <v>1002</v>
      </c>
      <c r="T4493">
        <v>7.77</v>
      </c>
      <c r="U4493" s="1">
        <v>-529.57101999999998</v>
      </c>
      <c r="V4493">
        <v>4472</v>
      </c>
      <c r="W4493">
        <v>1139</v>
      </c>
      <c r="X4493">
        <v>11.32</v>
      </c>
      <c r="Y4493" s="1">
        <v>-526.66845999999998</v>
      </c>
      <c r="Z4493">
        <v>4472</v>
      </c>
      <c r="AA4493">
        <v>1389</v>
      </c>
      <c r="AB4493">
        <v>22.13</v>
      </c>
      <c r="AC4493" s="1">
        <v>-517.17246</v>
      </c>
      <c r="AD4493">
        <v>4472</v>
      </c>
      <c r="AE4493">
        <v>1263</v>
      </c>
      <c r="AF4493">
        <v>17.88</v>
      </c>
      <c r="AG4493" s="1">
        <v>-516.42037000000005</v>
      </c>
    </row>
    <row r="4494" spans="1:33" x14ac:dyDescent="0.2">
      <c r="A4494">
        <v>4473</v>
      </c>
      <c r="B4494">
        <v>1106</v>
      </c>
      <c r="C4494">
        <v>7.63</v>
      </c>
      <c r="D4494" s="1">
        <v>-528.60328000000004</v>
      </c>
      <c r="E4494">
        <v>4473</v>
      </c>
      <c r="F4494">
        <v>1411</v>
      </c>
      <c r="G4494">
        <v>27.14</v>
      </c>
      <c r="H4494" s="1">
        <v>-509.69143000000003</v>
      </c>
      <c r="I4494">
        <v>4473</v>
      </c>
      <c r="J4494">
        <v>1223</v>
      </c>
      <c r="K4494">
        <v>21.42</v>
      </c>
      <c r="L4494" s="1">
        <v>-517.74221</v>
      </c>
      <c r="M4494">
        <f t="shared" si="68"/>
        <v>19.909500000000001</v>
      </c>
      <c r="N4494">
        <v>4473</v>
      </c>
      <c r="O4494">
        <v>860</v>
      </c>
      <c r="P4494">
        <v>-1.8</v>
      </c>
      <c r="Q4494" s="1">
        <v>-535.30017999999995</v>
      </c>
      <c r="R4494">
        <v>4473</v>
      </c>
      <c r="S4494">
        <v>987</v>
      </c>
      <c r="T4494">
        <v>7.72</v>
      </c>
      <c r="U4494" s="1">
        <v>-529.17076999999995</v>
      </c>
      <c r="V4494">
        <v>4473</v>
      </c>
      <c r="W4494">
        <v>1141</v>
      </c>
      <c r="X4494">
        <v>11.14</v>
      </c>
      <c r="Y4494" s="1">
        <v>-526.70830999999998</v>
      </c>
      <c r="Z4494">
        <v>4473</v>
      </c>
      <c r="AA4494">
        <v>1380</v>
      </c>
      <c r="AB4494">
        <v>22.38</v>
      </c>
      <c r="AC4494" s="1">
        <v>-516.90713000000005</v>
      </c>
      <c r="AD4494">
        <v>4473</v>
      </c>
      <c r="AE4494">
        <v>1289</v>
      </c>
      <c r="AF4494">
        <v>18.010000000000002</v>
      </c>
      <c r="AG4494" s="1">
        <v>-517.13737000000003</v>
      </c>
    </row>
    <row r="4495" spans="1:33" x14ac:dyDescent="0.2">
      <c r="A4495">
        <v>4474</v>
      </c>
      <c r="B4495">
        <v>1099</v>
      </c>
      <c r="C4495">
        <v>7.44</v>
      </c>
      <c r="D4495" s="1">
        <v>-528.37859000000003</v>
      </c>
      <c r="E4495">
        <v>4474</v>
      </c>
      <c r="F4495">
        <v>1434</v>
      </c>
      <c r="G4495">
        <v>26.45</v>
      </c>
      <c r="H4495" s="1">
        <v>-510.32292999999999</v>
      </c>
      <c r="I4495">
        <v>4474</v>
      </c>
      <c r="J4495">
        <v>1228</v>
      </c>
      <c r="K4495">
        <v>21.53</v>
      </c>
      <c r="L4495" s="1">
        <v>-517.87059999999997</v>
      </c>
      <c r="M4495">
        <f t="shared" si="68"/>
        <v>19.932400000000005</v>
      </c>
      <c r="N4495">
        <v>4474</v>
      </c>
      <c r="O4495">
        <v>874</v>
      </c>
      <c r="P4495">
        <v>-2</v>
      </c>
      <c r="Q4495" s="1">
        <v>-535.70365000000004</v>
      </c>
      <c r="R4495">
        <v>4474</v>
      </c>
      <c r="S4495">
        <v>975</v>
      </c>
      <c r="T4495">
        <v>7.53</v>
      </c>
      <c r="U4495" s="1">
        <v>-528.84483</v>
      </c>
      <c r="V4495">
        <v>4474</v>
      </c>
      <c r="W4495">
        <v>1132</v>
      </c>
      <c r="X4495">
        <v>11.27</v>
      </c>
      <c r="Y4495" s="1">
        <v>-526.45456999999999</v>
      </c>
      <c r="Z4495">
        <v>4474</v>
      </c>
      <c r="AA4495">
        <v>1370</v>
      </c>
      <c r="AB4495">
        <v>22.66</v>
      </c>
      <c r="AC4495" s="1">
        <v>-516.61212999999998</v>
      </c>
      <c r="AD4495">
        <v>4474</v>
      </c>
      <c r="AE4495">
        <v>1316</v>
      </c>
      <c r="AF4495">
        <v>18.22</v>
      </c>
      <c r="AG4495" s="1">
        <v>-517.86683000000005</v>
      </c>
    </row>
    <row r="4496" spans="1:33" x14ac:dyDescent="0.2">
      <c r="A4496">
        <v>4475</v>
      </c>
      <c r="B4496">
        <v>1091</v>
      </c>
      <c r="C4496">
        <v>7.12</v>
      </c>
      <c r="D4496" s="1">
        <v>-528.15243999999996</v>
      </c>
      <c r="E4496">
        <v>4475</v>
      </c>
      <c r="F4496">
        <v>1427</v>
      </c>
      <c r="G4496">
        <v>26.14</v>
      </c>
      <c r="H4496" s="1">
        <v>-510.11833000000001</v>
      </c>
      <c r="I4496">
        <v>4475</v>
      </c>
      <c r="J4496">
        <v>1223</v>
      </c>
      <c r="K4496">
        <v>21.62</v>
      </c>
      <c r="L4496" s="1">
        <v>-517.68835999999999</v>
      </c>
      <c r="M4496">
        <f t="shared" si="68"/>
        <v>19.950100000000006</v>
      </c>
      <c r="N4496">
        <v>4475</v>
      </c>
      <c r="O4496">
        <v>881</v>
      </c>
      <c r="P4496">
        <v>-1.92</v>
      </c>
      <c r="Q4496" s="1">
        <v>-535.88864999999998</v>
      </c>
      <c r="R4496">
        <v>4475</v>
      </c>
      <c r="S4496">
        <v>967</v>
      </c>
      <c r="T4496">
        <v>7.12</v>
      </c>
      <c r="U4496" s="1">
        <v>-528.60249999999996</v>
      </c>
      <c r="V4496">
        <v>4475</v>
      </c>
      <c r="W4496">
        <v>1118</v>
      </c>
      <c r="X4496">
        <v>11.66</v>
      </c>
      <c r="Y4496" s="1">
        <v>-526.03111999999999</v>
      </c>
      <c r="Z4496">
        <v>4475</v>
      </c>
      <c r="AA4496">
        <v>1363</v>
      </c>
      <c r="AB4496">
        <v>22.9</v>
      </c>
      <c r="AC4496" s="1">
        <v>-516.42404999999997</v>
      </c>
      <c r="AD4496">
        <v>4475</v>
      </c>
      <c r="AE4496">
        <v>1343</v>
      </c>
      <c r="AF4496">
        <v>18.440000000000001</v>
      </c>
      <c r="AG4496" s="1">
        <v>-518.63845000000003</v>
      </c>
    </row>
    <row r="4497" spans="1:33" x14ac:dyDescent="0.2">
      <c r="A4497">
        <v>4476</v>
      </c>
      <c r="B4497">
        <v>1090</v>
      </c>
      <c r="C4497">
        <v>6.61</v>
      </c>
      <c r="D4497" s="1">
        <v>-528.12066000000004</v>
      </c>
      <c r="E4497">
        <v>4476</v>
      </c>
      <c r="F4497">
        <v>1397</v>
      </c>
      <c r="G4497">
        <v>26.15</v>
      </c>
      <c r="H4497" s="1">
        <v>-509.24847999999997</v>
      </c>
      <c r="I4497">
        <v>4476</v>
      </c>
      <c r="J4497">
        <v>1218</v>
      </c>
      <c r="K4497">
        <v>21.53</v>
      </c>
      <c r="L4497" s="1">
        <v>-517.53917000000001</v>
      </c>
      <c r="M4497">
        <f t="shared" si="68"/>
        <v>19.966400000000004</v>
      </c>
      <c r="N4497">
        <v>4476</v>
      </c>
      <c r="O4497">
        <v>886</v>
      </c>
      <c r="P4497">
        <v>-1.74</v>
      </c>
      <c r="Q4497" s="1">
        <v>-535.99307999999996</v>
      </c>
      <c r="R4497">
        <v>4476</v>
      </c>
      <c r="S4497">
        <v>968</v>
      </c>
      <c r="T4497">
        <v>6.51</v>
      </c>
      <c r="U4497" s="1">
        <v>-528.63513999999998</v>
      </c>
      <c r="V4497">
        <v>4476</v>
      </c>
      <c r="W4497">
        <v>1108</v>
      </c>
      <c r="X4497">
        <v>11.99</v>
      </c>
      <c r="Y4497" s="1">
        <v>-525.73523999999998</v>
      </c>
      <c r="Z4497">
        <v>4476</v>
      </c>
      <c r="AA4497">
        <v>1367</v>
      </c>
      <c r="AB4497">
        <v>22.98</v>
      </c>
      <c r="AC4497" s="1">
        <v>-516.50819000000001</v>
      </c>
      <c r="AD4497">
        <v>4476</v>
      </c>
      <c r="AE4497">
        <v>1358</v>
      </c>
      <c r="AF4497">
        <v>18.87</v>
      </c>
      <c r="AG4497" s="1">
        <v>-519.07741999999996</v>
      </c>
    </row>
    <row r="4498" spans="1:33" x14ac:dyDescent="0.2">
      <c r="A4498">
        <v>4477</v>
      </c>
      <c r="B4498">
        <v>1091</v>
      </c>
      <c r="C4498">
        <v>5.95</v>
      </c>
      <c r="D4498" s="1">
        <v>-528.15981999999997</v>
      </c>
      <c r="E4498">
        <v>4477</v>
      </c>
      <c r="F4498">
        <v>1363</v>
      </c>
      <c r="G4498">
        <v>26.14</v>
      </c>
      <c r="H4498" s="1">
        <v>-508.25144999999998</v>
      </c>
      <c r="I4498">
        <v>4477</v>
      </c>
      <c r="J4498">
        <v>1221</v>
      </c>
      <c r="K4498">
        <v>21.39</v>
      </c>
      <c r="L4498" s="1">
        <v>-517.65013999999996</v>
      </c>
      <c r="M4498">
        <f t="shared" si="68"/>
        <v>19.9876</v>
      </c>
      <c r="N4498">
        <v>4477</v>
      </c>
      <c r="O4498">
        <v>892</v>
      </c>
      <c r="P4498">
        <v>-1.55</v>
      </c>
      <c r="Q4498" s="1">
        <v>-536.17163000000005</v>
      </c>
      <c r="R4498">
        <v>4477</v>
      </c>
      <c r="S4498">
        <v>977</v>
      </c>
      <c r="T4498">
        <v>5.79</v>
      </c>
      <c r="U4498" s="1">
        <v>-528.89309000000003</v>
      </c>
      <c r="V4498">
        <v>4477</v>
      </c>
      <c r="W4498">
        <v>1119</v>
      </c>
      <c r="X4498">
        <v>12.08</v>
      </c>
      <c r="Y4498" s="1">
        <v>-526.02795000000003</v>
      </c>
      <c r="Z4498">
        <v>4477</v>
      </c>
      <c r="AA4498">
        <v>1381</v>
      </c>
      <c r="AB4498">
        <v>22.73</v>
      </c>
      <c r="AC4498" s="1">
        <v>-516.92987000000005</v>
      </c>
      <c r="AD4498">
        <v>4477</v>
      </c>
      <c r="AE4498">
        <v>1347</v>
      </c>
      <c r="AF4498">
        <v>19.71</v>
      </c>
      <c r="AG4498" s="1">
        <v>-518.77732000000003</v>
      </c>
    </row>
    <row r="4499" spans="1:33" x14ac:dyDescent="0.2">
      <c r="A4499">
        <v>4478</v>
      </c>
      <c r="B4499">
        <v>1089</v>
      </c>
      <c r="C4499">
        <v>5.31</v>
      </c>
      <c r="D4499" s="1">
        <v>-528.10356999999999</v>
      </c>
      <c r="E4499">
        <v>4478</v>
      </c>
      <c r="F4499">
        <v>1351</v>
      </c>
      <c r="G4499">
        <v>25.7</v>
      </c>
      <c r="H4499" s="1">
        <v>-507.88787000000002</v>
      </c>
      <c r="I4499">
        <v>4478</v>
      </c>
      <c r="J4499">
        <v>1227</v>
      </c>
      <c r="K4499">
        <v>21.36</v>
      </c>
      <c r="L4499" s="1">
        <v>-517.84654</v>
      </c>
      <c r="M4499">
        <f t="shared" si="68"/>
        <v>20.016900000000003</v>
      </c>
      <c r="N4499">
        <v>4478</v>
      </c>
      <c r="O4499">
        <v>899</v>
      </c>
      <c r="P4499">
        <v>-1.37</v>
      </c>
      <c r="Q4499" s="1">
        <v>-536.38289999999995</v>
      </c>
      <c r="R4499">
        <v>4478</v>
      </c>
      <c r="S4499">
        <v>985</v>
      </c>
      <c r="T4499">
        <v>5.13</v>
      </c>
      <c r="U4499" s="1">
        <v>-529.11730999999997</v>
      </c>
      <c r="V4499">
        <v>4478</v>
      </c>
      <c r="W4499">
        <v>1148</v>
      </c>
      <c r="X4499">
        <v>11.98</v>
      </c>
      <c r="Y4499" s="1">
        <v>-526.90268000000003</v>
      </c>
      <c r="Z4499">
        <v>4478</v>
      </c>
      <c r="AA4499">
        <v>1396</v>
      </c>
      <c r="AB4499">
        <v>22.46</v>
      </c>
      <c r="AC4499" s="1">
        <v>-517.38086999999996</v>
      </c>
      <c r="AD4499">
        <v>4478</v>
      </c>
      <c r="AE4499">
        <v>1317</v>
      </c>
      <c r="AF4499">
        <v>20.66</v>
      </c>
      <c r="AG4499" s="1">
        <v>-517.88391999999999</v>
      </c>
    </row>
    <row r="4500" spans="1:33" x14ac:dyDescent="0.2">
      <c r="A4500">
        <v>4479</v>
      </c>
      <c r="B4500">
        <v>1091</v>
      </c>
      <c r="C4500">
        <v>4.63</v>
      </c>
      <c r="D4500" s="1">
        <v>-528.15734999999995</v>
      </c>
      <c r="E4500">
        <v>4479</v>
      </c>
      <c r="F4500">
        <v>1382</v>
      </c>
      <c r="G4500">
        <v>24.61</v>
      </c>
      <c r="H4500" s="1">
        <v>-508.79045000000002</v>
      </c>
      <c r="I4500">
        <v>4479</v>
      </c>
      <c r="J4500">
        <v>1221</v>
      </c>
      <c r="K4500">
        <v>21.69</v>
      </c>
      <c r="L4500" s="1">
        <v>-517.66483000000005</v>
      </c>
      <c r="M4500">
        <f t="shared" si="68"/>
        <v>20.056100000000004</v>
      </c>
      <c r="N4500">
        <v>4479</v>
      </c>
      <c r="O4500">
        <v>907</v>
      </c>
      <c r="P4500">
        <v>-1.1200000000000001</v>
      </c>
      <c r="Q4500" s="1">
        <v>-536.59957999999995</v>
      </c>
      <c r="R4500">
        <v>4479</v>
      </c>
      <c r="S4500">
        <v>992</v>
      </c>
      <c r="T4500">
        <v>4.63</v>
      </c>
      <c r="U4500" s="1">
        <v>-529.3057</v>
      </c>
      <c r="V4500">
        <v>4479</v>
      </c>
      <c r="W4500">
        <v>1169</v>
      </c>
      <c r="X4500">
        <v>12.24</v>
      </c>
      <c r="Y4500" s="1">
        <v>-527.52201000000002</v>
      </c>
      <c r="Z4500">
        <v>4479</v>
      </c>
      <c r="AA4500">
        <v>1396</v>
      </c>
      <c r="AB4500">
        <v>22.32</v>
      </c>
      <c r="AC4500" s="1">
        <v>-517.38408000000004</v>
      </c>
      <c r="AD4500">
        <v>4479</v>
      </c>
      <c r="AE4500">
        <v>1298</v>
      </c>
      <c r="AF4500">
        <v>21.21</v>
      </c>
      <c r="AG4500" s="1">
        <v>-517.31024000000002</v>
      </c>
    </row>
    <row r="4501" spans="1:33" x14ac:dyDescent="0.2">
      <c r="A4501">
        <v>4480</v>
      </c>
      <c r="B4501">
        <v>1100</v>
      </c>
      <c r="C4501">
        <v>4.0199999999999996</v>
      </c>
      <c r="D4501" s="1">
        <v>-528.42499999999995</v>
      </c>
      <c r="E4501">
        <v>4480</v>
      </c>
      <c r="F4501">
        <v>1437</v>
      </c>
      <c r="G4501">
        <v>23.39</v>
      </c>
      <c r="H4501" s="1">
        <v>-510.38659999999999</v>
      </c>
      <c r="I4501">
        <v>4480</v>
      </c>
      <c r="J4501">
        <v>1204</v>
      </c>
      <c r="K4501">
        <v>22.12</v>
      </c>
      <c r="L4501" s="1">
        <v>-517.16390999999999</v>
      </c>
      <c r="M4501">
        <f t="shared" si="68"/>
        <v>20.1036</v>
      </c>
      <c r="N4501">
        <v>4480</v>
      </c>
      <c r="O4501">
        <v>914</v>
      </c>
      <c r="P4501">
        <v>-0.92</v>
      </c>
      <c r="Q4501" s="1">
        <v>-536.80876000000001</v>
      </c>
      <c r="R4501">
        <v>4480</v>
      </c>
      <c r="S4501">
        <v>1003</v>
      </c>
      <c r="T4501">
        <v>4.18</v>
      </c>
      <c r="U4501" s="1">
        <v>-529.60494000000006</v>
      </c>
      <c r="V4501">
        <v>4480</v>
      </c>
      <c r="W4501">
        <v>1165</v>
      </c>
      <c r="X4501">
        <v>13</v>
      </c>
      <c r="Y4501" s="1">
        <v>-527.37297999999998</v>
      </c>
      <c r="Z4501">
        <v>4480</v>
      </c>
      <c r="AA4501">
        <v>1385</v>
      </c>
      <c r="AB4501">
        <v>22.22</v>
      </c>
      <c r="AC4501" s="1">
        <v>-517.02617999999995</v>
      </c>
      <c r="AD4501">
        <v>4480</v>
      </c>
      <c r="AE4501">
        <v>1309</v>
      </c>
      <c r="AF4501">
        <v>21.14</v>
      </c>
      <c r="AG4501" s="1">
        <v>-517.65548999999999</v>
      </c>
    </row>
    <row r="4502" spans="1:33" x14ac:dyDescent="0.2">
      <c r="A4502">
        <v>4481</v>
      </c>
      <c r="B4502">
        <v>1109</v>
      </c>
      <c r="C4502">
        <v>3.75</v>
      </c>
      <c r="D4502" s="1">
        <v>-528.66380000000004</v>
      </c>
      <c r="E4502">
        <v>4481</v>
      </c>
      <c r="F4502">
        <v>1482</v>
      </c>
      <c r="G4502">
        <v>22.59</v>
      </c>
      <c r="H4502" s="1">
        <v>-511.63551000000001</v>
      </c>
      <c r="I4502">
        <v>4481</v>
      </c>
      <c r="J4502">
        <v>1193</v>
      </c>
      <c r="K4502">
        <v>22.31</v>
      </c>
      <c r="L4502" s="1">
        <v>-516.86222999999995</v>
      </c>
      <c r="M4502">
        <f t="shared" si="68"/>
        <v>20.1539</v>
      </c>
      <c r="N4502">
        <v>4481</v>
      </c>
      <c r="O4502">
        <v>917</v>
      </c>
      <c r="P4502">
        <v>-0.75</v>
      </c>
      <c r="Q4502" s="1">
        <v>-536.88891000000001</v>
      </c>
      <c r="R4502">
        <v>4481</v>
      </c>
      <c r="S4502">
        <v>1014</v>
      </c>
      <c r="T4502">
        <v>3.93</v>
      </c>
      <c r="U4502" s="1">
        <v>-529.92058999999995</v>
      </c>
      <c r="V4502">
        <v>4481</v>
      </c>
      <c r="W4502">
        <v>1141</v>
      </c>
      <c r="X4502">
        <v>13.96</v>
      </c>
      <c r="Y4502" s="1">
        <v>-526.69245999999998</v>
      </c>
      <c r="Z4502">
        <v>4481</v>
      </c>
      <c r="AA4502">
        <v>1379</v>
      </c>
      <c r="AB4502">
        <v>22.02</v>
      </c>
      <c r="AC4502" s="1">
        <v>-516.84535000000005</v>
      </c>
      <c r="AD4502">
        <v>4481</v>
      </c>
      <c r="AE4502">
        <v>1335</v>
      </c>
      <c r="AF4502">
        <v>20.84</v>
      </c>
      <c r="AG4502" s="1">
        <v>-518.40917000000002</v>
      </c>
    </row>
    <row r="4503" spans="1:33" x14ac:dyDescent="0.2">
      <c r="A4503">
        <v>4482</v>
      </c>
      <c r="B4503">
        <v>1112</v>
      </c>
      <c r="C4503">
        <v>3.82</v>
      </c>
      <c r="D4503" s="1">
        <v>-528.74216999999999</v>
      </c>
      <c r="E4503">
        <v>4482</v>
      </c>
      <c r="F4503">
        <v>1507</v>
      </c>
      <c r="G4503">
        <v>22.29</v>
      </c>
      <c r="H4503" s="1">
        <v>-512.31226000000004</v>
      </c>
      <c r="I4503">
        <v>4482</v>
      </c>
      <c r="J4503">
        <v>1190</v>
      </c>
      <c r="K4503">
        <v>22.39</v>
      </c>
      <c r="L4503" s="1">
        <v>-516.77169000000004</v>
      </c>
      <c r="M4503">
        <f t="shared" si="68"/>
        <v>20.202100000000002</v>
      </c>
      <c r="N4503">
        <v>4482</v>
      </c>
      <c r="O4503">
        <v>913</v>
      </c>
      <c r="P4503">
        <v>-0.46</v>
      </c>
      <c r="Q4503" s="1">
        <v>-536.75977</v>
      </c>
      <c r="R4503">
        <v>4482</v>
      </c>
      <c r="S4503">
        <v>1020</v>
      </c>
      <c r="T4503">
        <v>3.99</v>
      </c>
      <c r="U4503" s="1">
        <v>-530.08825999999999</v>
      </c>
      <c r="V4503">
        <v>4482</v>
      </c>
      <c r="W4503">
        <v>1111</v>
      </c>
      <c r="X4503">
        <v>14.92</v>
      </c>
      <c r="Y4503" s="1">
        <v>-525.83777999999995</v>
      </c>
      <c r="Z4503">
        <v>4482</v>
      </c>
      <c r="AA4503">
        <v>1387</v>
      </c>
      <c r="AB4503">
        <v>21.72</v>
      </c>
      <c r="AC4503" s="1">
        <v>-517.08199000000002</v>
      </c>
      <c r="AD4503">
        <v>4482</v>
      </c>
      <c r="AE4503">
        <v>1353</v>
      </c>
      <c r="AF4503">
        <v>20.57</v>
      </c>
      <c r="AG4503" s="1">
        <v>-518.92647999999997</v>
      </c>
    </row>
    <row r="4504" spans="1:33" x14ac:dyDescent="0.2">
      <c r="A4504">
        <v>4483</v>
      </c>
      <c r="B4504">
        <v>1113</v>
      </c>
      <c r="C4504">
        <v>4.0999999999999996</v>
      </c>
      <c r="D4504" s="1">
        <v>-528.76530000000002</v>
      </c>
      <c r="E4504">
        <v>4483</v>
      </c>
      <c r="F4504">
        <v>1521</v>
      </c>
      <c r="G4504">
        <v>22.34</v>
      </c>
      <c r="H4504" s="1">
        <v>-512.69862999999998</v>
      </c>
      <c r="I4504">
        <v>4483</v>
      </c>
      <c r="J4504">
        <v>1184</v>
      </c>
      <c r="K4504">
        <v>22.4</v>
      </c>
      <c r="L4504" s="1">
        <v>-516.61900000000003</v>
      </c>
      <c r="M4504">
        <f t="shared" si="68"/>
        <v>20.243200000000002</v>
      </c>
      <c r="N4504">
        <v>4483</v>
      </c>
      <c r="O4504">
        <v>904</v>
      </c>
      <c r="P4504">
        <v>-0.19</v>
      </c>
      <c r="Q4504" s="1">
        <v>-536.49767999999995</v>
      </c>
      <c r="R4504">
        <v>4483</v>
      </c>
      <c r="S4504">
        <v>1021</v>
      </c>
      <c r="T4504">
        <v>4.24</v>
      </c>
      <c r="U4504" s="1">
        <v>-530.10146999999995</v>
      </c>
      <c r="V4504">
        <v>4483</v>
      </c>
      <c r="W4504">
        <v>1083</v>
      </c>
      <c r="X4504">
        <v>15.61</v>
      </c>
      <c r="Y4504" s="1">
        <v>-525.06588999999997</v>
      </c>
      <c r="Z4504">
        <v>4483</v>
      </c>
      <c r="AA4504">
        <v>1400</v>
      </c>
      <c r="AB4504">
        <v>21.39</v>
      </c>
      <c r="AC4504" s="1">
        <v>-517.48992999999996</v>
      </c>
      <c r="AD4504">
        <v>4483</v>
      </c>
      <c r="AE4504">
        <v>1358</v>
      </c>
      <c r="AF4504">
        <v>20.47</v>
      </c>
      <c r="AG4504" s="1">
        <v>-519.05758000000003</v>
      </c>
    </row>
    <row r="4505" spans="1:33" x14ac:dyDescent="0.2">
      <c r="A4505">
        <v>4484</v>
      </c>
      <c r="B4505">
        <v>1116</v>
      </c>
      <c r="C4505">
        <v>4.46</v>
      </c>
      <c r="D4505" s="1">
        <v>-528.85521000000006</v>
      </c>
      <c r="E4505">
        <v>4484</v>
      </c>
      <c r="F4505">
        <v>1529</v>
      </c>
      <c r="G4505">
        <v>22.73</v>
      </c>
      <c r="H4505" s="1">
        <v>-512.93706999999995</v>
      </c>
      <c r="I4505">
        <v>4484</v>
      </c>
      <c r="J4505">
        <v>1177</v>
      </c>
      <c r="K4505">
        <v>22.39</v>
      </c>
      <c r="L4505" s="1">
        <v>-516.38975000000005</v>
      </c>
      <c r="M4505">
        <f t="shared" si="68"/>
        <v>20.275500000000001</v>
      </c>
      <c r="N4505">
        <v>4484</v>
      </c>
      <c r="O4505">
        <v>896</v>
      </c>
      <c r="P4505">
        <v>-0.03</v>
      </c>
      <c r="Q4505" s="1">
        <v>-536.27710000000002</v>
      </c>
      <c r="R4505">
        <v>4484</v>
      </c>
      <c r="S4505">
        <v>1023</v>
      </c>
      <c r="T4505">
        <v>4.5999999999999996</v>
      </c>
      <c r="U4505" s="1">
        <v>-530.13913000000002</v>
      </c>
      <c r="V4505">
        <v>4484</v>
      </c>
      <c r="W4505">
        <v>1067</v>
      </c>
      <c r="X4505">
        <v>15.89</v>
      </c>
      <c r="Y4505" s="1">
        <v>-524.61455999999998</v>
      </c>
      <c r="Z4505">
        <v>4484</v>
      </c>
      <c r="AA4505">
        <v>1409</v>
      </c>
      <c r="AB4505">
        <v>21.21</v>
      </c>
      <c r="AC4505" s="1">
        <v>-517.73523</v>
      </c>
      <c r="AD4505">
        <v>4484</v>
      </c>
      <c r="AE4505">
        <v>1350</v>
      </c>
      <c r="AF4505">
        <v>20.51</v>
      </c>
      <c r="AG4505" s="1">
        <v>-518.83810000000005</v>
      </c>
    </row>
    <row r="4506" spans="1:33" x14ac:dyDescent="0.2">
      <c r="A4506">
        <v>4485</v>
      </c>
      <c r="B4506">
        <v>1119</v>
      </c>
      <c r="C4506">
        <v>4.91</v>
      </c>
      <c r="D4506" s="1">
        <v>-528.96204</v>
      </c>
      <c r="E4506">
        <v>4485</v>
      </c>
      <c r="F4506">
        <v>1526</v>
      </c>
      <c r="G4506">
        <v>23.55</v>
      </c>
      <c r="H4506" s="1">
        <v>-512.84281999999996</v>
      </c>
      <c r="I4506">
        <v>4485</v>
      </c>
      <c r="J4506">
        <v>1177</v>
      </c>
      <c r="K4506">
        <v>22.29</v>
      </c>
      <c r="L4506" s="1">
        <v>-516.39800000000002</v>
      </c>
      <c r="M4506">
        <f t="shared" si="68"/>
        <v>20.2986</v>
      </c>
      <c r="N4506">
        <v>4485</v>
      </c>
      <c r="O4506">
        <v>893</v>
      </c>
      <c r="P4506">
        <v>0.04</v>
      </c>
      <c r="Q4506" s="1">
        <v>-536.20343000000003</v>
      </c>
      <c r="R4506">
        <v>4485</v>
      </c>
      <c r="S4506">
        <v>1027</v>
      </c>
      <c r="T4506">
        <v>4.9400000000000004</v>
      </c>
      <c r="U4506" s="1">
        <v>-530.26061000000004</v>
      </c>
      <c r="V4506">
        <v>4485</v>
      </c>
      <c r="W4506">
        <v>1067</v>
      </c>
      <c r="X4506">
        <v>15.75</v>
      </c>
      <c r="Y4506" s="1">
        <v>-524.61000999999999</v>
      </c>
      <c r="Z4506">
        <v>4485</v>
      </c>
      <c r="AA4506">
        <v>1406</v>
      </c>
      <c r="AB4506">
        <v>21.24</v>
      </c>
      <c r="AC4506" s="1">
        <v>-517.64549999999997</v>
      </c>
      <c r="AD4506">
        <v>4485</v>
      </c>
      <c r="AE4506">
        <v>1336</v>
      </c>
      <c r="AF4506">
        <v>20.55</v>
      </c>
      <c r="AG4506" s="1">
        <v>-518.42600000000004</v>
      </c>
    </row>
    <row r="4507" spans="1:33" x14ac:dyDescent="0.2">
      <c r="A4507">
        <v>4486</v>
      </c>
      <c r="B4507">
        <v>1118</v>
      </c>
      <c r="C4507">
        <v>5.44</v>
      </c>
      <c r="D4507" s="1">
        <v>-528.92944999999997</v>
      </c>
      <c r="E4507">
        <v>4486</v>
      </c>
      <c r="F4507">
        <v>1515</v>
      </c>
      <c r="G4507">
        <v>24.54</v>
      </c>
      <c r="H4507" s="1">
        <v>-512.49521000000004</v>
      </c>
      <c r="I4507">
        <v>4486</v>
      </c>
      <c r="J4507">
        <v>1188</v>
      </c>
      <c r="K4507">
        <v>22.12</v>
      </c>
      <c r="L4507" s="1">
        <v>-516.72275999999999</v>
      </c>
      <c r="M4507">
        <f t="shared" si="68"/>
        <v>20.314299999999999</v>
      </c>
      <c r="N4507">
        <v>4486</v>
      </c>
      <c r="O4507">
        <v>894</v>
      </c>
      <c r="P4507">
        <v>0</v>
      </c>
      <c r="Q4507" s="1">
        <v>-536.21451999999999</v>
      </c>
      <c r="R4507">
        <v>4486</v>
      </c>
      <c r="S4507">
        <v>1027</v>
      </c>
      <c r="T4507">
        <v>5.31</v>
      </c>
      <c r="U4507" s="1">
        <v>-530.27068999999995</v>
      </c>
      <c r="V4507">
        <v>4486</v>
      </c>
      <c r="W4507">
        <v>1079</v>
      </c>
      <c r="X4507">
        <v>15.25</v>
      </c>
      <c r="Y4507" s="1">
        <v>-524.96780999999999</v>
      </c>
      <c r="Z4507">
        <v>4486</v>
      </c>
      <c r="AA4507">
        <v>1399</v>
      </c>
      <c r="AB4507">
        <v>21.17</v>
      </c>
      <c r="AC4507" s="1">
        <v>-517.40350999999998</v>
      </c>
      <c r="AD4507">
        <v>4486</v>
      </c>
      <c r="AE4507">
        <v>1322</v>
      </c>
      <c r="AF4507">
        <v>20.54</v>
      </c>
      <c r="AG4507" s="1">
        <v>-518.05528000000004</v>
      </c>
    </row>
    <row r="4508" spans="1:33" x14ac:dyDescent="0.2">
      <c r="A4508">
        <v>4487</v>
      </c>
      <c r="B4508">
        <v>1109</v>
      </c>
      <c r="C4508">
        <v>6.13</v>
      </c>
      <c r="D4508" s="1">
        <v>-528.66839000000004</v>
      </c>
      <c r="E4508">
        <v>4487</v>
      </c>
      <c r="F4508">
        <v>1511</v>
      </c>
      <c r="G4508">
        <v>25.54</v>
      </c>
      <c r="H4508" s="1">
        <v>-512.36203</v>
      </c>
      <c r="I4508">
        <v>4487</v>
      </c>
      <c r="J4508">
        <v>1197</v>
      </c>
      <c r="K4508">
        <v>22.04</v>
      </c>
      <c r="L4508" s="1">
        <v>-516.96209999999996</v>
      </c>
      <c r="M4508">
        <f t="shared" si="68"/>
        <v>20.324799999999996</v>
      </c>
      <c r="N4508">
        <v>4487</v>
      </c>
      <c r="O4508">
        <v>897</v>
      </c>
      <c r="P4508">
        <v>-0.03</v>
      </c>
      <c r="Q4508" s="1">
        <v>-536.29683999999997</v>
      </c>
      <c r="R4508">
        <v>4487</v>
      </c>
      <c r="S4508">
        <v>1023</v>
      </c>
      <c r="T4508">
        <v>5.73</v>
      </c>
      <c r="U4508" s="1">
        <v>-530.12546999999995</v>
      </c>
      <c r="V4508">
        <v>4487</v>
      </c>
      <c r="W4508">
        <v>1096</v>
      </c>
      <c r="X4508">
        <v>14.59</v>
      </c>
      <c r="Y4508" s="1">
        <v>-525.45275000000004</v>
      </c>
      <c r="Z4508">
        <v>4487</v>
      </c>
      <c r="AA4508">
        <v>1399</v>
      </c>
      <c r="AB4508">
        <v>20.86</v>
      </c>
      <c r="AC4508" s="1">
        <v>-517.41647</v>
      </c>
      <c r="AD4508">
        <v>4487</v>
      </c>
      <c r="AE4508">
        <v>1307</v>
      </c>
      <c r="AF4508">
        <v>20.61</v>
      </c>
      <c r="AG4508" s="1">
        <v>-517.63355000000001</v>
      </c>
    </row>
    <row r="4509" spans="1:33" x14ac:dyDescent="0.2">
      <c r="A4509">
        <v>4488</v>
      </c>
      <c r="B4509">
        <v>1091</v>
      </c>
      <c r="C4509">
        <v>6.85</v>
      </c>
      <c r="D4509" s="1">
        <v>-528.17125999999996</v>
      </c>
      <c r="E4509">
        <v>4488</v>
      </c>
      <c r="F4509">
        <v>1521</v>
      </c>
      <c r="G4509">
        <v>26.28</v>
      </c>
      <c r="H4509" s="1">
        <v>-512.65126999999995</v>
      </c>
      <c r="I4509">
        <v>4488</v>
      </c>
      <c r="J4509">
        <v>1198</v>
      </c>
      <c r="K4509">
        <v>22.02</v>
      </c>
      <c r="L4509" s="1">
        <v>-516.97224000000006</v>
      </c>
      <c r="M4509">
        <f t="shared" si="68"/>
        <v>20.330599999999993</v>
      </c>
      <c r="N4509">
        <v>4488</v>
      </c>
      <c r="O4509">
        <v>906</v>
      </c>
      <c r="P4509">
        <v>-0.17</v>
      </c>
      <c r="Q4509" s="1">
        <v>-536.55241999999998</v>
      </c>
      <c r="R4509">
        <v>4488</v>
      </c>
      <c r="S4509">
        <v>1024</v>
      </c>
      <c r="T4509">
        <v>5.88</v>
      </c>
      <c r="U4509" s="1">
        <v>-530.14696000000004</v>
      </c>
      <c r="V4509">
        <v>4488</v>
      </c>
      <c r="W4509">
        <v>1110</v>
      </c>
      <c r="X4509">
        <v>13.93</v>
      </c>
      <c r="Y4509" s="1">
        <v>-525.82709</v>
      </c>
      <c r="Z4509">
        <v>4488</v>
      </c>
      <c r="AA4509">
        <v>1407</v>
      </c>
      <c r="AB4509">
        <v>20.43</v>
      </c>
      <c r="AC4509" s="1">
        <v>-517.66830000000004</v>
      </c>
      <c r="AD4509">
        <v>4488</v>
      </c>
      <c r="AE4509">
        <v>1286</v>
      </c>
      <c r="AF4509">
        <v>20.84</v>
      </c>
      <c r="AG4509" s="1">
        <v>-517.05640000000005</v>
      </c>
    </row>
    <row r="4510" spans="1:33" x14ac:dyDescent="0.2">
      <c r="A4510">
        <v>4489</v>
      </c>
      <c r="B4510">
        <v>1070</v>
      </c>
      <c r="C4510">
        <v>7.64</v>
      </c>
      <c r="D4510" s="1">
        <v>-527.56781999999998</v>
      </c>
      <c r="E4510">
        <v>4489</v>
      </c>
      <c r="F4510">
        <v>1542</v>
      </c>
      <c r="G4510">
        <v>26.78</v>
      </c>
      <c r="H4510" s="1">
        <v>-513.24866999999995</v>
      </c>
      <c r="I4510">
        <v>4489</v>
      </c>
      <c r="J4510">
        <v>1199</v>
      </c>
      <c r="K4510">
        <v>21.93</v>
      </c>
      <c r="L4510" s="1">
        <v>-516.98829000000001</v>
      </c>
      <c r="M4510">
        <f t="shared" si="68"/>
        <v>20.330899999999996</v>
      </c>
      <c r="N4510">
        <v>4489</v>
      </c>
      <c r="O4510">
        <v>921</v>
      </c>
      <c r="P4510">
        <v>-0.43</v>
      </c>
      <c r="Q4510" s="1">
        <v>-536.98203000000001</v>
      </c>
      <c r="R4510">
        <v>4489</v>
      </c>
      <c r="S4510">
        <v>1038</v>
      </c>
      <c r="T4510">
        <v>5.74</v>
      </c>
      <c r="U4510" s="1">
        <v>-530.55564000000004</v>
      </c>
      <c r="V4510">
        <v>4489</v>
      </c>
      <c r="W4510">
        <v>1117</v>
      </c>
      <c r="X4510">
        <v>13.35</v>
      </c>
      <c r="Y4510" s="1">
        <v>-526.01856999999995</v>
      </c>
      <c r="Z4510">
        <v>4489</v>
      </c>
      <c r="AA4510">
        <v>1411</v>
      </c>
      <c r="AB4510">
        <v>20.170000000000002</v>
      </c>
      <c r="AC4510" s="1">
        <v>-517.78422999999998</v>
      </c>
      <c r="AD4510">
        <v>4489</v>
      </c>
      <c r="AE4510">
        <v>1267</v>
      </c>
      <c r="AF4510">
        <v>21.21</v>
      </c>
      <c r="AG4510" s="1">
        <v>-516.52824999999996</v>
      </c>
    </row>
    <row r="4511" spans="1:33" x14ac:dyDescent="0.2">
      <c r="A4511">
        <v>4490</v>
      </c>
      <c r="B4511">
        <v>1056</v>
      </c>
      <c r="C4511">
        <v>8.2100000000000009</v>
      </c>
      <c r="D4511" s="1">
        <v>-527.16213000000005</v>
      </c>
      <c r="E4511">
        <v>4490</v>
      </c>
      <c r="F4511">
        <v>1564</v>
      </c>
      <c r="G4511">
        <v>27.09</v>
      </c>
      <c r="H4511" s="1">
        <v>-513.88577999999995</v>
      </c>
      <c r="I4511">
        <v>4490</v>
      </c>
      <c r="J4511">
        <v>1210</v>
      </c>
      <c r="K4511">
        <v>21.7</v>
      </c>
      <c r="L4511" s="1">
        <v>-517.28635999999995</v>
      </c>
      <c r="M4511">
        <f t="shared" si="68"/>
        <v>20.325099999999996</v>
      </c>
      <c r="N4511">
        <v>4490</v>
      </c>
      <c r="O4511">
        <v>934</v>
      </c>
      <c r="P4511">
        <v>-0.75</v>
      </c>
      <c r="Q4511" s="1">
        <v>-537.36560999999995</v>
      </c>
      <c r="R4511">
        <v>4490</v>
      </c>
      <c r="S4511">
        <v>1055</v>
      </c>
      <c r="T4511">
        <v>5.41</v>
      </c>
      <c r="U4511" s="1">
        <v>-531.05088999999998</v>
      </c>
      <c r="V4511">
        <v>4490</v>
      </c>
      <c r="W4511">
        <v>1120</v>
      </c>
      <c r="X4511">
        <v>12.72</v>
      </c>
      <c r="Y4511" s="1">
        <v>-526.10414000000003</v>
      </c>
      <c r="Z4511">
        <v>4490</v>
      </c>
      <c r="AA4511">
        <v>1403</v>
      </c>
      <c r="AB4511">
        <v>20.190000000000001</v>
      </c>
      <c r="AC4511" s="1">
        <v>-517.57405000000006</v>
      </c>
      <c r="AD4511">
        <v>4490</v>
      </c>
      <c r="AE4511">
        <v>1255</v>
      </c>
      <c r="AF4511">
        <v>21.71</v>
      </c>
      <c r="AG4511" s="1">
        <v>-516.18008999999995</v>
      </c>
    </row>
    <row r="4512" spans="1:33" x14ac:dyDescent="0.2">
      <c r="A4512">
        <v>4491</v>
      </c>
      <c r="B4512">
        <v>1056</v>
      </c>
      <c r="C4512">
        <v>8.48</v>
      </c>
      <c r="D4512" s="1">
        <v>-527.17340999999999</v>
      </c>
      <c r="E4512">
        <v>4491</v>
      </c>
      <c r="F4512">
        <v>1571</v>
      </c>
      <c r="G4512">
        <v>27.37</v>
      </c>
      <c r="H4512" s="1">
        <v>-514.10540000000003</v>
      </c>
      <c r="I4512">
        <v>4491</v>
      </c>
      <c r="J4512">
        <v>1226</v>
      </c>
      <c r="K4512">
        <v>21.48</v>
      </c>
      <c r="L4512" s="1">
        <v>-517.77437999999995</v>
      </c>
      <c r="M4512">
        <f t="shared" si="68"/>
        <v>20.314999999999994</v>
      </c>
      <c r="N4512">
        <v>4491</v>
      </c>
      <c r="O4512">
        <v>937</v>
      </c>
      <c r="P4512">
        <v>-0.92</v>
      </c>
      <c r="Q4512" s="1">
        <v>-537.44793000000004</v>
      </c>
      <c r="R4512">
        <v>4491</v>
      </c>
      <c r="S4512">
        <v>1062</v>
      </c>
      <c r="T4512">
        <v>5.16</v>
      </c>
      <c r="U4512" s="1">
        <v>-531.25894000000005</v>
      </c>
      <c r="V4512">
        <v>4491</v>
      </c>
      <c r="W4512">
        <v>1121</v>
      </c>
      <c r="X4512">
        <v>12.13</v>
      </c>
      <c r="Y4512" s="1">
        <v>-526.12485000000004</v>
      </c>
      <c r="Z4512">
        <v>4491</v>
      </c>
      <c r="AA4512">
        <v>1372</v>
      </c>
      <c r="AB4512">
        <v>20.8</v>
      </c>
      <c r="AC4512" s="1">
        <v>-516.74562000000003</v>
      </c>
      <c r="AD4512">
        <v>4491</v>
      </c>
      <c r="AE4512">
        <v>1250</v>
      </c>
      <c r="AF4512">
        <v>22.28</v>
      </c>
      <c r="AG4512" s="1">
        <v>-516.05003999999997</v>
      </c>
    </row>
    <row r="4513" spans="1:33" x14ac:dyDescent="0.2">
      <c r="A4513">
        <v>4492</v>
      </c>
      <c r="B4513">
        <v>1067</v>
      </c>
      <c r="C4513">
        <v>8.52</v>
      </c>
      <c r="D4513" s="1">
        <v>-527.49622999999997</v>
      </c>
      <c r="E4513">
        <v>4492</v>
      </c>
      <c r="F4513">
        <v>1554</v>
      </c>
      <c r="G4513">
        <v>27.69</v>
      </c>
      <c r="H4513" s="1">
        <v>-513.59429999999998</v>
      </c>
      <c r="I4513">
        <v>4492</v>
      </c>
      <c r="J4513">
        <v>1236</v>
      </c>
      <c r="K4513">
        <v>21.5</v>
      </c>
      <c r="L4513" s="1">
        <v>-518.07682</v>
      </c>
      <c r="M4513">
        <f t="shared" si="68"/>
        <v>20.304699999999997</v>
      </c>
      <c r="N4513">
        <v>4492</v>
      </c>
      <c r="O4513">
        <v>928</v>
      </c>
      <c r="P4513">
        <v>-0.98</v>
      </c>
      <c r="Q4513" s="1">
        <v>-537.18061999999998</v>
      </c>
      <c r="R4513">
        <v>4492</v>
      </c>
      <c r="S4513">
        <v>1060</v>
      </c>
      <c r="T4513">
        <v>5</v>
      </c>
      <c r="U4513" s="1">
        <v>-531.17926</v>
      </c>
      <c r="V4513">
        <v>4492</v>
      </c>
      <c r="W4513">
        <v>1118</v>
      </c>
      <c r="X4513">
        <v>11.84</v>
      </c>
      <c r="Y4513" s="1">
        <v>-526.03170999999998</v>
      </c>
      <c r="Z4513">
        <v>4492</v>
      </c>
      <c r="AA4513">
        <v>1317</v>
      </c>
      <c r="AB4513">
        <v>21.83</v>
      </c>
      <c r="AC4513" s="1">
        <v>-515.16660999999999</v>
      </c>
      <c r="AD4513">
        <v>4492</v>
      </c>
      <c r="AE4513">
        <v>1254</v>
      </c>
      <c r="AF4513">
        <v>22.92</v>
      </c>
      <c r="AG4513" s="1">
        <v>-516.18562999999995</v>
      </c>
    </row>
    <row r="4514" spans="1:33" x14ac:dyDescent="0.2">
      <c r="A4514">
        <v>4493</v>
      </c>
      <c r="B4514">
        <v>1076</v>
      </c>
      <c r="C4514">
        <v>8.61</v>
      </c>
      <c r="D4514" s="1">
        <v>-527.75849000000005</v>
      </c>
      <c r="E4514">
        <v>4493</v>
      </c>
      <c r="F4514">
        <v>1520</v>
      </c>
      <c r="G4514">
        <v>27.8</v>
      </c>
      <c r="H4514" s="1">
        <v>-512.61929999999995</v>
      </c>
      <c r="I4514">
        <v>4493</v>
      </c>
      <c r="J4514">
        <v>1233</v>
      </c>
      <c r="K4514">
        <v>21.81</v>
      </c>
      <c r="L4514" s="1">
        <v>-517.96088999999995</v>
      </c>
      <c r="M4514">
        <f t="shared" si="68"/>
        <v>20.295299999999997</v>
      </c>
      <c r="N4514">
        <v>4493</v>
      </c>
      <c r="O4514">
        <v>912</v>
      </c>
      <c r="P4514">
        <v>-0.94</v>
      </c>
      <c r="Q4514" s="1">
        <v>-536.70883000000003</v>
      </c>
      <c r="R4514">
        <v>4493</v>
      </c>
      <c r="S4514">
        <v>1054</v>
      </c>
      <c r="T4514">
        <v>4.93</v>
      </c>
      <c r="U4514" s="1">
        <v>-531.00462000000005</v>
      </c>
      <c r="V4514">
        <v>4493</v>
      </c>
      <c r="W4514">
        <v>1109</v>
      </c>
      <c r="X4514">
        <v>11.67</v>
      </c>
      <c r="Y4514" s="1">
        <v>-525.78186000000005</v>
      </c>
      <c r="Z4514">
        <v>4493</v>
      </c>
      <c r="AA4514">
        <v>1258</v>
      </c>
      <c r="AB4514">
        <v>22.84</v>
      </c>
      <c r="AC4514" s="1">
        <v>-513.48711000000003</v>
      </c>
      <c r="AD4514">
        <v>4493</v>
      </c>
      <c r="AE4514">
        <v>1260</v>
      </c>
      <c r="AF4514">
        <v>23.54</v>
      </c>
      <c r="AG4514" s="1">
        <v>-516.35883000000001</v>
      </c>
    </row>
    <row r="4515" spans="1:33" x14ac:dyDescent="0.2">
      <c r="A4515">
        <v>4494</v>
      </c>
      <c r="B4515">
        <v>1074</v>
      </c>
      <c r="C4515">
        <v>8.91</v>
      </c>
      <c r="D4515" s="1">
        <v>-527.69087000000002</v>
      </c>
      <c r="E4515">
        <v>4494</v>
      </c>
      <c r="F4515">
        <v>1490</v>
      </c>
      <c r="G4515">
        <v>27.39</v>
      </c>
      <c r="H4515" s="1">
        <v>-511.75378000000001</v>
      </c>
      <c r="I4515">
        <v>4494</v>
      </c>
      <c r="J4515">
        <v>1223</v>
      </c>
      <c r="K4515">
        <v>22.18</v>
      </c>
      <c r="L4515" s="1">
        <v>-517.65137000000004</v>
      </c>
      <c r="M4515">
        <f t="shared" si="68"/>
        <v>20.285999999999998</v>
      </c>
      <c r="N4515">
        <v>4494</v>
      </c>
      <c r="O4515">
        <v>895</v>
      </c>
      <c r="P4515">
        <v>-0.96</v>
      </c>
      <c r="Q4515" s="1">
        <v>-536.23410000000001</v>
      </c>
      <c r="R4515">
        <v>4494</v>
      </c>
      <c r="S4515">
        <v>1051</v>
      </c>
      <c r="T4515">
        <v>4.92</v>
      </c>
      <c r="U4515" s="1">
        <v>-530.91423999999995</v>
      </c>
      <c r="V4515">
        <v>4494</v>
      </c>
      <c r="W4515">
        <v>1097</v>
      </c>
      <c r="X4515">
        <v>11.73</v>
      </c>
      <c r="Y4515" s="1">
        <v>-525.45673999999997</v>
      </c>
      <c r="Z4515">
        <v>4494</v>
      </c>
      <c r="AA4515">
        <v>1218</v>
      </c>
      <c r="AB4515">
        <v>23.44</v>
      </c>
      <c r="AC4515" s="1">
        <v>-512.37786000000006</v>
      </c>
      <c r="AD4515">
        <v>4494</v>
      </c>
      <c r="AE4515">
        <v>1263</v>
      </c>
      <c r="AF4515">
        <v>24.17</v>
      </c>
      <c r="AG4515" s="1">
        <v>-516.42652999999996</v>
      </c>
    </row>
    <row r="4516" spans="1:33" x14ac:dyDescent="0.2">
      <c r="A4516">
        <v>4495</v>
      </c>
      <c r="B4516">
        <v>1064</v>
      </c>
      <c r="C4516">
        <v>9.34</v>
      </c>
      <c r="D4516" s="1">
        <v>-527.39148999999998</v>
      </c>
      <c r="E4516">
        <v>4495</v>
      </c>
      <c r="F4516">
        <v>1473</v>
      </c>
      <c r="G4516">
        <v>26.65</v>
      </c>
      <c r="H4516" s="1">
        <v>-511.29822000000001</v>
      </c>
      <c r="I4516">
        <v>4495</v>
      </c>
      <c r="J4516">
        <v>1222</v>
      </c>
      <c r="K4516">
        <v>22.31</v>
      </c>
      <c r="L4516" s="1">
        <v>-517.61649</v>
      </c>
      <c r="M4516">
        <f t="shared" si="68"/>
        <v>20.276499999999995</v>
      </c>
      <c r="N4516">
        <v>4495</v>
      </c>
      <c r="O4516">
        <v>883</v>
      </c>
      <c r="P4516">
        <v>-1.03</v>
      </c>
      <c r="Q4516" s="1">
        <v>-535.88634999999999</v>
      </c>
      <c r="R4516">
        <v>4495</v>
      </c>
      <c r="S4516">
        <v>1049</v>
      </c>
      <c r="T4516">
        <v>4.97</v>
      </c>
      <c r="U4516" s="1">
        <v>-530.87464999999997</v>
      </c>
      <c r="V4516">
        <v>4495</v>
      </c>
      <c r="W4516">
        <v>1088</v>
      </c>
      <c r="X4516">
        <v>11.97</v>
      </c>
      <c r="Y4516" s="1">
        <v>-525.20614</v>
      </c>
      <c r="Z4516">
        <v>4495</v>
      </c>
      <c r="AA4516">
        <v>1193</v>
      </c>
      <c r="AB4516">
        <v>23.59</v>
      </c>
      <c r="AC4516" s="1">
        <v>-511.69096000000002</v>
      </c>
      <c r="AD4516">
        <v>4495</v>
      </c>
      <c r="AE4516">
        <v>1269</v>
      </c>
      <c r="AF4516">
        <v>24.63</v>
      </c>
      <c r="AG4516" s="1">
        <v>-516.59851000000003</v>
      </c>
    </row>
    <row r="4517" spans="1:33" x14ac:dyDescent="0.2">
      <c r="A4517">
        <v>4496</v>
      </c>
      <c r="B4517">
        <v>1057</v>
      </c>
      <c r="C4517">
        <v>9.67</v>
      </c>
      <c r="D4517" s="1">
        <v>-527.18426999999997</v>
      </c>
      <c r="E4517">
        <v>4496</v>
      </c>
      <c r="F4517">
        <v>1463</v>
      </c>
      <c r="G4517">
        <v>25.77</v>
      </c>
      <c r="H4517" s="1">
        <v>-511.04113000000001</v>
      </c>
      <c r="I4517">
        <v>4496</v>
      </c>
      <c r="J4517">
        <v>1233</v>
      </c>
      <c r="K4517">
        <v>22.14</v>
      </c>
      <c r="L4517" s="1">
        <v>-517.93902000000003</v>
      </c>
      <c r="M4517">
        <f t="shared" si="68"/>
        <v>20.269699999999997</v>
      </c>
      <c r="N4517">
        <v>4496</v>
      </c>
      <c r="O4517">
        <v>876</v>
      </c>
      <c r="P4517">
        <v>-1.25</v>
      </c>
      <c r="Q4517" s="1">
        <v>-535.71397999999999</v>
      </c>
      <c r="R4517">
        <v>4496</v>
      </c>
      <c r="S4517">
        <v>1043</v>
      </c>
      <c r="T4517">
        <v>5.18</v>
      </c>
      <c r="U4517" s="1">
        <v>-530.71155999999996</v>
      </c>
      <c r="V4517">
        <v>4496</v>
      </c>
      <c r="W4517">
        <v>1082</v>
      </c>
      <c r="X4517">
        <v>12.34</v>
      </c>
      <c r="Y4517" s="1">
        <v>-525.02728999999999</v>
      </c>
      <c r="Z4517">
        <v>4496</v>
      </c>
      <c r="AA4517">
        <v>1178</v>
      </c>
      <c r="AB4517">
        <v>23.35</v>
      </c>
      <c r="AC4517" s="1">
        <v>-511.29208</v>
      </c>
      <c r="AD4517">
        <v>4496</v>
      </c>
      <c r="AE4517">
        <v>1277</v>
      </c>
      <c r="AF4517">
        <v>24.92</v>
      </c>
      <c r="AG4517" s="1">
        <v>-516.84614999999997</v>
      </c>
    </row>
    <row r="4518" spans="1:33" x14ac:dyDescent="0.2">
      <c r="A4518">
        <v>4497</v>
      </c>
      <c r="B4518">
        <v>1057</v>
      </c>
      <c r="C4518">
        <v>9.83</v>
      </c>
      <c r="D4518" s="1">
        <v>-527.21303999999998</v>
      </c>
      <c r="E4518">
        <v>4497</v>
      </c>
      <c r="F4518">
        <v>1445</v>
      </c>
      <c r="G4518">
        <v>25.3</v>
      </c>
      <c r="H4518" s="1">
        <v>-510.54338999999999</v>
      </c>
      <c r="I4518">
        <v>4497</v>
      </c>
      <c r="J4518">
        <v>1244</v>
      </c>
      <c r="K4518">
        <v>21.91</v>
      </c>
      <c r="L4518" s="1">
        <v>-518.26630999999998</v>
      </c>
      <c r="M4518">
        <f t="shared" si="68"/>
        <v>20.265899999999998</v>
      </c>
      <c r="N4518">
        <v>4497</v>
      </c>
      <c r="O4518">
        <v>875</v>
      </c>
      <c r="P4518">
        <v>-1.51</v>
      </c>
      <c r="Q4518" s="1">
        <v>-535.66962000000001</v>
      </c>
      <c r="R4518">
        <v>4497</v>
      </c>
      <c r="S4518">
        <v>1029</v>
      </c>
      <c r="T4518">
        <v>5.54</v>
      </c>
      <c r="U4518" s="1">
        <v>-530.32334000000003</v>
      </c>
      <c r="V4518">
        <v>4497</v>
      </c>
      <c r="W4518">
        <v>1083</v>
      </c>
      <c r="X4518">
        <v>12.83</v>
      </c>
      <c r="Y4518" s="1">
        <v>-525.03335000000004</v>
      </c>
      <c r="Z4518">
        <v>4497</v>
      </c>
      <c r="AA4518">
        <v>1177</v>
      </c>
      <c r="AB4518">
        <v>22.77</v>
      </c>
      <c r="AC4518" s="1">
        <v>-511.25493</v>
      </c>
      <c r="AD4518">
        <v>4497</v>
      </c>
      <c r="AE4518">
        <v>1280</v>
      </c>
      <c r="AF4518">
        <v>25.18</v>
      </c>
      <c r="AG4518" s="1">
        <v>-516.90326000000005</v>
      </c>
    </row>
    <row r="4519" spans="1:33" x14ac:dyDescent="0.2">
      <c r="A4519">
        <v>4498</v>
      </c>
      <c r="B4519">
        <v>1059</v>
      </c>
      <c r="C4519">
        <v>9.91</v>
      </c>
      <c r="D4519" s="1">
        <v>-527.29020000000003</v>
      </c>
      <c r="E4519">
        <v>4498</v>
      </c>
      <c r="F4519">
        <v>1414</v>
      </c>
      <c r="G4519">
        <v>25.29</v>
      </c>
      <c r="H4519" s="1">
        <v>-509.65564999999998</v>
      </c>
      <c r="I4519">
        <v>4498</v>
      </c>
      <c r="J4519">
        <v>1245</v>
      </c>
      <c r="K4519">
        <v>21.76</v>
      </c>
      <c r="L4519" s="1">
        <v>-518.29749000000004</v>
      </c>
      <c r="M4519">
        <f t="shared" si="68"/>
        <v>20.262199999999996</v>
      </c>
      <c r="N4519">
        <v>4498</v>
      </c>
      <c r="O4519">
        <v>874</v>
      </c>
      <c r="P4519">
        <v>-1.78</v>
      </c>
      <c r="Q4519" s="1">
        <v>-535.66018999999994</v>
      </c>
      <c r="R4519">
        <v>4498</v>
      </c>
      <c r="S4519">
        <v>1011</v>
      </c>
      <c r="T4519">
        <v>5.88</v>
      </c>
      <c r="U4519" s="1">
        <v>-529.79206999999997</v>
      </c>
      <c r="V4519">
        <v>4498</v>
      </c>
      <c r="W4519">
        <v>1095</v>
      </c>
      <c r="X4519">
        <v>13.25</v>
      </c>
      <c r="Y4519" s="1">
        <v>-525.38945999999999</v>
      </c>
      <c r="Z4519">
        <v>4498</v>
      </c>
      <c r="AA4519">
        <v>1188</v>
      </c>
      <c r="AB4519">
        <v>21.95</v>
      </c>
      <c r="AC4519" s="1">
        <v>-511.55950999999999</v>
      </c>
      <c r="AD4519">
        <v>4498</v>
      </c>
      <c r="AE4519">
        <v>1281</v>
      </c>
      <c r="AF4519">
        <v>25.26</v>
      </c>
      <c r="AG4519" s="1">
        <v>-516.92129999999997</v>
      </c>
    </row>
    <row r="4520" spans="1:33" x14ac:dyDescent="0.2">
      <c r="A4520">
        <v>4499</v>
      </c>
      <c r="B4520">
        <v>1057</v>
      </c>
      <c r="C4520">
        <v>9.91</v>
      </c>
      <c r="D4520" s="1">
        <v>-527.22094000000004</v>
      </c>
      <c r="E4520">
        <v>4499</v>
      </c>
      <c r="F4520">
        <v>1384</v>
      </c>
      <c r="G4520">
        <v>25.5</v>
      </c>
      <c r="H4520" s="1">
        <v>-508.76083999999997</v>
      </c>
      <c r="I4520">
        <v>4499</v>
      </c>
      <c r="J4520">
        <v>1241</v>
      </c>
      <c r="K4520">
        <v>21.57</v>
      </c>
      <c r="L4520" s="1">
        <v>-518.15823</v>
      </c>
      <c r="M4520">
        <f t="shared" si="68"/>
        <v>20.254799999999999</v>
      </c>
      <c r="N4520">
        <v>4499</v>
      </c>
      <c r="O4520">
        <v>873</v>
      </c>
      <c r="P4520">
        <v>-2.11</v>
      </c>
      <c r="Q4520" s="1">
        <v>-535.62956999999994</v>
      </c>
      <c r="R4520">
        <v>4499</v>
      </c>
      <c r="S4520">
        <v>995</v>
      </c>
      <c r="T4520">
        <v>6.13</v>
      </c>
      <c r="U4520" s="1">
        <v>-529.33353</v>
      </c>
      <c r="V4520">
        <v>4499</v>
      </c>
      <c r="W4520">
        <v>1110</v>
      </c>
      <c r="X4520">
        <v>13.73</v>
      </c>
      <c r="Y4520" s="1">
        <v>-525.83482000000004</v>
      </c>
      <c r="Z4520">
        <v>4499</v>
      </c>
      <c r="AA4520">
        <v>1203</v>
      </c>
      <c r="AB4520">
        <v>21.06</v>
      </c>
      <c r="AC4520" s="1">
        <v>-511.98806000000002</v>
      </c>
      <c r="AD4520">
        <v>4499</v>
      </c>
      <c r="AE4520">
        <v>1286</v>
      </c>
      <c r="AF4520">
        <v>25.2</v>
      </c>
      <c r="AG4520" s="1">
        <v>-517.08992000000001</v>
      </c>
    </row>
    <row r="4521" spans="1:33" x14ac:dyDescent="0.2">
      <c r="A4521">
        <v>4500</v>
      </c>
      <c r="B4521">
        <v>1050</v>
      </c>
      <c r="C4521">
        <v>9.86</v>
      </c>
      <c r="D4521" s="1">
        <v>-527.01952000000006</v>
      </c>
      <c r="E4521">
        <v>4500</v>
      </c>
      <c r="F4521">
        <v>1378</v>
      </c>
      <c r="G4521">
        <v>25.5</v>
      </c>
      <c r="H4521" s="1">
        <v>-508.58792</v>
      </c>
      <c r="I4521">
        <v>4500</v>
      </c>
      <c r="J4521">
        <v>1244</v>
      </c>
      <c r="K4521">
        <v>21.31</v>
      </c>
      <c r="L4521" s="1">
        <v>-518.24284999999998</v>
      </c>
      <c r="M4521">
        <f t="shared" si="68"/>
        <v>20.242999999999999</v>
      </c>
      <c r="N4521">
        <v>4500</v>
      </c>
      <c r="O4521">
        <v>872</v>
      </c>
      <c r="P4521">
        <v>-2.46</v>
      </c>
      <c r="Q4521" s="1">
        <v>-535.58766000000003</v>
      </c>
      <c r="R4521">
        <v>4500</v>
      </c>
      <c r="S4521">
        <v>989</v>
      </c>
      <c r="T4521">
        <v>6.13</v>
      </c>
      <c r="U4521" s="1">
        <v>-529.17335000000003</v>
      </c>
      <c r="V4521">
        <v>4500</v>
      </c>
      <c r="W4521">
        <v>1115</v>
      </c>
      <c r="X4521">
        <v>14.43</v>
      </c>
      <c r="Y4521" s="1">
        <v>-525.96718999999996</v>
      </c>
      <c r="Z4521">
        <v>4500</v>
      </c>
      <c r="AA4521">
        <v>1215</v>
      </c>
      <c r="AB4521">
        <v>20.21</v>
      </c>
      <c r="AC4521" s="1">
        <v>-512.30112999999994</v>
      </c>
      <c r="AD4521">
        <v>4500</v>
      </c>
      <c r="AE4521">
        <v>1289</v>
      </c>
      <c r="AF4521">
        <v>25.05</v>
      </c>
      <c r="AG4521" s="1">
        <v>-517.18290999999999</v>
      </c>
    </row>
    <row r="4522" spans="1:33" x14ac:dyDescent="0.2">
      <c r="A4522">
        <v>4501</v>
      </c>
      <c r="B4522">
        <v>1042</v>
      </c>
      <c r="C4522">
        <v>9.6300000000000008</v>
      </c>
      <c r="D4522" s="1">
        <v>-526.79331000000002</v>
      </c>
      <c r="E4522">
        <v>4501</v>
      </c>
      <c r="F4522">
        <v>1407</v>
      </c>
      <c r="G4522">
        <v>25.06</v>
      </c>
      <c r="H4522" s="1">
        <v>-509.44227000000001</v>
      </c>
      <c r="I4522">
        <v>4501</v>
      </c>
      <c r="J4522">
        <v>1254</v>
      </c>
      <c r="K4522">
        <v>21.04</v>
      </c>
      <c r="L4522" s="1">
        <v>-518.55048999999997</v>
      </c>
      <c r="M4522">
        <f t="shared" si="68"/>
        <v>20.226099999999995</v>
      </c>
      <c r="N4522">
        <v>4501</v>
      </c>
      <c r="O4522">
        <v>870</v>
      </c>
      <c r="P4522">
        <v>-2.78</v>
      </c>
      <c r="Q4522" s="1">
        <v>-535.53413999999998</v>
      </c>
      <c r="R4522">
        <v>4501</v>
      </c>
      <c r="S4522">
        <v>998</v>
      </c>
      <c r="T4522">
        <v>5.72</v>
      </c>
      <c r="U4522" s="1">
        <v>-529.42741000000001</v>
      </c>
      <c r="V4522">
        <v>4501</v>
      </c>
      <c r="W4522">
        <v>1110</v>
      </c>
      <c r="X4522">
        <v>15.12</v>
      </c>
      <c r="Y4522" s="1">
        <v>-525.80170999999996</v>
      </c>
      <c r="Z4522">
        <v>4501</v>
      </c>
      <c r="AA4522">
        <v>1227</v>
      </c>
      <c r="AB4522">
        <v>19.48</v>
      </c>
      <c r="AC4522" s="1">
        <v>-512.64828</v>
      </c>
      <c r="AD4522">
        <v>4501</v>
      </c>
      <c r="AE4522">
        <v>1276</v>
      </c>
      <c r="AF4522">
        <v>25</v>
      </c>
      <c r="AG4522" s="1">
        <v>-516.81822999999997</v>
      </c>
    </row>
    <row r="4523" spans="1:33" x14ac:dyDescent="0.2">
      <c r="A4523">
        <v>4502</v>
      </c>
      <c r="B4523">
        <v>1035</v>
      </c>
      <c r="C4523">
        <v>9.24</v>
      </c>
      <c r="D4523" s="1">
        <v>-526.59857999999997</v>
      </c>
      <c r="E4523">
        <v>4502</v>
      </c>
      <c r="F4523">
        <v>1444</v>
      </c>
      <c r="G4523">
        <v>24.84</v>
      </c>
      <c r="H4523" s="1">
        <v>-510.53467000000001</v>
      </c>
      <c r="I4523">
        <v>4502</v>
      </c>
      <c r="J4523">
        <v>1263</v>
      </c>
      <c r="K4523">
        <v>20.98</v>
      </c>
      <c r="L4523" s="1">
        <v>-518.81715999999994</v>
      </c>
      <c r="M4523">
        <f t="shared" si="68"/>
        <v>20.209899999999994</v>
      </c>
      <c r="N4523">
        <v>4502</v>
      </c>
      <c r="O4523">
        <v>867</v>
      </c>
      <c r="P4523">
        <v>-3.13</v>
      </c>
      <c r="Q4523" s="1">
        <v>-535.45925999999997</v>
      </c>
      <c r="R4523">
        <v>4502</v>
      </c>
      <c r="S4523">
        <v>1018</v>
      </c>
      <c r="T4523">
        <v>5.13</v>
      </c>
      <c r="U4523" s="1">
        <v>-529.99765000000002</v>
      </c>
      <c r="V4523">
        <v>4502</v>
      </c>
      <c r="W4523">
        <v>1108</v>
      </c>
      <c r="X4523">
        <v>15.5</v>
      </c>
      <c r="Y4523" s="1">
        <v>-525.72933999999998</v>
      </c>
      <c r="Z4523">
        <v>4502</v>
      </c>
      <c r="AA4523">
        <v>1240</v>
      </c>
      <c r="AB4523">
        <v>18.78</v>
      </c>
      <c r="AC4523" s="1">
        <v>-513.00980000000004</v>
      </c>
      <c r="AD4523">
        <v>4502</v>
      </c>
      <c r="AE4523">
        <v>1253</v>
      </c>
      <c r="AF4523">
        <v>25.02</v>
      </c>
      <c r="AG4523" s="1">
        <v>-516.12184000000002</v>
      </c>
    </row>
    <row r="4524" spans="1:33" x14ac:dyDescent="0.2">
      <c r="A4524">
        <v>4503</v>
      </c>
      <c r="B4524">
        <v>1033</v>
      </c>
      <c r="C4524">
        <v>8.73</v>
      </c>
      <c r="D4524" s="1">
        <v>-526.53647999999998</v>
      </c>
      <c r="E4524">
        <v>4503</v>
      </c>
      <c r="F4524">
        <v>1463</v>
      </c>
      <c r="G4524">
        <v>25.11</v>
      </c>
      <c r="H4524" s="1">
        <v>-511.05725000000001</v>
      </c>
      <c r="I4524">
        <v>4503</v>
      </c>
      <c r="J4524">
        <v>1261</v>
      </c>
      <c r="K4524">
        <v>21.09</v>
      </c>
      <c r="L4524" s="1">
        <v>-518.76190999999994</v>
      </c>
      <c r="M4524">
        <f t="shared" si="68"/>
        <v>20.200199999999995</v>
      </c>
      <c r="N4524">
        <v>4503</v>
      </c>
      <c r="O4524">
        <v>866</v>
      </c>
      <c r="P4524">
        <v>-3.48</v>
      </c>
      <c r="Q4524" s="1">
        <v>-535.42771000000005</v>
      </c>
      <c r="R4524">
        <v>4503</v>
      </c>
      <c r="S4524">
        <v>1039</v>
      </c>
      <c r="T4524">
        <v>4.55</v>
      </c>
      <c r="U4524" s="1">
        <v>-530.58434999999997</v>
      </c>
      <c r="V4524">
        <v>4503</v>
      </c>
      <c r="W4524">
        <v>1115</v>
      </c>
      <c r="X4524">
        <v>15.52</v>
      </c>
      <c r="Y4524" s="1">
        <v>-525.94286999999997</v>
      </c>
      <c r="Z4524">
        <v>4503</v>
      </c>
      <c r="AA4524">
        <v>1248</v>
      </c>
      <c r="AB4524">
        <v>18.420000000000002</v>
      </c>
      <c r="AC4524" s="1">
        <v>-513.21851000000004</v>
      </c>
      <c r="AD4524">
        <v>4503</v>
      </c>
      <c r="AE4524">
        <v>1237</v>
      </c>
      <c r="AF4524">
        <v>24.74</v>
      </c>
      <c r="AG4524" s="1">
        <v>-515.66830000000004</v>
      </c>
    </row>
    <row r="4525" spans="1:33" x14ac:dyDescent="0.2">
      <c r="A4525">
        <v>4504</v>
      </c>
      <c r="B4525">
        <v>1038</v>
      </c>
      <c r="C4525">
        <v>8.1300000000000008</v>
      </c>
      <c r="D4525" s="1">
        <v>-526.68366000000003</v>
      </c>
      <c r="E4525">
        <v>4504</v>
      </c>
      <c r="F4525">
        <v>1461</v>
      </c>
      <c r="G4525">
        <v>25.79</v>
      </c>
      <c r="H4525" s="1">
        <v>-510.96570000000003</v>
      </c>
      <c r="I4525">
        <v>4504</v>
      </c>
      <c r="J4525">
        <v>1247</v>
      </c>
      <c r="K4525">
        <v>21.48</v>
      </c>
      <c r="L4525" s="1">
        <v>-518.35666000000003</v>
      </c>
      <c r="M4525">
        <f t="shared" si="68"/>
        <v>20.201699999999995</v>
      </c>
      <c r="N4525">
        <v>4504</v>
      </c>
      <c r="O4525">
        <v>869</v>
      </c>
      <c r="P4525">
        <v>-3.8</v>
      </c>
      <c r="Q4525" s="1">
        <v>-535.50561000000005</v>
      </c>
      <c r="R4525">
        <v>4504</v>
      </c>
      <c r="S4525">
        <v>1051</v>
      </c>
      <c r="T4525">
        <v>4.1100000000000003</v>
      </c>
      <c r="U4525" s="1">
        <v>-530.92231000000004</v>
      </c>
      <c r="V4525">
        <v>4504</v>
      </c>
      <c r="W4525">
        <v>1124</v>
      </c>
      <c r="X4525">
        <v>15.36</v>
      </c>
      <c r="Y4525" s="1">
        <v>-526.22244000000001</v>
      </c>
      <c r="Z4525">
        <v>4504</v>
      </c>
      <c r="AA4525">
        <v>1261</v>
      </c>
      <c r="AB4525">
        <v>18.260000000000002</v>
      </c>
      <c r="AC4525" s="1">
        <v>-513.57457999999997</v>
      </c>
      <c r="AD4525">
        <v>4504</v>
      </c>
      <c r="AE4525">
        <v>1235</v>
      </c>
      <c r="AF4525">
        <v>24.11</v>
      </c>
      <c r="AG4525" s="1">
        <v>-515.66386</v>
      </c>
    </row>
    <row r="4526" spans="1:33" x14ac:dyDescent="0.2">
      <c r="A4526">
        <v>4505</v>
      </c>
      <c r="B4526">
        <v>1048</v>
      </c>
      <c r="C4526">
        <v>7.67</v>
      </c>
      <c r="D4526" s="1">
        <v>-526.95506999999998</v>
      </c>
      <c r="E4526">
        <v>4505</v>
      </c>
      <c r="F4526">
        <v>1446</v>
      </c>
      <c r="G4526">
        <v>26.71</v>
      </c>
      <c r="H4526" s="1">
        <v>-510.52697999999998</v>
      </c>
      <c r="I4526">
        <v>4505</v>
      </c>
      <c r="J4526">
        <v>1232</v>
      </c>
      <c r="K4526">
        <v>21.85</v>
      </c>
      <c r="L4526" s="1">
        <v>-517.90891999999997</v>
      </c>
      <c r="M4526">
        <f t="shared" si="68"/>
        <v>20.210399999999996</v>
      </c>
      <c r="N4526">
        <v>4505</v>
      </c>
      <c r="O4526">
        <v>876</v>
      </c>
      <c r="P4526">
        <v>-4.13</v>
      </c>
      <c r="Q4526" s="1">
        <v>-535.71628999999996</v>
      </c>
      <c r="R4526">
        <v>4505</v>
      </c>
      <c r="S4526">
        <v>1050</v>
      </c>
      <c r="T4526">
        <v>3.94</v>
      </c>
      <c r="U4526" s="1">
        <v>-530.89868999999999</v>
      </c>
      <c r="V4526">
        <v>4505</v>
      </c>
      <c r="W4526">
        <v>1129</v>
      </c>
      <c r="X4526">
        <v>15.11</v>
      </c>
      <c r="Y4526" s="1">
        <v>-526.34402</v>
      </c>
      <c r="Z4526">
        <v>4505</v>
      </c>
      <c r="AA4526">
        <v>1279</v>
      </c>
      <c r="AB4526">
        <v>18.309999999999999</v>
      </c>
      <c r="AC4526" s="1">
        <v>-514.10321999999996</v>
      </c>
      <c r="AD4526">
        <v>4505</v>
      </c>
      <c r="AE4526">
        <v>1234</v>
      </c>
      <c r="AF4526">
        <v>23.45</v>
      </c>
      <c r="AG4526" s="1">
        <v>-515.65558999999996</v>
      </c>
    </row>
    <row r="4527" spans="1:33" x14ac:dyDescent="0.2">
      <c r="A4527">
        <v>4506</v>
      </c>
      <c r="B4527">
        <v>1060</v>
      </c>
      <c r="C4527">
        <v>7.37</v>
      </c>
      <c r="D4527" s="1">
        <v>-527.28476000000001</v>
      </c>
      <c r="E4527">
        <v>4506</v>
      </c>
      <c r="F4527">
        <v>1433</v>
      </c>
      <c r="G4527">
        <v>27.39</v>
      </c>
      <c r="H4527" s="1">
        <v>-510.13565</v>
      </c>
      <c r="I4527">
        <v>4506</v>
      </c>
      <c r="J4527">
        <v>1228</v>
      </c>
      <c r="K4527">
        <v>21.96</v>
      </c>
      <c r="L4527" s="1">
        <v>-517.76922000000002</v>
      </c>
      <c r="M4527">
        <f t="shared" si="68"/>
        <v>20.217399999999998</v>
      </c>
      <c r="N4527">
        <v>4506</v>
      </c>
      <c r="O4527">
        <v>886</v>
      </c>
      <c r="P4527">
        <v>-4.3499999999999996</v>
      </c>
      <c r="Q4527" s="1">
        <v>-536.00693000000001</v>
      </c>
      <c r="R4527">
        <v>4506</v>
      </c>
      <c r="S4527">
        <v>1042</v>
      </c>
      <c r="T4527">
        <v>3.89</v>
      </c>
      <c r="U4527" s="1">
        <v>-530.66276000000005</v>
      </c>
      <c r="V4527">
        <v>4506</v>
      </c>
      <c r="W4527">
        <v>1132</v>
      </c>
      <c r="X4527">
        <v>14.83</v>
      </c>
      <c r="Y4527" s="1">
        <v>-526.40039999999999</v>
      </c>
      <c r="Z4527">
        <v>4506</v>
      </c>
      <c r="AA4527">
        <v>1292</v>
      </c>
      <c r="AB4527">
        <v>18.7</v>
      </c>
      <c r="AC4527" s="1">
        <v>-514.43367999999998</v>
      </c>
      <c r="AD4527">
        <v>4506</v>
      </c>
      <c r="AE4527">
        <v>1226</v>
      </c>
      <c r="AF4527">
        <v>22.75</v>
      </c>
      <c r="AG4527" s="1">
        <v>-515.39694999999995</v>
      </c>
    </row>
    <row r="4528" spans="1:33" x14ac:dyDescent="0.2">
      <c r="A4528">
        <v>4507</v>
      </c>
      <c r="B4528">
        <v>1075</v>
      </c>
      <c r="C4528">
        <v>7.23</v>
      </c>
      <c r="D4528" s="1">
        <v>-527.69462999999996</v>
      </c>
      <c r="E4528">
        <v>4507</v>
      </c>
      <c r="F4528">
        <v>1442</v>
      </c>
      <c r="G4528">
        <v>27.58</v>
      </c>
      <c r="H4528" s="1">
        <v>-510.37716</v>
      </c>
      <c r="I4528">
        <v>4507</v>
      </c>
      <c r="J4528">
        <v>1243</v>
      </c>
      <c r="K4528">
        <v>21.74</v>
      </c>
      <c r="L4528" s="1">
        <v>-518.17777000000001</v>
      </c>
      <c r="M4528">
        <f t="shared" si="68"/>
        <v>20.215499999999999</v>
      </c>
      <c r="N4528">
        <v>4507</v>
      </c>
      <c r="O4528">
        <v>896</v>
      </c>
      <c r="P4528">
        <v>-4.3899999999999997</v>
      </c>
      <c r="Q4528" s="1">
        <v>-536.26891999999998</v>
      </c>
      <c r="R4528">
        <v>4507</v>
      </c>
      <c r="S4528">
        <v>1035</v>
      </c>
      <c r="T4528">
        <v>3.85</v>
      </c>
      <c r="U4528" s="1">
        <v>-530.46527000000003</v>
      </c>
      <c r="V4528">
        <v>4507</v>
      </c>
      <c r="W4528">
        <v>1140</v>
      </c>
      <c r="X4528">
        <v>14.35</v>
      </c>
      <c r="Y4528" s="1">
        <v>-526.62995000000001</v>
      </c>
      <c r="Z4528">
        <v>4507</v>
      </c>
      <c r="AA4528">
        <v>1300</v>
      </c>
      <c r="AB4528">
        <v>19.18</v>
      </c>
      <c r="AC4528" s="1">
        <v>-514.65773999999999</v>
      </c>
      <c r="AD4528">
        <v>4507</v>
      </c>
      <c r="AE4528">
        <v>1223</v>
      </c>
      <c r="AF4528">
        <v>21.81</v>
      </c>
      <c r="AG4528" s="1">
        <v>-515.29529000000002</v>
      </c>
    </row>
    <row r="4529" spans="1:33" x14ac:dyDescent="0.2">
      <c r="A4529">
        <v>4508</v>
      </c>
      <c r="B4529">
        <v>1091</v>
      </c>
      <c r="C4529">
        <v>7.34</v>
      </c>
      <c r="D4529" s="1">
        <v>-528.16684999999995</v>
      </c>
      <c r="E4529">
        <v>4508</v>
      </c>
      <c r="F4529">
        <v>1476</v>
      </c>
      <c r="G4529">
        <v>27.18</v>
      </c>
      <c r="H4529" s="1">
        <v>-511.34897000000001</v>
      </c>
      <c r="I4529">
        <v>4508</v>
      </c>
      <c r="J4529">
        <v>1273</v>
      </c>
      <c r="K4529">
        <v>21.23</v>
      </c>
      <c r="L4529" s="1">
        <v>-519.05262000000005</v>
      </c>
      <c r="M4529">
        <f t="shared" si="68"/>
        <v>20.2042</v>
      </c>
      <c r="N4529">
        <v>4508</v>
      </c>
      <c r="O4529">
        <v>900</v>
      </c>
      <c r="P4529">
        <v>-4.13</v>
      </c>
      <c r="Q4529" s="1">
        <v>-536.38918000000001</v>
      </c>
      <c r="R4529">
        <v>4508</v>
      </c>
      <c r="S4529">
        <v>1034</v>
      </c>
      <c r="T4529">
        <v>3.78</v>
      </c>
      <c r="U4529" s="1">
        <v>-530.43367999999998</v>
      </c>
      <c r="V4529">
        <v>4508</v>
      </c>
      <c r="W4529">
        <v>1157</v>
      </c>
      <c r="X4529">
        <v>13.78</v>
      </c>
      <c r="Y4529" s="1">
        <v>-527.10467000000006</v>
      </c>
      <c r="Z4529">
        <v>4508</v>
      </c>
      <c r="AA4529">
        <v>1311</v>
      </c>
      <c r="AB4529">
        <v>19.63</v>
      </c>
      <c r="AC4529" s="1">
        <v>-514.97203999999999</v>
      </c>
      <c r="AD4529">
        <v>4508</v>
      </c>
      <c r="AE4529">
        <v>1232</v>
      </c>
      <c r="AF4529">
        <v>20.68</v>
      </c>
      <c r="AG4529" s="1">
        <v>-515.58414000000005</v>
      </c>
    </row>
    <row r="4530" spans="1:33" x14ac:dyDescent="0.2">
      <c r="A4530">
        <v>4509</v>
      </c>
      <c r="B4530">
        <v>1103</v>
      </c>
      <c r="C4530">
        <v>7.66</v>
      </c>
      <c r="D4530" s="1">
        <v>-528.51766999999995</v>
      </c>
      <c r="E4530">
        <v>4509</v>
      </c>
      <c r="F4530">
        <v>1519</v>
      </c>
      <c r="G4530">
        <v>26.58</v>
      </c>
      <c r="H4530" s="1">
        <v>-512.58272999999997</v>
      </c>
      <c r="I4530">
        <v>4509</v>
      </c>
      <c r="J4530">
        <v>1295</v>
      </c>
      <c r="K4530">
        <v>20.85</v>
      </c>
      <c r="L4530" s="1">
        <v>-519.69820000000004</v>
      </c>
      <c r="M4530">
        <f t="shared" si="68"/>
        <v>20.1904</v>
      </c>
      <c r="N4530">
        <v>4509</v>
      </c>
      <c r="O4530">
        <v>899</v>
      </c>
      <c r="P4530">
        <v>-3.72</v>
      </c>
      <c r="Q4530" s="1">
        <v>-536.36899000000005</v>
      </c>
      <c r="R4530">
        <v>4509</v>
      </c>
      <c r="S4530">
        <v>1042</v>
      </c>
      <c r="T4530">
        <v>3.67</v>
      </c>
      <c r="U4530" s="1">
        <v>-530.65431000000001</v>
      </c>
      <c r="V4530">
        <v>4509</v>
      </c>
      <c r="W4530">
        <v>1174</v>
      </c>
      <c r="X4530">
        <v>13.18</v>
      </c>
      <c r="Y4530" s="1">
        <v>-527.61180999999999</v>
      </c>
      <c r="Z4530">
        <v>4509</v>
      </c>
      <c r="AA4530">
        <v>1327</v>
      </c>
      <c r="AB4530">
        <v>19.87</v>
      </c>
      <c r="AC4530" s="1">
        <v>-515.42046000000005</v>
      </c>
      <c r="AD4530">
        <v>4509</v>
      </c>
      <c r="AE4530">
        <v>1239</v>
      </c>
      <c r="AF4530">
        <v>19.82</v>
      </c>
      <c r="AG4530" s="1">
        <v>-515.80597</v>
      </c>
    </row>
    <row r="4531" spans="1:33" x14ac:dyDescent="0.2">
      <c r="A4531">
        <v>4510</v>
      </c>
      <c r="B4531">
        <v>1107</v>
      </c>
      <c r="C4531">
        <v>8.24</v>
      </c>
      <c r="D4531" s="1">
        <v>-528.60730000000001</v>
      </c>
      <c r="E4531">
        <v>4510</v>
      </c>
      <c r="F4531">
        <v>1551</v>
      </c>
      <c r="G4531">
        <v>26.15</v>
      </c>
      <c r="H4531" s="1">
        <v>-513.51196000000004</v>
      </c>
      <c r="I4531">
        <v>4510</v>
      </c>
      <c r="J4531">
        <v>1294</v>
      </c>
      <c r="K4531">
        <v>20.76</v>
      </c>
      <c r="L4531" s="1">
        <v>-519.65553999999997</v>
      </c>
      <c r="M4531">
        <f t="shared" si="68"/>
        <v>20.181799999999999</v>
      </c>
      <c r="N4531">
        <v>4510</v>
      </c>
      <c r="O4531">
        <v>898</v>
      </c>
      <c r="P4531">
        <v>-3.17</v>
      </c>
      <c r="Q4531" s="1">
        <v>-536.32047</v>
      </c>
      <c r="R4531">
        <v>4510</v>
      </c>
      <c r="S4531">
        <v>1055</v>
      </c>
      <c r="T4531">
        <v>3.53</v>
      </c>
      <c r="U4531" s="1">
        <v>-531.02623000000006</v>
      </c>
      <c r="V4531">
        <v>4510</v>
      </c>
      <c r="W4531">
        <v>1181</v>
      </c>
      <c r="X4531">
        <v>12.85</v>
      </c>
      <c r="Y4531" s="1">
        <v>-527.80847000000006</v>
      </c>
      <c r="Z4531">
        <v>4510</v>
      </c>
      <c r="AA4531">
        <v>1345</v>
      </c>
      <c r="AB4531">
        <v>19.89</v>
      </c>
      <c r="AC4531" s="1">
        <v>-515.91692</v>
      </c>
      <c r="AD4531">
        <v>4510</v>
      </c>
      <c r="AE4531">
        <v>1221</v>
      </c>
      <c r="AF4531">
        <v>19.64</v>
      </c>
      <c r="AG4531" s="1">
        <v>-515.32736</v>
      </c>
    </row>
    <row r="4532" spans="1:33" x14ac:dyDescent="0.2">
      <c r="A4532">
        <v>4511</v>
      </c>
      <c r="B4532">
        <v>1106</v>
      </c>
      <c r="C4532">
        <v>8.8000000000000007</v>
      </c>
      <c r="D4532" s="1">
        <v>-528.55966999999998</v>
      </c>
      <c r="E4532">
        <v>4511</v>
      </c>
      <c r="F4532">
        <v>1560</v>
      </c>
      <c r="G4532">
        <v>26.14</v>
      </c>
      <c r="H4532" s="1">
        <v>-513.77049999999997</v>
      </c>
      <c r="I4532">
        <v>4511</v>
      </c>
      <c r="J4532">
        <v>1276</v>
      </c>
      <c r="K4532">
        <v>20.74</v>
      </c>
      <c r="L4532" s="1">
        <v>-519.12153000000001</v>
      </c>
      <c r="M4532">
        <f t="shared" si="68"/>
        <v>20.182700000000001</v>
      </c>
      <c r="N4532">
        <v>4511</v>
      </c>
      <c r="O4532">
        <v>902</v>
      </c>
      <c r="P4532">
        <v>-2.77</v>
      </c>
      <c r="Q4532" s="1">
        <v>-536.41562999999996</v>
      </c>
      <c r="R4532">
        <v>4511</v>
      </c>
      <c r="S4532">
        <v>1066</v>
      </c>
      <c r="T4532">
        <v>3.44</v>
      </c>
      <c r="U4532" s="1">
        <v>-531.32752000000005</v>
      </c>
      <c r="V4532">
        <v>4511</v>
      </c>
      <c r="W4532">
        <v>1169</v>
      </c>
      <c r="X4532">
        <v>12.89</v>
      </c>
      <c r="Y4532" s="1">
        <v>-527.48544000000004</v>
      </c>
      <c r="Z4532">
        <v>4511</v>
      </c>
      <c r="AA4532">
        <v>1363</v>
      </c>
      <c r="AB4532">
        <v>19.89</v>
      </c>
      <c r="AC4532" s="1">
        <v>-516.39395999999999</v>
      </c>
      <c r="AD4532">
        <v>4511</v>
      </c>
      <c r="AE4532">
        <v>1182</v>
      </c>
      <c r="AF4532">
        <v>20.03</v>
      </c>
      <c r="AG4532" s="1">
        <v>-514.17646000000002</v>
      </c>
    </row>
    <row r="4533" spans="1:33" x14ac:dyDescent="0.2">
      <c r="A4533">
        <v>4512</v>
      </c>
      <c r="B4533">
        <v>1107</v>
      </c>
      <c r="C4533">
        <v>9.2899999999999991</v>
      </c>
      <c r="D4533" s="1">
        <v>-528.59371999999996</v>
      </c>
      <c r="E4533">
        <v>4512</v>
      </c>
      <c r="F4533">
        <v>1544</v>
      </c>
      <c r="G4533">
        <v>26.62</v>
      </c>
      <c r="H4533" s="1">
        <v>-513.30681000000004</v>
      </c>
      <c r="I4533">
        <v>4512</v>
      </c>
      <c r="J4533">
        <v>1255</v>
      </c>
      <c r="K4533">
        <v>20.58</v>
      </c>
      <c r="L4533" s="1">
        <v>-518.52131999999995</v>
      </c>
      <c r="M4533">
        <f t="shared" si="68"/>
        <v>20.192099999999996</v>
      </c>
      <c r="N4533">
        <v>4512</v>
      </c>
      <c r="O4533">
        <v>913</v>
      </c>
      <c r="P4533">
        <v>-2.48</v>
      </c>
      <c r="Q4533" s="1">
        <v>-536.75072999999998</v>
      </c>
      <c r="R4533">
        <v>4512</v>
      </c>
      <c r="S4533">
        <v>1070</v>
      </c>
      <c r="T4533">
        <v>3.44</v>
      </c>
      <c r="U4533" s="1">
        <v>-531.447</v>
      </c>
      <c r="V4533">
        <v>4512</v>
      </c>
      <c r="W4533">
        <v>1145</v>
      </c>
      <c r="X4533">
        <v>13.08</v>
      </c>
      <c r="Y4533" s="1">
        <v>-526.78458999999998</v>
      </c>
      <c r="Z4533">
        <v>4512</v>
      </c>
      <c r="AA4533">
        <v>1377</v>
      </c>
      <c r="AB4533">
        <v>19.89</v>
      </c>
      <c r="AC4533" s="1">
        <v>-516.81330000000003</v>
      </c>
      <c r="AD4533">
        <v>4512</v>
      </c>
      <c r="AE4533">
        <v>1149</v>
      </c>
      <c r="AF4533">
        <v>20.49</v>
      </c>
      <c r="AG4533" s="1">
        <v>-513.21893</v>
      </c>
    </row>
    <row r="4534" spans="1:33" x14ac:dyDescent="0.2">
      <c r="A4534">
        <v>4513</v>
      </c>
      <c r="B4534">
        <v>1114</v>
      </c>
      <c r="C4534">
        <v>9.64</v>
      </c>
      <c r="D4534" s="1">
        <v>-528.79575999999997</v>
      </c>
      <c r="E4534">
        <v>4513</v>
      </c>
      <c r="F4534">
        <v>1517</v>
      </c>
      <c r="G4534">
        <v>27.2</v>
      </c>
      <c r="H4534" s="1">
        <v>-512.54242999999997</v>
      </c>
      <c r="I4534">
        <v>4513</v>
      </c>
      <c r="J4534">
        <v>1248</v>
      </c>
      <c r="K4534">
        <v>20.05</v>
      </c>
      <c r="L4534" s="1">
        <v>-518.31131000000005</v>
      </c>
      <c r="M4534">
        <f t="shared" si="68"/>
        <v>20.204099999999997</v>
      </c>
      <c r="N4534">
        <v>4513</v>
      </c>
      <c r="O4534">
        <v>925</v>
      </c>
      <c r="P4534">
        <v>-2.1800000000000002</v>
      </c>
      <c r="Q4534" s="1">
        <v>-537.09388999999999</v>
      </c>
      <c r="R4534">
        <v>4513</v>
      </c>
      <c r="S4534">
        <v>1069</v>
      </c>
      <c r="T4534">
        <v>3.59</v>
      </c>
      <c r="U4534" s="1">
        <v>-531.40264000000002</v>
      </c>
      <c r="V4534">
        <v>4513</v>
      </c>
      <c r="W4534">
        <v>1126</v>
      </c>
      <c r="X4534">
        <v>13.18</v>
      </c>
      <c r="Y4534" s="1">
        <v>-526.21862999999996</v>
      </c>
      <c r="Z4534">
        <v>4513</v>
      </c>
      <c r="AA4534">
        <v>1382</v>
      </c>
      <c r="AB4534">
        <v>20.02</v>
      </c>
      <c r="AC4534" s="1">
        <v>-516.96357999999998</v>
      </c>
      <c r="AD4534">
        <v>4513</v>
      </c>
      <c r="AE4534">
        <v>1149</v>
      </c>
      <c r="AF4534">
        <v>20.58</v>
      </c>
      <c r="AG4534" s="1">
        <v>-513.23586999999998</v>
      </c>
    </row>
    <row r="4535" spans="1:33" x14ac:dyDescent="0.2">
      <c r="A4535">
        <v>4514</v>
      </c>
      <c r="B4535">
        <v>1123</v>
      </c>
      <c r="C4535">
        <v>9.8800000000000008</v>
      </c>
      <c r="D4535" s="1">
        <v>-529.06329000000005</v>
      </c>
      <c r="E4535">
        <v>4514</v>
      </c>
      <c r="F4535">
        <v>1492</v>
      </c>
      <c r="G4535">
        <v>27.74</v>
      </c>
      <c r="H4535" s="1">
        <v>-511.82225</v>
      </c>
      <c r="I4535">
        <v>4514</v>
      </c>
      <c r="J4535">
        <v>1252</v>
      </c>
      <c r="K4535">
        <v>19.350000000000001</v>
      </c>
      <c r="L4535" s="1">
        <v>-518.45871</v>
      </c>
      <c r="M4535">
        <f t="shared" si="68"/>
        <v>20.214099999999998</v>
      </c>
      <c r="N4535">
        <v>4514</v>
      </c>
      <c r="O4535">
        <v>928</v>
      </c>
      <c r="P4535">
        <v>-1.88</v>
      </c>
      <c r="Q4535" s="1">
        <v>-537.16110000000003</v>
      </c>
      <c r="R4535">
        <v>4514</v>
      </c>
      <c r="S4535">
        <v>1062</v>
      </c>
      <c r="T4535">
        <v>3.79</v>
      </c>
      <c r="U4535" s="1">
        <v>-531.22346000000005</v>
      </c>
      <c r="V4535">
        <v>4514</v>
      </c>
      <c r="W4535">
        <v>1118</v>
      </c>
      <c r="X4535">
        <v>13.05</v>
      </c>
      <c r="Y4535" s="1">
        <v>-526.02490999999998</v>
      </c>
      <c r="Z4535">
        <v>4514</v>
      </c>
      <c r="AA4535">
        <v>1368</v>
      </c>
      <c r="AB4535">
        <v>20.41</v>
      </c>
      <c r="AC4535" s="1">
        <v>-516.60127</v>
      </c>
      <c r="AD4535">
        <v>4514</v>
      </c>
      <c r="AE4535">
        <v>1173</v>
      </c>
      <c r="AF4535">
        <v>20.58</v>
      </c>
      <c r="AG4535" s="1">
        <v>-513.95779000000005</v>
      </c>
    </row>
    <row r="4536" spans="1:33" x14ac:dyDescent="0.2">
      <c r="A4536">
        <v>4515</v>
      </c>
      <c r="B4536">
        <v>1126</v>
      </c>
      <c r="C4536">
        <v>10.220000000000001</v>
      </c>
      <c r="D4536" s="1">
        <v>-529.14813000000004</v>
      </c>
      <c r="E4536">
        <v>4515</v>
      </c>
      <c r="F4536">
        <v>1474</v>
      </c>
      <c r="G4536">
        <v>28.11</v>
      </c>
      <c r="H4536" s="1">
        <v>-511.31921</v>
      </c>
      <c r="I4536">
        <v>4515</v>
      </c>
      <c r="J4536">
        <v>1255</v>
      </c>
      <c r="K4536">
        <v>18.809999999999999</v>
      </c>
      <c r="L4536" s="1">
        <v>-518.54719</v>
      </c>
      <c r="M4536">
        <f t="shared" si="68"/>
        <v>20.219899999999999</v>
      </c>
      <c r="N4536">
        <v>4515</v>
      </c>
      <c r="O4536">
        <v>925</v>
      </c>
      <c r="P4536">
        <v>-1.62</v>
      </c>
      <c r="Q4536" s="1">
        <v>-537.06565000000001</v>
      </c>
      <c r="R4536">
        <v>4515</v>
      </c>
      <c r="S4536">
        <v>1049</v>
      </c>
      <c r="T4536">
        <v>4.03</v>
      </c>
      <c r="U4536" s="1">
        <v>-530.86797999999999</v>
      </c>
      <c r="V4536">
        <v>4515</v>
      </c>
      <c r="W4536">
        <v>1115</v>
      </c>
      <c r="X4536">
        <v>12.83</v>
      </c>
      <c r="Y4536" s="1">
        <v>-525.95261000000005</v>
      </c>
      <c r="Z4536">
        <v>4515</v>
      </c>
      <c r="AA4536">
        <v>1337</v>
      </c>
      <c r="AB4536">
        <v>20.82</v>
      </c>
      <c r="AC4536" s="1">
        <v>-515.69761000000005</v>
      </c>
      <c r="AD4536">
        <v>4515</v>
      </c>
      <c r="AE4536">
        <v>1192</v>
      </c>
      <c r="AF4536">
        <v>20.98</v>
      </c>
      <c r="AG4536" s="1">
        <v>-514.51823000000002</v>
      </c>
    </row>
    <row r="4537" spans="1:33" x14ac:dyDescent="0.2">
      <c r="A4537">
        <v>4516</v>
      </c>
      <c r="B4537">
        <v>1118</v>
      </c>
      <c r="C4537">
        <v>10.69</v>
      </c>
      <c r="D4537" s="1">
        <v>-528.93676000000005</v>
      </c>
      <c r="E4537">
        <v>4516</v>
      </c>
      <c r="F4537">
        <v>1465</v>
      </c>
      <c r="G4537">
        <v>28.2</v>
      </c>
      <c r="H4537" s="1">
        <v>-511.08197999999999</v>
      </c>
      <c r="I4537">
        <v>4516</v>
      </c>
      <c r="J4537">
        <v>1246</v>
      </c>
      <c r="K4537">
        <v>18.72</v>
      </c>
      <c r="L4537" s="1">
        <v>-518.30529999999999</v>
      </c>
      <c r="M4537">
        <f t="shared" si="68"/>
        <v>20.2242</v>
      </c>
      <c r="N4537">
        <v>4516</v>
      </c>
      <c r="O4537">
        <v>924</v>
      </c>
      <c r="P4537">
        <v>-1.48</v>
      </c>
      <c r="Q4537" s="1">
        <v>-537.04358999999999</v>
      </c>
      <c r="R4537">
        <v>4516</v>
      </c>
      <c r="S4537">
        <v>1034</v>
      </c>
      <c r="T4537">
        <v>4.2300000000000004</v>
      </c>
      <c r="U4537" s="1">
        <v>-530.42139999999995</v>
      </c>
      <c r="V4537">
        <v>4516</v>
      </c>
      <c r="W4537">
        <v>1113</v>
      </c>
      <c r="X4537">
        <v>12.6</v>
      </c>
      <c r="Y4537" s="1">
        <v>-525.89463000000001</v>
      </c>
      <c r="Z4537">
        <v>4516</v>
      </c>
      <c r="AA4537">
        <v>1303</v>
      </c>
      <c r="AB4537">
        <v>20.96</v>
      </c>
      <c r="AC4537" s="1">
        <v>-514.70403999999996</v>
      </c>
      <c r="AD4537">
        <v>4516</v>
      </c>
      <c r="AE4537">
        <v>1191</v>
      </c>
      <c r="AF4537">
        <v>21.75</v>
      </c>
      <c r="AG4537" s="1">
        <v>-514.45032000000003</v>
      </c>
    </row>
    <row r="4538" spans="1:33" x14ac:dyDescent="0.2">
      <c r="A4538">
        <v>4517</v>
      </c>
      <c r="B4538">
        <v>1108</v>
      </c>
      <c r="C4538">
        <v>11.24</v>
      </c>
      <c r="D4538" s="1">
        <v>-528.62702000000002</v>
      </c>
      <c r="E4538">
        <v>4517</v>
      </c>
      <c r="F4538">
        <v>1461</v>
      </c>
      <c r="G4538">
        <v>28.1</v>
      </c>
      <c r="H4538" s="1">
        <v>-510.98196000000002</v>
      </c>
      <c r="I4538">
        <v>4517</v>
      </c>
      <c r="J4538">
        <v>1225</v>
      </c>
      <c r="K4538">
        <v>19.09</v>
      </c>
      <c r="L4538" s="1">
        <v>-517.68638999999996</v>
      </c>
      <c r="M4538">
        <f t="shared" ref="M4538:M4601" si="69">AVERAGE(K4439:K4538)</f>
        <v>20.233999999999995</v>
      </c>
      <c r="N4538">
        <v>4517</v>
      </c>
      <c r="O4538">
        <v>923</v>
      </c>
      <c r="P4538">
        <v>-1.5</v>
      </c>
      <c r="Q4538" s="1">
        <v>-537.02324999999996</v>
      </c>
      <c r="R4538">
        <v>4517</v>
      </c>
      <c r="S4538">
        <v>1025</v>
      </c>
      <c r="T4538">
        <v>4.24</v>
      </c>
      <c r="U4538" s="1">
        <v>-530.15958000000001</v>
      </c>
      <c r="V4538">
        <v>4517</v>
      </c>
      <c r="W4538">
        <v>1115</v>
      </c>
      <c r="X4538">
        <v>12.35</v>
      </c>
      <c r="Y4538" s="1">
        <v>-525.93525</v>
      </c>
      <c r="Z4538">
        <v>4517</v>
      </c>
      <c r="AA4538">
        <v>1290</v>
      </c>
      <c r="AB4538">
        <v>20.54</v>
      </c>
      <c r="AC4538" s="1">
        <v>-514.37044000000003</v>
      </c>
      <c r="AD4538">
        <v>4517</v>
      </c>
      <c r="AE4538">
        <v>1181</v>
      </c>
      <c r="AF4538">
        <v>22.7</v>
      </c>
      <c r="AG4538" s="1">
        <v>-514.11920999999995</v>
      </c>
    </row>
    <row r="4539" spans="1:33" x14ac:dyDescent="0.2">
      <c r="A4539">
        <v>4518</v>
      </c>
      <c r="B4539">
        <v>1102</v>
      </c>
      <c r="C4539">
        <v>11.7</v>
      </c>
      <c r="D4539" s="1">
        <v>-528.44939999999997</v>
      </c>
      <c r="E4539">
        <v>4518</v>
      </c>
      <c r="F4539">
        <v>1462</v>
      </c>
      <c r="G4539">
        <v>27.75</v>
      </c>
      <c r="H4539" s="1">
        <v>-510.98209000000003</v>
      </c>
      <c r="I4539">
        <v>4518</v>
      </c>
      <c r="J4539">
        <v>1196</v>
      </c>
      <c r="K4539">
        <v>19.82</v>
      </c>
      <c r="L4539" s="1">
        <v>-516.87450000000001</v>
      </c>
      <c r="M4539">
        <f t="shared" si="69"/>
        <v>20.257199999999997</v>
      </c>
      <c r="N4539">
        <v>4518</v>
      </c>
      <c r="O4539">
        <v>915</v>
      </c>
      <c r="P4539">
        <v>-1.51</v>
      </c>
      <c r="Q4539" s="1">
        <v>-536.80553999999995</v>
      </c>
      <c r="R4539">
        <v>4518</v>
      </c>
      <c r="S4539">
        <v>1031</v>
      </c>
      <c r="T4539">
        <v>3.9</v>
      </c>
      <c r="U4539" s="1">
        <v>-530.32180000000005</v>
      </c>
      <c r="V4539">
        <v>4518</v>
      </c>
      <c r="W4539">
        <v>1116</v>
      </c>
      <c r="X4539">
        <v>12.22</v>
      </c>
      <c r="Y4539" s="1">
        <v>-525.99240999999995</v>
      </c>
      <c r="Z4539">
        <v>4518</v>
      </c>
      <c r="AA4539">
        <v>1297</v>
      </c>
      <c r="AB4539">
        <v>19.86</v>
      </c>
      <c r="AC4539" s="1">
        <v>-514.59298999999999</v>
      </c>
      <c r="AD4539">
        <v>4518</v>
      </c>
      <c r="AE4539">
        <v>1186</v>
      </c>
      <c r="AF4539">
        <v>23.27</v>
      </c>
      <c r="AG4539" s="1">
        <v>-514.24005999999997</v>
      </c>
    </row>
    <row r="4540" spans="1:33" x14ac:dyDescent="0.2">
      <c r="A4540">
        <v>4519</v>
      </c>
      <c r="B4540">
        <v>1101</v>
      </c>
      <c r="C4540">
        <v>12.02</v>
      </c>
      <c r="D4540" s="1">
        <v>-528.44476999999995</v>
      </c>
      <c r="E4540">
        <v>4519</v>
      </c>
      <c r="F4540">
        <v>1482</v>
      </c>
      <c r="G4540">
        <v>27</v>
      </c>
      <c r="H4540" s="1">
        <v>-511.49741</v>
      </c>
      <c r="I4540">
        <v>4519</v>
      </c>
      <c r="J4540">
        <v>1176</v>
      </c>
      <c r="K4540">
        <v>20.52</v>
      </c>
      <c r="L4540" s="1">
        <v>-516.27646000000004</v>
      </c>
      <c r="M4540">
        <f t="shared" si="69"/>
        <v>20.294399999999996</v>
      </c>
      <c r="N4540">
        <v>4519</v>
      </c>
      <c r="O4540">
        <v>901</v>
      </c>
      <c r="P4540">
        <v>-1.47</v>
      </c>
      <c r="Q4540" s="1">
        <v>-536.40015000000005</v>
      </c>
      <c r="R4540">
        <v>4519</v>
      </c>
      <c r="S4540">
        <v>1046</v>
      </c>
      <c r="T4540">
        <v>3.43</v>
      </c>
      <c r="U4540" s="1">
        <v>-530.78794000000005</v>
      </c>
      <c r="V4540">
        <v>4519</v>
      </c>
      <c r="W4540">
        <v>1115</v>
      </c>
      <c r="X4540">
        <v>12.22</v>
      </c>
      <c r="Y4540" s="1">
        <v>-525.94470000000001</v>
      </c>
      <c r="Z4540">
        <v>4519</v>
      </c>
      <c r="AA4540">
        <v>1303</v>
      </c>
      <c r="AB4540">
        <v>19.43</v>
      </c>
      <c r="AC4540" s="1">
        <v>-514.76990999999998</v>
      </c>
      <c r="AD4540">
        <v>4519</v>
      </c>
      <c r="AE4540">
        <v>1209</v>
      </c>
      <c r="AF4540">
        <v>23.45</v>
      </c>
      <c r="AG4540" s="1">
        <v>-514.94412</v>
      </c>
    </row>
    <row r="4541" spans="1:33" x14ac:dyDescent="0.2">
      <c r="A4541">
        <v>4520</v>
      </c>
      <c r="B4541">
        <v>1102</v>
      </c>
      <c r="C4541">
        <v>12.34</v>
      </c>
      <c r="D4541" s="1">
        <v>-528.46547999999996</v>
      </c>
      <c r="E4541">
        <v>4520</v>
      </c>
      <c r="F4541">
        <v>1529</v>
      </c>
      <c r="G4541">
        <v>25.74</v>
      </c>
      <c r="H4541" s="1">
        <v>-512.85335999999995</v>
      </c>
      <c r="I4541">
        <v>4520</v>
      </c>
      <c r="J4541">
        <v>1175</v>
      </c>
      <c r="K4541">
        <v>20.93</v>
      </c>
      <c r="L4541" s="1">
        <v>-516.24797999999998</v>
      </c>
      <c r="M4541">
        <f t="shared" si="69"/>
        <v>20.340399999999995</v>
      </c>
      <c r="N4541">
        <v>4520</v>
      </c>
      <c r="O4541">
        <v>886</v>
      </c>
      <c r="P4541">
        <v>-1.44</v>
      </c>
      <c r="Q4541" s="1">
        <v>-535.97853999999995</v>
      </c>
      <c r="R4541">
        <v>4520</v>
      </c>
      <c r="S4541">
        <v>1055</v>
      </c>
      <c r="T4541">
        <v>3.12</v>
      </c>
      <c r="U4541" s="1">
        <v>-531.06259999999997</v>
      </c>
      <c r="V4541">
        <v>4520</v>
      </c>
      <c r="W4541">
        <v>1114</v>
      </c>
      <c r="X4541">
        <v>12.38</v>
      </c>
      <c r="Y4541" s="1">
        <v>-525.93296999999995</v>
      </c>
      <c r="Z4541">
        <v>4520</v>
      </c>
      <c r="AA4541">
        <v>1307</v>
      </c>
      <c r="AB4541">
        <v>19.27</v>
      </c>
      <c r="AC4541" s="1">
        <v>-514.85422000000005</v>
      </c>
      <c r="AD4541">
        <v>4520</v>
      </c>
      <c r="AE4541">
        <v>1234</v>
      </c>
      <c r="AF4541">
        <v>23.51</v>
      </c>
      <c r="AG4541" s="1">
        <v>-515.66007000000002</v>
      </c>
    </row>
    <row r="4542" spans="1:33" x14ac:dyDescent="0.2">
      <c r="A4542">
        <v>4521</v>
      </c>
      <c r="B4542">
        <v>1104</v>
      </c>
      <c r="C4542">
        <v>12.65</v>
      </c>
      <c r="D4542" s="1">
        <v>-528.51481999999999</v>
      </c>
      <c r="E4542">
        <v>4521</v>
      </c>
      <c r="F4542">
        <v>1577</v>
      </c>
      <c r="G4542">
        <v>24.43</v>
      </c>
      <c r="H4542" s="1">
        <v>-514.25591999999995</v>
      </c>
      <c r="I4542">
        <v>4521</v>
      </c>
      <c r="J4542">
        <v>1190</v>
      </c>
      <c r="K4542">
        <v>21.01</v>
      </c>
      <c r="L4542" s="1">
        <v>-516.72320999999999</v>
      </c>
      <c r="M4542">
        <f t="shared" si="69"/>
        <v>20.389399999999995</v>
      </c>
      <c r="N4542">
        <v>4521</v>
      </c>
      <c r="O4542">
        <v>873</v>
      </c>
      <c r="P4542">
        <v>-1.44</v>
      </c>
      <c r="Q4542" s="1">
        <v>-535.63103999999998</v>
      </c>
      <c r="R4542">
        <v>4521</v>
      </c>
      <c r="S4542">
        <v>1049</v>
      </c>
      <c r="T4542">
        <v>3.14</v>
      </c>
      <c r="U4542" s="1">
        <v>-530.86902999999995</v>
      </c>
      <c r="V4542">
        <v>4521</v>
      </c>
      <c r="W4542">
        <v>1118</v>
      </c>
      <c r="X4542">
        <v>12.56</v>
      </c>
      <c r="Y4542" s="1">
        <v>-526.05282</v>
      </c>
      <c r="Z4542">
        <v>4521</v>
      </c>
      <c r="AA4542">
        <v>1313</v>
      </c>
      <c r="AB4542">
        <v>19.21</v>
      </c>
      <c r="AC4542" s="1">
        <v>-515.02737999999999</v>
      </c>
      <c r="AD4542">
        <v>4521</v>
      </c>
      <c r="AE4542">
        <v>1249</v>
      </c>
      <c r="AF4542">
        <v>23.57</v>
      </c>
      <c r="AG4542" s="1">
        <v>-516.04666999999995</v>
      </c>
    </row>
    <row r="4543" spans="1:33" x14ac:dyDescent="0.2">
      <c r="A4543">
        <v>4522</v>
      </c>
      <c r="B4543">
        <v>1112</v>
      </c>
      <c r="C4543">
        <v>12.75</v>
      </c>
      <c r="D4543" s="1">
        <v>-528.75495000000001</v>
      </c>
      <c r="E4543">
        <v>4522</v>
      </c>
      <c r="F4543">
        <v>1596</v>
      </c>
      <c r="G4543">
        <v>23.59</v>
      </c>
      <c r="H4543" s="1">
        <v>-514.78277000000003</v>
      </c>
      <c r="I4543">
        <v>4522</v>
      </c>
      <c r="J4543">
        <v>1206</v>
      </c>
      <c r="K4543">
        <v>21.06</v>
      </c>
      <c r="L4543" s="1">
        <v>-517.16954999999996</v>
      </c>
      <c r="M4543">
        <f t="shared" si="69"/>
        <v>20.438899999999993</v>
      </c>
      <c r="N4543">
        <v>4522</v>
      </c>
      <c r="O4543">
        <v>864</v>
      </c>
      <c r="P4543">
        <v>-1.36</v>
      </c>
      <c r="Q4543" s="1">
        <v>-535.36044000000004</v>
      </c>
      <c r="R4543">
        <v>4522</v>
      </c>
      <c r="S4543">
        <v>1036</v>
      </c>
      <c r="T4543">
        <v>3.41</v>
      </c>
      <c r="U4543" s="1">
        <v>-530.47208999999998</v>
      </c>
      <c r="V4543">
        <v>4522</v>
      </c>
      <c r="W4543">
        <v>1120</v>
      </c>
      <c r="X4543">
        <v>12.95</v>
      </c>
      <c r="Y4543" s="1">
        <v>-526.11247000000003</v>
      </c>
      <c r="Z4543">
        <v>4522</v>
      </c>
      <c r="AA4543">
        <v>1322</v>
      </c>
      <c r="AB4543">
        <v>19.309999999999999</v>
      </c>
      <c r="AC4543" s="1">
        <v>-515.29480000000001</v>
      </c>
      <c r="AD4543">
        <v>4522</v>
      </c>
      <c r="AE4543">
        <v>1260</v>
      </c>
      <c r="AF4543">
        <v>23.37</v>
      </c>
      <c r="AG4543" s="1">
        <v>-516.34127999999998</v>
      </c>
    </row>
    <row r="4544" spans="1:33" x14ac:dyDescent="0.2">
      <c r="A4544">
        <v>4523</v>
      </c>
      <c r="B4544">
        <v>1121</v>
      </c>
      <c r="C4544">
        <v>12.84</v>
      </c>
      <c r="D4544" s="1">
        <v>-529.0204</v>
      </c>
      <c r="E4544">
        <v>4523</v>
      </c>
      <c r="F4544">
        <v>1578</v>
      </c>
      <c r="G4544">
        <v>23.19</v>
      </c>
      <c r="H4544" s="1">
        <v>-514.25193000000002</v>
      </c>
      <c r="I4544">
        <v>4523</v>
      </c>
      <c r="J4544">
        <v>1209</v>
      </c>
      <c r="K4544">
        <v>21.08</v>
      </c>
      <c r="L4544" s="1">
        <v>-517.25450999999998</v>
      </c>
      <c r="M4544">
        <f t="shared" si="69"/>
        <v>20.487999999999992</v>
      </c>
      <c r="N4544">
        <v>4523</v>
      </c>
      <c r="O4544">
        <v>858</v>
      </c>
      <c r="P4544">
        <v>-1.36</v>
      </c>
      <c r="Q4544" s="1">
        <v>-535.19717000000003</v>
      </c>
      <c r="R4544">
        <v>4523</v>
      </c>
      <c r="S4544">
        <v>1028</v>
      </c>
      <c r="T4544">
        <v>3.7</v>
      </c>
      <c r="U4544" s="1">
        <v>-530.27079000000003</v>
      </c>
      <c r="V4544">
        <v>4523</v>
      </c>
      <c r="W4544">
        <v>1115</v>
      </c>
      <c r="X4544">
        <v>13.41</v>
      </c>
      <c r="Y4544" s="1">
        <v>-525.98085000000003</v>
      </c>
      <c r="Z4544">
        <v>4523</v>
      </c>
      <c r="AA4544">
        <v>1332</v>
      </c>
      <c r="AB4544">
        <v>19.399999999999999</v>
      </c>
      <c r="AC4544" s="1">
        <v>-515.56105000000002</v>
      </c>
      <c r="AD4544">
        <v>4523</v>
      </c>
      <c r="AE4544">
        <v>1276</v>
      </c>
      <c r="AF4544">
        <v>22.89</v>
      </c>
      <c r="AG4544" s="1">
        <v>-516.79606999999999</v>
      </c>
    </row>
    <row r="4545" spans="1:33" x14ac:dyDescent="0.2">
      <c r="A4545">
        <v>4524</v>
      </c>
      <c r="B4545">
        <v>1119</v>
      </c>
      <c r="C4545">
        <v>13.11</v>
      </c>
      <c r="D4545" s="1">
        <v>-528.99251000000004</v>
      </c>
      <c r="E4545">
        <v>4524</v>
      </c>
      <c r="F4545">
        <v>1540</v>
      </c>
      <c r="G4545">
        <v>22.83</v>
      </c>
      <c r="H4545" s="1">
        <v>-513.13509999999997</v>
      </c>
      <c r="I4545">
        <v>4524</v>
      </c>
      <c r="J4545">
        <v>1206</v>
      </c>
      <c r="K4545">
        <v>21.09</v>
      </c>
      <c r="L4545" s="1">
        <v>-517.14179000000001</v>
      </c>
      <c r="M4545">
        <f t="shared" si="69"/>
        <v>20.535099999999993</v>
      </c>
      <c r="N4545">
        <v>4524</v>
      </c>
      <c r="O4545">
        <v>858</v>
      </c>
      <c r="P4545">
        <v>-1.34</v>
      </c>
      <c r="Q4545" s="1">
        <v>-535.20574999999997</v>
      </c>
      <c r="R4545">
        <v>4524</v>
      </c>
      <c r="S4545">
        <v>1026</v>
      </c>
      <c r="T4545">
        <v>4.08</v>
      </c>
      <c r="U4545" s="1">
        <v>-530.24532999999997</v>
      </c>
      <c r="V4545">
        <v>4524</v>
      </c>
      <c r="W4545">
        <v>1108</v>
      </c>
      <c r="X4545">
        <v>13.8</v>
      </c>
      <c r="Y4545" s="1">
        <v>-525.76651000000004</v>
      </c>
      <c r="Z4545">
        <v>4524</v>
      </c>
      <c r="AA4545">
        <v>1347</v>
      </c>
      <c r="AB4545">
        <v>19.329999999999998</v>
      </c>
      <c r="AC4545" s="1">
        <v>-515.96276</v>
      </c>
      <c r="AD4545">
        <v>4524</v>
      </c>
      <c r="AE4545">
        <v>1292</v>
      </c>
      <c r="AF4545">
        <v>22.35</v>
      </c>
      <c r="AG4545" s="1">
        <v>-517.25900999999999</v>
      </c>
    </row>
    <row r="4546" spans="1:33" x14ac:dyDescent="0.2">
      <c r="A4546">
        <v>4525</v>
      </c>
      <c r="B4546">
        <v>1110</v>
      </c>
      <c r="C4546">
        <v>13.42</v>
      </c>
      <c r="D4546" s="1">
        <v>-528.69996000000003</v>
      </c>
      <c r="E4546">
        <v>4525</v>
      </c>
      <c r="F4546">
        <v>1508</v>
      </c>
      <c r="G4546">
        <v>22.27</v>
      </c>
      <c r="H4546" s="1">
        <v>-512.24333999999999</v>
      </c>
      <c r="I4546">
        <v>4525</v>
      </c>
      <c r="J4546">
        <v>1204</v>
      </c>
      <c r="K4546">
        <v>20.96</v>
      </c>
      <c r="L4546" s="1">
        <v>-517.07647999999995</v>
      </c>
      <c r="M4546">
        <f t="shared" si="69"/>
        <v>20.578699999999991</v>
      </c>
      <c r="N4546">
        <v>4525</v>
      </c>
      <c r="O4546">
        <v>865</v>
      </c>
      <c r="P4546">
        <v>-1.4</v>
      </c>
      <c r="Q4546" s="1">
        <v>-535.39502000000005</v>
      </c>
      <c r="R4546">
        <v>4525</v>
      </c>
      <c r="S4546">
        <v>1020</v>
      </c>
      <c r="T4546">
        <v>4.71</v>
      </c>
      <c r="U4546" s="1">
        <v>-530.08588999999995</v>
      </c>
      <c r="V4546">
        <v>4525</v>
      </c>
      <c r="W4546">
        <v>1106</v>
      </c>
      <c r="X4546">
        <v>13.9</v>
      </c>
      <c r="Y4546" s="1">
        <v>-525.69110999999998</v>
      </c>
      <c r="Z4546">
        <v>4525</v>
      </c>
      <c r="AA4546">
        <v>1367</v>
      </c>
      <c r="AB4546">
        <v>19.07</v>
      </c>
      <c r="AC4546" s="1">
        <v>-516.53914999999995</v>
      </c>
      <c r="AD4546">
        <v>4525</v>
      </c>
      <c r="AE4546">
        <v>1296</v>
      </c>
      <c r="AF4546">
        <v>22.04</v>
      </c>
      <c r="AG4546" s="1">
        <v>-517.38540999999998</v>
      </c>
    </row>
    <row r="4547" spans="1:33" x14ac:dyDescent="0.2">
      <c r="A4547">
        <v>4526</v>
      </c>
      <c r="B4547">
        <v>1104</v>
      </c>
      <c r="C4547">
        <v>13.61</v>
      </c>
      <c r="D4547" s="1">
        <v>-528.53886</v>
      </c>
      <c r="E4547">
        <v>4526</v>
      </c>
      <c r="F4547">
        <v>1498</v>
      </c>
      <c r="G4547">
        <v>21.41</v>
      </c>
      <c r="H4547" s="1">
        <v>-511.97084000000001</v>
      </c>
      <c r="I4547">
        <v>4526</v>
      </c>
      <c r="J4547">
        <v>1205</v>
      </c>
      <c r="K4547">
        <v>20.72</v>
      </c>
      <c r="L4547" s="1">
        <v>-517.12750000000005</v>
      </c>
      <c r="M4547">
        <f t="shared" si="69"/>
        <v>20.617499999999993</v>
      </c>
      <c r="N4547">
        <v>4526</v>
      </c>
      <c r="O4547">
        <v>876</v>
      </c>
      <c r="P4547">
        <v>-1.47</v>
      </c>
      <c r="Q4547" s="1">
        <v>-535.72009000000003</v>
      </c>
      <c r="R4547">
        <v>4526</v>
      </c>
      <c r="S4547">
        <v>1005</v>
      </c>
      <c r="T4547">
        <v>5.46</v>
      </c>
      <c r="U4547" s="1">
        <v>-529.65350000000001</v>
      </c>
      <c r="V4547">
        <v>4526</v>
      </c>
      <c r="W4547">
        <v>1115</v>
      </c>
      <c r="X4547">
        <v>13.71</v>
      </c>
      <c r="Y4547" s="1">
        <v>-525.94087000000002</v>
      </c>
      <c r="Z4547">
        <v>4526</v>
      </c>
      <c r="AA4547">
        <v>1378</v>
      </c>
      <c r="AB4547">
        <v>18.899999999999999</v>
      </c>
      <c r="AC4547" s="1">
        <v>-516.86657000000002</v>
      </c>
      <c r="AD4547">
        <v>4526</v>
      </c>
      <c r="AE4547">
        <v>1285</v>
      </c>
      <c r="AF4547">
        <v>22.07</v>
      </c>
      <c r="AG4547" s="1">
        <v>-517.05999999999995</v>
      </c>
    </row>
    <row r="4548" spans="1:33" x14ac:dyDescent="0.2">
      <c r="A4548">
        <v>4527</v>
      </c>
      <c r="B4548">
        <v>1107</v>
      </c>
      <c r="C4548">
        <v>13.59</v>
      </c>
      <c r="D4548" s="1">
        <v>-528.64548000000002</v>
      </c>
      <c r="E4548">
        <v>4527</v>
      </c>
      <c r="F4548">
        <v>1499</v>
      </c>
      <c r="G4548">
        <v>20.63</v>
      </c>
      <c r="H4548" s="1">
        <v>-512.03133000000003</v>
      </c>
      <c r="I4548">
        <v>4527</v>
      </c>
      <c r="J4548">
        <v>1207</v>
      </c>
      <c r="K4548">
        <v>20.64</v>
      </c>
      <c r="L4548" s="1">
        <v>-517.19042999999999</v>
      </c>
      <c r="M4548">
        <f t="shared" si="69"/>
        <v>20.650999999999996</v>
      </c>
      <c r="N4548">
        <v>4527</v>
      </c>
      <c r="O4548">
        <v>890</v>
      </c>
      <c r="P4548">
        <v>-1.5</v>
      </c>
      <c r="Q4548" s="1">
        <v>-536.09887000000003</v>
      </c>
      <c r="R4548">
        <v>4527</v>
      </c>
      <c r="S4548">
        <v>991</v>
      </c>
      <c r="T4548">
        <v>6.08</v>
      </c>
      <c r="U4548" s="1">
        <v>-529.22970999999995</v>
      </c>
      <c r="V4548">
        <v>4527</v>
      </c>
      <c r="W4548">
        <v>1135</v>
      </c>
      <c r="X4548">
        <v>13.3</v>
      </c>
      <c r="Y4548" s="1">
        <v>-526.50310999999999</v>
      </c>
      <c r="Z4548">
        <v>4527</v>
      </c>
      <c r="AA4548">
        <v>1372</v>
      </c>
      <c r="AB4548">
        <v>18.98</v>
      </c>
      <c r="AC4548" s="1">
        <v>-516.70056</v>
      </c>
      <c r="AD4548">
        <v>4527</v>
      </c>
      <c r="AE4548">
        <v>1272</v>
      </c>
      <c r="AF4548">
        <v>22.34</v>
      </c>
      <c r="AG4548" s="1">
        <v>-516.65422999999998</v>
      </c>
    </row>
    <row r="4549" spans="1:33" x14ac:dyDescent="0.2">
      <c r="A4549">
        <v>4528</v>
      </c>
      <c r="B4549">
        <v>1110</v>
      </c>
      <c r="C4549">
        <v>13.38</v>
      </c>
      <c r="D4549" s="1">
        <v>-528.72664999999995</v>
      </c>
      <c r="E4549">
        <v>4528</v>
      </c>
      <c r="F4549">
        <v>1503</v>
      </c>
      <c r="G4549">
        <v>20.059999999999999</v>
      </c>
      <c r="H4549" s="1">
        <v>-512.11815000000001</v>
      </c>
      <c r="I4549">
        <v>4528</v>
      </c>
      <c r="J4549">
        <v>1204</v>
      </c>
      <c r="K4549">
        <v>20.75</v>
      </c>
      <c r="L4549" s="1">
        <v>-517.11449000000005</v>
      </c>
      <c r="M4549">
        <f t="shared" si="69"/>
        <v>20.679699999999993</v>
      </c>
      <c r="N4549">
        <v>4528</v>
      </c>
      <c r="O4549">
        <v>900</v>
      </c>
      <c r="P4549">
        <v>-1.47</v>
      </c>
      <c r="Q4549" s="1">
        <v>-536.40350000000001</v>
      </c>
      <c r="R4549">
        <v>4528</v>
      </c>
      <c r="S4549">
        <v>995</v>
      </c>
      <c r="T4549">
        <v>6.36</v>
      </c>
      <c r="U4549" s="1">
        <v>-529.32087000000001</v>
      </c>
      <c r="V4549">
        <v>4528</v>
      </c>
      <c r="W4549">
        <v>1155</v>
      </c>
      <c r="X4549">
        <v>12.89</v>
      </c>
      <c r="Y4549" s="1">
        <v>-527.06305999999995</v>
      </c>
      <c r="Z4549">
        <v>4528</v>
      </c>
      <c r="AA4549">
        <v>1351</v>
      </c>
      <c r="AB4549">
        <v>19.22</v>
      </c>
      <c r="AC4549" s="1">
        <v>-516.10778000000005</v>
      </c>
      <c r="AD4549">
        <v>4528</v>
      </c>
      <c r="AE4549">
        <v>1277</v>
      </c>
      <c r="AF4549">
        <v>22.42</v>
      </c>
      <c r="AG4549" s="1">
        <v>-516.75942999999995</v>
      </c>
    </row>
    <row r="4550" spans="1:33" x14ac:dyDescent="0.2">
      <c r="A4550">
        <v>4529</v>
      </c>
      <c r="B4550">
        <v>1111</v>
      </c>
      <c r="C4550">
        <v>12.94</v>
      </c>
      <c r="D4550" s="1">
        <v>-528.73572999999999</v>
      </c>
      <c r="E4550">
        <v>4529</v>
      </c>
      <c r="F4550">
        <v>1513</v>
      </c>
      <c r="G4550">
        <v>19.71</v>
      </c>
      <c r="H4550" s="1">
        <v>-512.34798999999998</v>
      </c>
      <c r="I4550">
        <v>4529</v>
      </c>
      <c r="J4550">
        <v>1192</v>
      </c>
      <c r="K4550">
        <v>21.08</v>
      </c>
      <c r="L4550" s="1">
        <v>-516.78192999999999</v>
      </c>
      <c r="M4550">
        <f t="shared" si="69"/>
        <v>20.705599999999993</v>
      </c>
      <c r="N4550">
        <v>4529</v>
      </c>
      <c r="O4550">
        <v>907</v>
      </c>
      <c r="P4550">
        <v>-1.38</v>
      </c>
      <c r="Q4550" s="1">
        <v>-536.56898000000001</v>
      </c>
      <c r="R4550">
        <v>4529</v>
      </c>
      <c r="S4550">
        <v>1020</v>
      </c>
      <c r="T4550">
        <v>6.29</v>
      </c>
      <c r="U4550" s="1">
        <v>-530.04789000000005</v>
      </c>
      <c r="V4550">
        <v>4529</v>
      </c>
      <c r="W4550">
        <v>1164</v>
      </c>
      <c r="X4550">
        <v>12.67</v>
      </c>
      <c r="Y4550" s="1">
        <v>-527.30796999999995</v>
      </c>
      <c r="Z4550">
        <v>4529</v>
      </c>
      <c r="AA4550">
        <v>1327</v>
      </c>
      <c r="AB4550">
        <v>19.559999999999999</v>
      </c>
      <c r="AC4550" s="1">
        <v>-515.38445999999999</v>
      </c>
      <c r="AD4550">
        <v>4529</v>
      </c>
      <c r="AE4550">
        <v>1301</v>
      </c>
      <c r="AF4550">
        <v>22.28</v>
      </c>
      <c r="AG4550" s="1">
        <v>-517.46668999999997</v>
      </c>
    </row>
    <row r="4551" spans="1:33" x14ac:dyDescent="0.2">
      <c r="A4551">
        <v>4530</v>
      </c>
      <c r="B4551">
        <v>1115</v>
      </c>
      <c r="C4551">
        <v>12.24</v>
      </c>
      <c r="D4551" s="1">
        <v>-528.86046999999996</v>
      </c>
      <c r="E4551">
        <v>4530</v>
      </c>
      <c r="F4551">
        <v>1533</v>
      </c>
      <c r="G4551">
        <v>19.54</v>
      </c>
      <c r="H4551" s="1">
        <v>-512.94614000000001</v>
      </c>
      <c r="I4551">
        <v>4530</v>
      </c>
      <c r="J4551">
        <v>1173</v>
      </c>
      <c r="K4551">
        <v>21.53</v>
      </c>
      <c r="L4551" s="1">
        <v>-516.22375</v>
      </c>
      <c r="M4551">
        <f t="shared" si="69"/>
        <v>20.731999999999999</v>
      </c>
      <c r="N4551">
        <v>4530</v>
      </c>
      <c r="O4551">
        <v>911</v>
      </c>
      <c r="P4551">
        <v>-1.31</v>
      </c>
      <c r="Q4551" s="1">
        <v>-536.69190000000003</v>
      </c>
      <c r="R4551">
        <v>4530</v>
      </c>
      <c r="S4551">
        <v>1055</v>
      </c>
      <c r="T4551">
        <v>6.14</v>
      </c>
      <c r="U4551" s="1">
        <v>-531.04513999999995</v>
      </c>
      <c r="V4551">
        <v>4530</v>
      </c>
      <c r="W4551">
        <v>1162</v>
      </c>
      <c r="X4551">
        <v>12.62</v>
      </c>
      <c r="Y4551" s="1">
        <v>-527.24530000000004</v>
      </c>
      <c r="Z4551">
        <v>4530</v>
      </c>
      <c r="AA4551">
        <v>1318</v>
      </c>
      <c r="AB4551">
        <v>19.77</v>
      </c>
      <c r="AC4551" s="1">
        <v>-515.12332000000004</v>
      </c>
      <c r="AD4551">
        <v>4530</v>
      </c>
      <c r="AE4551">
        <v>1332</v>
      </c>
      <c r="AF4551">
        <v>22.14</v>
      </c>
      <c r="AG4551" s="1">
        <v>-518.34469000000001</v>
      </c>
    </row>
    <row r="4552" spans="1:33" x14ac:dyDescent="0.2">
      <c r="A4552">
        <v>4531</v>
      </c>
      <c r="B4552">
        <v>1125</v>
      </c>
      <c r="C4552">
        <v>11.32</v>
      </c>
      <c r="D4552" s="1">
        <v>-529.14818000000002</v>
      </c>
      <c r="E4552">
        <v>4531</v>
      </c>
      <c r="F4552">
        <v>1554</v>
      </c>
      <c r="G4552">
        <v>19.649999999999999</v>
      </c>
      <c r="H4552" s="1">
        <v>-513.57072000000005</v>
      </c>
      <c r="I4552">
        <v>4531</v>
      </c>
      <c r="J4552">
        <v>1161</v>
      </c>
      <c r="K4552">
        <v>21.8</v>
      </c>
      <c r="L4552" s="1">
        <v>-515.86710000000005</v>
      </c>
      <c r="M4552">
        <f t="shared" si="69"/>
        <v>20.758099999999999</v>
      </c>
      <c r="N4552">
        <v>4531</v>
      </c>
      <c r="O4552">
        <v>918</v>
      </c>
      <c r="P4552">
        <v>-1.37</v>
      </c>
      <c r="Q4552" s="1">
        <v>-536.86704999999995</v>
      </c>
      <c r="R4552">
        <v>4531</v>
      </c>
      <c r="S4552">
        <v>1083</v>
      </c>
      <c r="T4552">
        <v>6.07</v>
      </c>
      <c r="U4552" s="1">
        <v>-531.84014000000002</v>
      </c>
      <c r="V4552">
        <v>4531</v>
      </c>
      <c r="W4552">
        <v>1157</v>
      </c>
      <c r="X4552">
        <v>12.6</v>
      </c>
      <c r="Y4552" s="1">
        <v>-527.10006999999996</v>
      </c>
      <c r="Z4552">
        <v>4531</v>
      </c>
      <c r="AA4552">
        <v>1326</v>
      </c>
      <c r="AB4552">
        <v>19.920000000000002</v>
      </c>
      <c r="AC4552" s="1">
        <v>-515.40401999999995</v>
      </c>
      <c r="AD4552">
        <v>4531</v>
      </c>
      <c r="AE4552">
        <v>1357</v>
      </c>
      <c r="AF4552">
        <v>22.13</v>
      </c>
      <c r="AG4552" s="1">
        <v>-519.03453999999999</v>
      </c>
    </row>
    <row r="4553" spans="1:33" x14ac:dyDescent="0.2">
      <c r="A4553">
        <v>4532</v>
      </c>
      <c r="B4553">
        <v>1137</v>
      </c>
      <c r="C4553">
        <v>10.34</v>
      </c>
      <c r="D4553" s="1">
        <v>-529.48712999999998</v>
      </c>
      <c r="E4553">
        <v>4532</v>
      </c>
      <c r="F4553">
        <v>1558</v>
      </c>
      <c r="G4553">
        <v>20.309999999999999</v>
      </c>
      <c r="H4553" s="1">
        <v>-513.66844000000003</v>
      </c>
      <c r="I4553">
        <v>4532</v>
      </c>
      <c r="J4553">
        <v>1175</v>
      </c>
      <c r="K4553">
        <v>21.65</v>
      </c>
      <c r="L4553" s="1">
        <v>-516.28611999999998</v>
      </c>
      <c r="M4553">
        <f t="shared" si="69"/>
        <v>20.777999999999992</v>
      </c>
      <c r="N4553">
        <v>4532</v>
      </c>
      <c r="O4553">
        <v>924</v>
      </c>
      <c r="P4553">
        <v>-1.52</v>
      </c>
      <c r="Q4553" s="1">
        <v>-537.04888000000005</v>
      </c>
      <c r="R4553">
        <v>4532</v>
      </c>
      <c r="S4553">
        <v>1097</v>
      </c>
      <c r="T4553">
        <v>6.19</v>
      </c>
      <c r="U4553" s="1">
        <v>-532.23058000000003</v>
      </c>
      <c r="V4553">
        <v>4532</v>
      </c>
      <c r="W4553">
        <v>1151</v>
      </c>
      <c r="X4553">
        <v>12.55</v>
      </c>
      <c r="Y4553" s="1">
        <v>-526.93232999999998</v>
      </c>
      <c r="Z4553">
        <v>4532</v>
      </c>
      <c r="AA4553">
        <v>1333</v>
      </c>
      <c r="AB4553">
        <v>20.32</v>
      </c>
      <c r="AC4553" s="1">
        <v>-515.60465999999997</v>
      </c>
      <c r="AD4553">
        <v>4532</v>
      </c>
      <c r="AE4553">
        <v>1371</v>
      </c>
      <c r="AF4553">
        <v>22.28</v>
      </c>
      <c r="AG4553" s="1">
        <v>-519.42053999999996</v>
      </c>
    </row>
    <row r="4554" spans="1:33" x14ac:dyDescent="0.2">
      <c r="A4554">
        <v>4533</v>
      </c>
      <c r="B4554">
        <v>1145</v>
      </c>
      <c r="C4554">
        <v>9.61</v>
      </c>
      <c r="D4554" s="1">
        <v>-529.70529999999997</v>
      </c>
      <c r="E4554">
        <v>4533</v>
      </c>
      <c r="F4554">
        <v>1543</v>
      </c>
      <c r="G4554">
        <v>21.32</v>
      </c>
      <c r="H4554" s="1">
        <v>-513.22019</v>
      </c>
      <c r="I4554">
        <v>4533</v>
      </c>
      <c r="J4554">
        <v>1203</v>
      </c>
      <c r="K4554">
        <v>21.33</v>
      </c>
      <c r="L4554" s="1">
        <v>-517.11626000000001</v>
      </c>
      <c r="M4554">
        <f t="shared" si="69"/>
        <v>20.788999999999991</v>
      </c>
      <c r="N4554">
        <v>4533</v>
      </c>
      <c r="O4554">
        <v>927</v>
      </c>
      <c r="P4554">
        <v>-1.76</v>
      </c>
      <c r="Q4554" s="1">
        <v>-537.14559999999994</v>
      </c>
      <c r="R4554">
        <v>4533</v>
      </c>
      <c r="S4554">
        <v>1100</v>
      </c>
      <c r="T4554">
        <v>6.39</v>
      </c>
      <c r="U4554" s="1">
        <v>-532.29924000000005</v>
      </c>
      <c r="V4554">
        <v>4533</v>
      </c>
      <c r="W4554">
        <v>1141</v>
      </c>
      <c r="X4554">
        <v>12.57</v>
      </c>
      <c r="Y4554" s="1">
        <v>-526.67286999999999</v>
      </c>
      <c r="Z4554">
        <v>4533</v>
      </c>
      <c r="AA4554">
        <v>1327</v>
      </c>
      <c r="AB4554">
        <v>21.02</v>
      </c>
      <c r="AC4554" s="1">
        <v>-515.42476999999997</v>
      </c>
      <c r="AD4554">
        <v>4533</v>
      </c>
      <c r="AE4554">
        <v>1371</v>
      </c>
      <c r="AF4554">
        <v>22.69</v>
      </c>
      <c r="AG4554" s="1">
        <v>-519.41247999999996</v>
      </c>
    </row>
    <row r="4555" spans="1:33" x14ac:dyDescent="0.2">
      <c r="A4555">
        <v>4534</v>
      </c>
      <c r="B4555">
        <v>1147</v>
      </c>
      <c r="C4555">
        <v>9.08</v>
      </c>
      <c r="D4555" s="1">
        <v>-529.74791000000005</v>
      </c>
      <c r="E4555">
        <v>4534</v>
      </c>
      <c r="F4555">
        <v>1529</v>
      </c>
      <c r="G4555">
        <v>22.28</v>
      </c>
      <c r="H4555" s="1">
        <v>-512.78323</v>
      </c>
      <c r="I4555">
        <v>4534</v>
      </c>
      <c r="J4555">
        <v>1221</v>
      </c>
      <c r="K4555">
        <v>21.2</v>
      </c>
      <c r="L4555" s="1">
        <v>-517.61059</v>
      </c>
      <c r="M4555">
        <f t="shared" si="69"/>
        <v>20.794599999999992</v>
      </c>
      <c r="N4555">
        <v>4534</v>
      </c>
      <c r="O4555">
        <v>927</v>
      </c>
      <c r="P4555">
        <v>-1.98</v>
      </c>
      <c r="Q4555" s="1">
        <v>-537.14209000000005</v>
      </c>
      <c r="R4555">
        <v>4534</v>
      </c>
      <c r="S4555">
        <v>1095</v>
      </c>
      <c r="T4555">
        <v>6.62</v>
      </c>
      <c r="U4555" s="1">
        <v>-532.15189999999996</v>
      </c>
      <c r="V4555">
        <v>4534</v>
      </c>
      <c r="W4555">
        <v>1126</v>
      </c>
      <c r="X4555">
        <v>12.73</v>
      </c>
      <c r="Y4555" s="1">
        <v>-526.24593000000004</v>
      </c>
      <c r="Z4555">
        <v>4534</v>
      </c>
      <c r="AA4555">
        <v>1316</v>
      </c>
      <c r="AB4555">
        <v>21.8</v>
      </c>
      <c r="AC4555" s="1">
        <v>-515.10702000000003</v>
      </c>
      <c r="AD4555">
        <v>4534</v>
      </c>
      <c r="AE4555">
        <v>1355</v>
      </c>
      <c r="AF4555">
        <v>23.25</v>
      </c>
      <c r="AG4555" s="1">
        <v>-518.97923000000003</v>
      </c>
    </row>
    <row r="4556" spans="1:33" x14ac:dyDescent="0.2">
      <c r="A4556">
        <v>4535</v>
      </c>
      <c r="B4556">
        <v>1150</v>
      </c>
      <c r="C4556">
        <v>8.7899999999999991</v>
      </c>
      <c r="D4556" s="1">
        <v>-529.78619000000003</v>
      </c>
      <c r="E4556">
        <v>4535</v>
      </c>
      <c r="F4556">
        <v>1531</v>
      </c>
      <c r="G4556">
        <v>22.84</v>
      </c>
      <c r="H4556" s="1">
        <v>-512.85749999999996</v>
      </c>
      <c r="I4556">
        <v>4535</v>
      </c>
      <c r="J4556">
        <v>1229</v>
      </c>
      <c r="K4556">
        <v>21.15</v>
      </c>
      <c r="L4556" s="1">
        <v>-517.78511000000003</v>
      </c>
      <c r="M4556">
        <f t="shared" si="69"/>
        <v>20.799699999999987</v>
      </c>
      <c r="N4556">
        <v>4535</v>
      </c>
      <c r="O4556">
        <v>919</v>
      </c>
      <c r="P4556">
        <v>-2.17</v>
      </c>
      <c r="Q4556" s="1">
        <v>-536.92147999999997</v>
      </c>
      <c r="R4556">
        <v>4535</v>
      </c>
      <c r="S4556">
        <v>1080</v>
      </c>
      <c r="T4556">
        <v>6.88</v>
      </c>
      <c r="U4556" s="1">
        <v>-531.75967000000003</v>
      </c>
      <c r="V4556">
        <v>4535</v>
      </c>
      <c r="W4556">
        <v>1107</v>
      </c>
      <c r="X4556">
        <v>12.92</v>
      </c>
      <c r="Y4556" s="1">
        <v>-525.70840999999996</v>
      </c>
      <c r="Z4556">
        <v>4535</v>
      </c>
      <c r="AA4556">
        <v>1312</v>
      </c>
      <c r="AB4556">
        <v>22.39</v>
      </c>
      <c r="AC4556" s="1">
        <v>-514.97834</v>
      </c>
      <c r="AD4556">
        <v>4535</v>
      </c>
      <c r="AE4556">
        <v>1330</v>
      </c>
      <c r="AF4556">
        <v>23.8</v>
      </c>
      <c r="AG4556" s="1">
        <v>-518.26540999999997</v>
      </c>
    </row>
    <row r="4557" spans="1:33" x14ac:dyDescent="0.2">
      <c r="A4557">
        <v>4536</v>
      </c>
      <c r="B4557">
        <v>1155</v>
      </c>
      <c r="C4557">
        <v>8.59</v>
      </c>
      <c r="D4557" s="1">
        <v>-529.94908999999996</v>
      </c>
      <c r="E4557">
        <v>4536</v>
      </c>
      <c r="F4557">
        <v>1550</v>
      </c>
      <c r="G4557">
        <v>22.9</v>
      </c>
      <c r="H4557" s="1">
        <v>-513.41781000000003</v>
      </c>
      <c r="I4557">
        <v>4536</v>
      </c>
      <c r="J4557">
        <v>1237</v>
      </c>
      <c r="K4557">
        <v>20.93</v>
      </c>
      <c r="L4557" s="1">
        <v>-517.99911999999995</v>
      </c>
      <c r="M4557">
        <f t="shared" si="69"/>
        <v>20.805099999999989</v>
      </c>
      <c r="N4557">
        <v>4536</v>
      </c>
      <c r="O4557">
        <v>899</v>
      </c>
      <c r="P4557">
        <v>-2.14</v>
      </c>
      <c r="Q4557" s="1">
        <v>-536.35616000000005</v>
      </c>
      <c r="R4557">
        <v>4536</v>
      </c>
      <c r="S4557">
        <v>1056</v>
      </c>
      <c r="T4557">
        <v>7.16</v>
      </c>
      <c r="U4557" s="1">
        <v>-531.07547</v>
      </c>
      <c r="V4557">
        <v>4536</v>
      </c>
      <c r="W4557">
        <v>1095</v>
      </c>
      <c r="X4557">
        <v>12.99</v>
      </c>
      <c r="Y4557" s="1">
        <v>-525.34965999999997</v>
      </c>
      <c r="Z4557">
        <v>4536</v>
      </c>
      <c r="AA4557">
        <v>1325</v>
      </c>
      <c r="AB4557">
        <v>22.52</v>
      </c>
      <c r="AC4557" s="1">
        <v>-515.31407000000002</v>
      </c>
      <c r="AD4557">
        <v>4536</v>
      </c>
      <c r="AE4557">
        <v>1308</v>
      </c>
      <c r="AF4557">
        <v>24.07</v>
      </c>
      <c r="AG4557" s="1">
        <v>-517.61488999999995</v>
      </c>
    </row>
    <row r="4558" spans="1:33" x14ac:dyDescent="0.2">
      <c r="A4558">
        <v>4537</v>
      </c>
      <c r="B4558">
        <v>1160</v>
      </c>
      <c r="C4558">
        <v>8.67</v>
      </c>
      <c r="D4558" s="1">
        <v>-530.09135000000003</v>
      </c>
      <c r="E4558">
        <v>4537</v>
      </c>
      <c r="F4558">
        <v>1574</v>
      </c>
      <c r="G4558">
        <v>22.73</v>
      </c>
      <c r="H4558" s="1">
        <v>-514.08567000000005</v>
      </c>
      <c r="I4558">
        <v>4537</v>
      </c>
      <c r="J4558">
        <v>1245</v>
      </c>
      <c r="K4558">
        <v>20.6</v>
      </c>
      <c r="L4558" s="1">
        <v>-518.26219000000003</v>
      </c>
      <c r="M4558">
        <f t="shared" si="69"/>
        <v>20.80929999999999</v>
      </c>
      <c r="N4558">
        <v>4537</v>
      </c>
      <c r="O4558">
        <v>874</v>
      </c>
      <c r="P4558">
        <v>-2.1</v>
      </c>
      <c r="Q4558" s="1">
        <v>-535.63791000000003</v>
      </c>
      <c r="R4558">
        <v>4537</v>
      </c>
      <c r="S4558">
        <v>1022</v>
      </c>
      <c r="T4558">
        <v>7.58</v>
      </c>
      <c r="U4558" s="1">
        <v>-530.13617999999997</v>
      </c>
      <c r="V4558">
        <v>4537</v>
      </c>
      <c r="W4558">
        <v>1096</v>
      </c>
      <c r="X4558">
        <v>12.82</v>
      </c>
      <c r="Y4558" s="1">
        <v>-525.41448000000003</v>
      </c>
      <c r="Z4558">
        <v>4537</v>
      </c>
      <c r="AA4558">
        <v>1354</v>
      </c>
      <c r="AB4558">
        <v>22.26</v>
      </c>
      <c r="AC4558" s="1">
        <v>-516.15952000000004</v>
      </c>
      <c r="AD4558">
        <v>4537</v>
      </c>
      <c r="AE4558">
        <v>1297</v>
      </c>
      <c r="AF4558">
        <v>23.92</v>
      </c>
      <c r="AG4558" s="1">
        <v>-517.29736000000003</v>
      </c>
    </row>
    <row r="4559" spans="1:33" x14ac:dyDescent="0.2">
      <c r="A4559">
        <v>4538</v>
      </c>
      <c r="B4559">
        <v>1158</v>
      </c>
      <c r="C4559">
        <v>9.01</v>
      </c>
      <c r="D4559" s="1">
        <v>-530.02642000000003</v>
      </c>
      <c r="E4559">
        <v>4538</v>
      </c>
      <c r="F4559">
        <v>1588</v>
      </c>
      <c r="G4559">
        <v>22.5</v>
      </c>
      <c r="H4559" s="1">
        <v>-514.49125000000004</v>
      </c>
      <c r="I4559">
        <v>4538</v>
      </c>
      <c r="J4559">
        <v>1240</v>
      </c>
      <c r="K4559">
        <v>20.47</v>
      </c>
      <c r="L4559" s="1">
        <v>-518.13237000000004</v>
      </c>
      <c r="M4559">
        <f t="shared" si="69"/>
        <v>20.81229999999999</v>
      </c>
      <c r="N4559">
        <v>4538</v>
      </c>
      <c r="O4559">
        <v>858</v>
      </c>
      <c r="P4559">
        <v>-2.23</v>
      </c>
      <c r="Q4559" s="1">
        <v>-535.18376999999998</v>
      </c>
      <c r="R4559">
        <v>4538</v>
      </c>
      <c r="S4559">
        <v>988</v>
      </c>
      <c r="T4559">
        <v>7.99</v>
      </c>
      <c r="U4559" s="1">
        <v>-529.16660999999999</v>
      </c>
      <c r="V4559">
        <v>4538</v>
      </c>
      <c r="W4559">
        <v>1108</v>
      </c>
      <c r="X4559">
        <v>12.61</v>
      </c>
      <c r="Y4559" s="1">
        <v>-525.74220000000003</v>
      </c>
      <c r="Z4559">
        <v>4538</v>
      </c>
      <c r="AA4559">
        <v>1390</v>
      </c>
      <c r="AB4559">
        <v>21.77</v>
      </c>
      <c r="AC4559" s="1">
        <v>-517.19737999999995</v>
      </c>
      <c r="AD4559">
        <v>4538</v>
      </c>
      <c r="AE4559">
        <v>1302</v>
      </c>
      <c r="AF4559">
        <v>23.28</v>
      </c>
      <c r="AG4559" s="1">
        <v>-517.44428000000005</v>
      </c>
    </row>
    <row r="4560" spans="1:33" x14ac:dyDescent="0.2">
      <c r="A4560">
        <v>4539</v>
      </c>
      <c r="B4560">
        <v>1154</v>
      </c>
      <c r="C4560">
        <v>9.32</v>
      </c>
      <c r="D4560" s="1">
        <v>-529.88787000000002</v>
      </c>
      <c r="E4560">
        <v>4539</v>
      </c>
      <c r="F4560">
        <v>1583</v>
      </c>
      <c r="G4560">
        <v>22.4</v>
      </c>
      <c r="H4560" s="1">
        <v>-514.38198</v>
      </c>
      <c r="I4560">
        <v>4539</v>
      </c>
      <c r="J4560">
        <v>1221</v>
      </c>
      <c r="K4560">
        <v>20.420000000000002</v>
      </c>
      <c r="L4560" s="1">
        <v>-517.57189000000005</v>
      </c>
      <c r="M4560">
        <f t="shared" si="69"/>
        <v>20.813399999999991</v>
      </c>
      <c r="N4560">
        <v>4539</v>
      </c>
      <c r="O4560">
        <v>854</v>
      </c>
      <c r="P4560">
        <v>-2.4500000000000002</v>
      </c>
      <c r="Q4560" s="1">
        <v>-535.08266000000003</v>
      </c>
      <c r="R4560">
        <v>4539</v>
      </c>
      <c r="S4560">
        <v>968</v>
      </c>
      <c r="T4560">
        <v>8.1999999999999993</v>
      </c>
      <c r="U4560" s="1">
        <v>-528.58534999999995</v>
      </c>
      <c r="V4560">
        <v>4539</v>
      </c>
      <c r="W4560">
        <v>1116</v>
      </c>
      <c r="X4560">
        <v>12.44</v>
      </c>
      <c r="Y4560" s="1">
        <v>-525.99350000000004</v>
      </c>
      <c r="Z4560">
        <v>4539</v>
      </c>
      <c r="AA4560">
        <v>1417</v>
      </c>
      <c r="AB4560">
        <v>21.24</v>
      </c>
      <c r="AC4560" s="1">
        <v>-517.97942</v>
      </c>
      <c r="AD4560">
        <v>4539</v>
      </c>
      <c r="AE4560">
        <v>1314</v>
      </c>
      <c r="AF4560">
        <v>22.51</v>
      </c>
      <c r="AG4560" s="1">
        <v>-517.81209999999999</v>
      </c>
    </row>
    <row r="4561" spans="1:33" x14ac:dyDescent="0.2">
      <c r="A4561">
        <v>4540</v>
      </c>
      <c r="B4561">
        <v>1156</v>
      </c>
      <c r="C4561">
        <v>9.4600000000000009</v>
      </c>
      <c r="D4561" s="1">
        <v>-529.94422999999995</v>
      </c>
      <c r="E4561">
        <v>4540</v>
      </c>
      <c r="F4561">
        <v>1555</v>
      </c>
      <c r="G4561">
        <v>22.69</v>
      </c>
      <c r="H4561" s="1">
        <v>-513.58209999999997</v>
      </c>
      <c r="I4561">
        <v>4540</v>
      </c>
      <c r="J4561">
        <v>1208</v>
      </c>
      <c r="K4561">
        <v>20.190000000000001</v>
      </c>
      <c r="L4561" s="1">
        <v>-517.18732</v>
      </c>
      <c r="M4561">
        <f t="shared" si="69"/>
        <v>20.812799999999989</v>
      </c>
      <c r="N4561">
        <v>4540</v>
      </c>
      <c r="O4561">
        <v>853</v>
      </c>
      <c r="P4561">
        <v>-2.59</v>
      </c>
      <c r="Q4561" s="1">
        <v>-535.08803999999998</v>
      </c>
      <c r="R4561">
        <v>4540</v>
      </c>
      <c r="S4561">
        <v>975</v>
      </c>
      <c r="T4561">
        <v>8.08</v>
      </c>
      <c r="U4561" s="1">
        <v>-528.77277000000004</v>
      </c>
      <c r="V4561">
        <v>4540</v>
      </c>
      <c r="W4561">
        <v>1119</v>
      </c>
      <c r="X4561">
        <v>12.42</v>
      </c>
      <c r="Y4561" s="1">
        <v>-526.06766000000005</v>
      </c>
      <c r="Z4561">
        <v>4540</v>
      </c>
      <c r="AA4561">
        <v>1420</v>
      </c>
      <c r="AB4561">
        <v>20.92</v>
      </c>
      <c r="AC4561" s="1">
        <v>-518.08095000000003</v>
      </c>
      <c r="AD4561">
        <v>4540</v>
      </c>
      <c r="AE4561">
        <v>1314</v>
      </c>
      <c r="AF4561">
        <v>21.91</v>
      </c>
      <c r="AG4561" s="1">
        <v>-517.83419000000004</v>
      </c>
    </row>
    <row r="4562" spans="1:33" x14ac:dyDescent="0.2">
      <c r="A4562">
        <v>4541</v>
      </c>
      <c r="B4562">
        <v>1163</v>
      </c>
      <c r="C4562">
        <v>9.43</v>
      </c>
      <c r="D4562" s="1">
        <v>-530.15464999999995</v>
      </c>
      <c r="E4562">
        <v>4541</v>
      </c>
      <c r="F4562">
        <v>1511</v>
      </c>
      <c r="G4562">
        <v>23.2</v>
      </c>
      <c r="H4562" s="1">
        <v>-512.31821000000002</v>
      </c>
      <c r="I4562">
        <v>4541</v>
      </c>
      <c r="J4562">
        <v>1203</v>
      </c>
      <c r="K4562">
        <v>19.73</v>
      </c>
      <c r="L4562" s="1">
        <v>-517.09239000000002</v>
      </c>
      <c r="M4562">
        <f t="shared" si="69"/>
        <v>20.809599999999993</v>
      </c>
      <c r="N4562">
        <v>4541</v>
      </c>
      <c r="O4562">
        <v>850</v>
      </c>
      <c r="P4562">
        <v>-2.62</v>
      </c>
      <c r="Q4562" s="1">
        <v>-534.99490000000003</v>
      </c>
      <c r="R4562">
        <v>4541</v>
      </c>
      <c r="S4562">
        <v>1003</v>
      </c>
      <c r="T4562">
        <v>7.67</v>
      </c>
      <c r="U4562" s="1">
        <v>-529.57861000000003</v>
      </c>
      <c r="V4562">
        <v>4541</v>
      </c>
      <c r="W4562">
        <v>1121</v>
      </c>
      <c r="X4562">
        <v>12.38</v>
      </c>
      <c r="Y4562" s="1">
        <v>-526.09924999999998</v>
      </c>
      <c r="Z4562">
        <v>4541</v>
      </c>
      <c r="AA4562">
        <v>1395</v>
      </c>
      <c r="AB4562">
        <v>20.75</v>
      </c>
      <c r="AC4562" s="1">
        <v>-517.36023</v>
      </c>
      <c r="AD4562">
        <v>4541</v>
      </c>
      <c r="AE4562">
        <v>1290</v>
      </c>
      <c r="AF4562">
        <v>21.77</v>
      </c>
      <c r="AG4562" s="1">
        <v>-517.16932999999995</v>
      </c>
    </row>
    <row r="4563" spans="1:33" x14ac:dyDescent="0.2">
      <c r="A4563">
        <v>4542</v>
      </c>
      <c r="B4563">
        <v>1168</v>
      </c>
      <c r="C4563">
        <v>9.35</v>
      </c>
      <c r="D4563" s="1">
        <v>-530.29531999999995</v>
      </c>
      <c r="E4563">
        <v>4542</v>
      </c>
      <c r="F4563">
        <v>1467</v>
      </c>
      <c r="G4563">
        <v>23.57</v>
      </c>
      <c r="H4563" s="1">
        <v>-511.06544000000002</v>
      </c>
      <c r="I4563">
        <v>4542</v>
      </c>
      <c r="J4563">
        <v>1195</v>
      </c>
      <c r="K4563">
        <v>19.260000000000002</v>
      </c>
      <c r="L4563" s="1">
        <v>-516.86877000000004</v>
      </c>
      <c r="M4563">
        <f t="shared" si="69"/>
        <v>20.804099999999995</v>
      </c>
      <c r="N4563">
        <v>4542</v>
      </c>
      <c r="O4563">
        <v>845</v>
      </c>
      <c r="P4563">
        <v>-2.5099999999999998</v>
      </c>
      <c r="Q4563" s="1">
        <v>-534.81619999999998</v>
      </c>
      <c r="R4563">
        <v>4542</v>
      </c>
      <c r="S4563">
        <v>1032</v>
      </c>
      <c r="T4563">
        <v>7.39</v>
      </c>
      <c r="U4563" s="1">
        <v>-530.41872000000001</v>
      </c>
      <c r="V4563">
        <v>4542</v>
      </c>
      <c r="W4563">
        <v>1120</v>
      </c>
      <c r="X4563">
        <v>12.44</v>
      </c>
      <c r="Y4563" s="1">
        <v>-526.10654999999997</v>
      </c>
      <c r="Z4563">
        <v>4542</v>
      </c>
      <c r="AA4563">
        <v>1354</v>
      </c>
      <c r="AB4563">
        <v>20.58</v>
      </c>
      <c r="AC4563" s="1">
        <v>-516.18850999999995</v>
      </c>
      <c r="AD4563">
        <v>4542</v>
      </c>
      <c r="AE4563">
        <v>1251</v>
      </c>
      <c r="AF4563">
        <v>21.87</v>
      </c>
      <c r="AG4563" s="1">
        <v>-516.04471000000001</v>
      </c>
    </row>
    <row r="4564" spans="1:33" x14ac:dyDescent="0.2">
      <c r="A4564">
        <v>4543</v>
      </c>
      <c r="B4564">
        <v>1166</v>
      </c>
      <c r="C4564">
        <v>9.2799999999999994</v>
      </c>
      <c r="D4564" s="1">
        <v>-530.23536999999999</v>
      </c>
      <c r="E4564">
        <v>4543</v>
      </c>
      <c r="F4564">
        <v>1440</v>
      </c>
      <c r="G4564">
        <v>23.58</v>
      </c>
      <c r="H4564" s="1">
        <v>-510.30094000000003</v>
      </c>
      <c r="I4564">
        <v>4543</v>
      </c>
      <c r="J4564">
        <v>1185</v>
      </c>
      <c r="K4564">
        <v>18.73</v>
      </c>
      <c r="L4564" s="1">
        <v>-516.56158000000005</v>
      </c>
      <c r="M4564">
        <f t="shared" si="69"/>
        <v>20.793499999999995</v>
      </c>
      <c r="N4564">
        <v>4543</v>
      </c>
      <c r="O4564">
        <v>847</v>
      </c>
      <c r="P4564">
        <v>-2.5099999999999998</v>
      </c>
      <c r="Q4564" s="1">
        <v>-534.85659999999996</v>
      </c>
      <c r="R4564">
        <v>4543</v>
      </c>
      <c r="S4564">
        <v>1049</v>
      </c>
      <c r="T4564">
        <v>7.26</v>
      </c>
      <c r="U4564" s="1">
        <v>-530.87768000000005</v>
      </c>
      <c r="V4564">
        <v>4543</v>
      </c>
      <c r="W4564">
        <v>1111</v>
      </c>
      <c r="X4564">
        <v>12.69</v>
      </c>
      <c r="Y4564" s="1">
        <v>-525.86501999999996</v>
      </c>
      <c r="Z4564">
        <v>4543</v>
      </c>
      <c r="AA4564">
        <v>1323</v>
      </c>
      <c r="AB4564">
        <v>20.059999999999999</v>
      </c>
      <c r="AC4564" s="1">
        <v>-515.30646999999999</v>
      </c>
      <c r="AD4564">
        <v>4543</v>
      </c>
      <c r="AE4564">
        <v>1221</v>
      </c>
      <c r="AF4564">
        <v>21.83</v>
      </c>
      <c r="AG4564" s="1">
        <v>-515.13959999999997</v>
      </c>
    </row>
    <row r="4565" spans="1:33" x14ac:dyDescent="0.2">
      <c r="A4565">
        <v>4544</v>
      </c>
      <c r="B4565">
        <v>1155</v>
      </c>
      <c r="C4565">
        <v>9.24</v>
      </c>
      <c r="D4565" s="1">
        <v>-529.94230000000005</v>
      </c>
      <c r="E4565">
        <v>4544</v>
      </c>
      <c r="F4565">
        <v>1433</v>
      </c>
      <c r="G4565">
        <v>23.18</v>
      </c>
      <c r="H4565" s="1">
        <v>-510.14719000000002</v>
      </c>
      <c r="I4565">
        <v>4544</v>
      </c>
      <c r="J4565">
        <v>1183</v>
      </c>
      <c r="K4565">
        <v>18.010000000000002</v>
      </c>
      <c r="L4565" s="1">
        <v>-516.52278999999999</v>
      </c>
      <c r="M4565">
        <f t="shared" si="69"/>
        <v>20.772899999999996</v>
      </c>
      <c r="N4565">
        <v>4544</v>
      </c>
      <c r="O4565">
        <v>859</v>
      </c>
      <c r="P4565">
        <v>-2.61</v>
      </c>
      <c r="Q4565" s="1">
        <v>-535.23040000000003</v>
      </c>
      <c r="R4565">
        <v>4544</v>
      </c>
      <c r="S4565">
        <v>1056</v>
      </c>
      <c r="T4565">
        <v>7.18</v>
      </c>
      <c r="U4565" s="1">
        <v>-531.04060000000004</v>
      </c>
      <c r="V4565">
        <v>4544</v>
      </c>
      <c r="W4565">
        <v>1087</v>
      </c>
      <c r="X4565">
        <v>13.21</v>
      </c>
      <c r="Y4565" s="1">
        <v>-525.18875000000003</v>
      </c>
      <c r="Z4565">
        <v>4544</v>
      </c>
      <c r="AA4565">
        <v>1311</v>
      </c>
      <c r="AB4565">
        <v>19.260000000000002</v>
      </c>
      <c r="AC4565" s="1">
        <v>-514.99838999999997</v>
      </c>
      <c r="AD4565">
        <v>4544</v>
      </c>
      <c r="AE4565">
        <v>1218</v>
      </c>
      <c r="AF4565">
        <v>21.4</v>
      </c>
      <c r="AG4565" s="1">
        <v>-515.11026000000004</v>
      </c>
    </row>
    <row r="4566" spans="1:33" x14ac:dyDescent="0.2">
      <c r="A4566">
        <v>4545</v>
      </c>
      <c r="B4566">
        <v>1137</v>
      </c>
      <c r="C4566">
        <v>9.3000000000000007</v>
      </c>
      <c r="D4566" s="1">
        <v>-529.41768000000002</v>
      </c>
      <c r="E4566">
        <v>4545</v>
      </c>
      <c r="F4566">
        <v>1434</v>
      </c>
      <c r="G4566">
        <v>22.7</v>
      </c>
      <c r="H4566" s="1">
        <v>-510.21348999999998</v>
      </c>
      <c r="I4566">
        <v>4545</v>
      </c>
      <c r="J4566">
        <v>1183</v>
      </c>
      <c r="K4566">
        <v>17.43</v>
      </c>
      <c r="L4566" s="1">
        <v>-516.54151000000002</v>
      </c>
      <c r="M4566">
        <f t="shared" si="69"/>
        <v>20.743199999999991</v>
      </c>
      <c r="N4566">
        <v>4545</v>
      </c>
      <c r="O4566">
        <v>869</v>
      </c>
      <c r="P4566">
        <v>-2.69</v>
      </c>
      <c r="Q4566" s="1">
        <v>-535.52254000000005</v>
      </c>
      <c r="R4566">
        <v>4545</v>
      </c>
      <c r="S4566">
        <v>1059</v>
      </c>
      <c r="T4566">
        <v>7.09</v>
      </c>
      <c r="U4566" s="1">
        <v>-531.13517000000002</v>
      </c>
      <c r="V4566">
        <v>4545</v>
      </c>
      <c r="W4566">
        <v>1055</v>
      </c>
      <c r="X4566">
        <v>13.82</v>
      </c>
      <c r="Y4566" s="1">
        <v>-524.27054999999996</v>
      </c>
      <c r="Z4566">
        <v>4545</v>
      </c>
      <c r="AA4566">
        <v>1315</v>
      </c>
      <c r="AB4566">
        <v>18.43</v>
      </c>
      <c r="AC4566" s="1">
        <v>-515.09393999999998</v>
      </c>
      <c r="AD4566">
        <v>4545</v>
      </c>
      <c r="AE4566">
        <v>1229</v>
      </c>
      <c r="AF4566">
        <v>20.88</v>
      </c>
      <c r="AG4566" s="1">
        <v>-515.45330999999999</v>
      </c>
    </row>
    <row r="4567" spans="1:33" x14ac:dyDescent="0.2">
      <c r="A4567">
        <v>4546</v>
      </c>
      <c r="B4567">
        <v>1111</v>
      </c>
      <c r="C4567">
        <v>9.39</v>
      </c>
      <c r="D4567" s="1">
        <v>-528.68421999999998</v>
      </c>
      <c r="E4567">
        <v>4546</v>
      </c>
      <c r="F4567">
        <v>1429</v>
      </c>
      <c r="G4567">
        <v>22.4</v>
      </c>
      <c r="H4567" s="1">
        <v>-510.06013000000002</v>
      </c>
      <c r="I4567">
        <v>4546</v>
      </c>
      <c r="J4567">
        <v>1178</v>
      </c>
      <c r="K4567">
        <v>17.04</v>
      </c>
      <c r="L4567" s="1">
        <v>-516.38464999999997</v>
      </c>
      <c r="M4567">
        <f t="shared" si="69"/>
        <v>20.70699999999999</v>
      </c>
      <c r="N4567">
        <v>4546</v>
      </c>
      <c r="O4567">
        <v>868</v>
      </c>
      <c r="P4567">
        <v>-2.61</v>
      </c>
      <c r="Q4567" s="1">
        <v>-535.48128999999994</v>
      </c>
      <c r="R4567">
        <v>4546</v>
      </c>
      <c r="S4567">
        <v>1059</v>
      </c>
      <c r="T4567">
        <v>6.96</v>
      </c>
      <c r="U4567" s="1">
        <v>-531.16358000000002</v>
      </c>
      <c r="V4567">
        <v>4546</v>
      </c>
      <c r="W4567">
        <v>1034</v>
      </c>
      <c r="X4567">
        <v>14.24</v>
      </c>
      <c r="Y4567" s="1">
        <v>-523.67070000000001</v>
      </c>
      <c r="Z4567">
        <v>4546</v>
      </c>
      <c r="AA4567">
        <v>1324</v>
      </c>
      <c r="AB4567">
        <v>17.84</v>
      </c>
      <c r="AC4567" s="1">
        <v>-515.36066000000005</v>
      </c>
      <c r="AD4567">
        <v>4546</v>
      </c>
      <c r="AE4567">
        <v>1225</v>
      </c>
      <c r="AF4567">
        <v>20.7</v>
      </c>
      <c r="AG4567" s="1">
        <v>-515.36432000000002</v>
      </c>
    </row>
    <row r="4568" spans="1:33" x14ac:dyDescent="0.2">
      <c r="A4568">
        <v>4547</v>
      </c>
      <c r="B4568">
        <v>1083</v>
      </c>
      <c r="C4568">
        <v>9.5299999999999994</v>
      </c>
      <c r="D4568" s="1">
        <v>-527.91965000000005</v>
      </c>
      <c r="E4568">
        <v>4547</v>
      </c>
      <c r="F4568">
        <v>1418</v>
      </c>
      <c r="G4568">
        <v>22.18</v>
      </c>
      <c r="H4568" s="1">
        <v>-509.71701000000002</v>
      </c>
      <c r="I4568">
        <v>4547</v>
      </c>
      <c r="J4568">
        <v>1179</v>
      </c>
      <c r="K4568">
        <v>16.71</v>
      </c>
      <c r="L4568" s="1">
        <v>-516.40770999999995</v>
      </c>
      <c r="M4568">
        <f t="shared" si="69"/>
        <v>20.667099999999991</v>
      </c>
      <c r="N4568">
        <v>4547</v>
      </c>
      <c r="O4568">
        <v>859</v>
      </c>
      <c r="P4568">
        <v>-2.5</v>
      </c>
      <c r="Q4568" s="1">
        <v>-535.22455000000002</v>
      </c>
      <c r="R4568">
        <v>4547</v>
      </c>
      <c r="S4568">
        <v>1054</v>
      </c>
      <c r="T4568">
        <v>6.85</v>
      </c>
      <c r="U4568" s="1">
        <v>-530.98702000000003</v>
      </c>
      <c r="V4568">
        <v>4547</v>
      </c>
      <c r="W4568">
        <v>1036</v>
      </c>
      <c r="X4568">
        <v>14.32</v>
      </c>
      <c r="Y4568" s="1">
        <v>-523.76580000000001</v>
      </c>
      <c r="Z4568">
        <v>4547</v>
      </c>
      <c r="AA4568">
        <v>1340</v>
      </c>
      <c r="AB4568">
        <v>17.489999999999998</v>
      </c>
      <c r="AC4568" s="1">
        <v>-515.77165000000002</v>
      </c>
      <c r="AD4568">
        <v>4547</v>
      </c>
      <c r="AE4568">
        <v>1200</v>
      </c>
      <c r="AF4568">
        <v>20.95</v>
      </c>
      <c r="AG4568" s="1">
        <v>-514.62422000000004</v>
      </c>
    </row>
    <row r="4569" spans="1:33" x14ac:dyDescent="0.2">
      <c r="A4569">
        <v>4548</v>
      </c>
      <c r="B4569">
        <v>1063</v>
      </c>
      <c r="C4569">
        <v>9.57</v>
      </c>
      <c r="D4569" s="1">
        <v>-527.34942000000001</v>
      </c>
      <c r="E4569">
        <v>4548</v>
      </c>
      <c r="F4569">
        <v>1413</v>
      </c>
      <c r="G4569">
        <v>21.85</v>
      </c>
      <c r="H4569" s="1">
        <v>-509.56540000000001</v>
      </c>
      <c r="I4569">
        <v>4548</v>
      </c>
      <c r="J4569">
        <v>1186</v>
      </c>
      <c r="K4569">
        <v>16.36</v>
      </c>
      <c r="L4569" s="1">
        <v>-516.61532999999997</v>
      </c>
      <c r="M4569">
        <f t="shared" si="69"/>
        <v>20.62479999999999</v>
      </c>
      <c r="N4569">
        <v>4548</v>
      </c>
      <c r="O4569">
        <v>851</v>
      </c>
      <c r="P4569">
        <v>-2.44</v>
      </c>
      <c r="Q4569" s="1">
        <v>-534.99258999999995</v>
      </c>
      <c r="R4569">
        <v>4548</v>
      </c>
      <c r="S4569">
        <v>1048</v>
      </c>
      <c r="T4569">
        <v>6.73</v>
      </c>
      <c r="U4569" s="1">
        <v>-530.81868999999995</v>
      </c>
      <c r="V4569">
        <v>4548</v>
      </c>
      <c r="W4569">
        <v>1046</v>
      </c>
      <c r="X4569">
        <v>14.38</v>
      </c>
      <c r="Y4569" s="1">
        <v>-524.07284000000004</v>
      </c>
      <c r="Z4569">
        <v>4548</v>
      </c>
      <c r="AA4569">
        <v>1361</v>
      </c>
      <c r="AB4569">
        <v>17.32</v>
      </c>
      <c r="AC4569" s="1">
        <v>-516.38167999999996</v>
      </c>
      <c r="AD4569">
        <v>4548</v>
      </c>
      <c r="AE4569">
        <v>1170</v>
      </c>
      <c r="AF4569">
        <v>21.29</v>
      </c>
      <c r="AG4569" s="1">
        <v>-513.71820000000002</v>
      </c>
    </row>
    <row r="4570" spans="1:33" x14ac:dyDescent="0.2">
      <c r="A4570">
        <v>4549</v>
      </c>
      <c r="B4570">
        <v>1054</v>
      </c>
      <c r="C4570">
        <v>9.69</v>
      </c>
      <c r="D4570" s="1">
        <v>-527.10941000000003</v>
      </c>
      <c r="E4570">
        <v>4549</v>
      </c>
      <c r="F4570">
        <v>1415</v>
      </c>
      <c r="G4570">
        <v>21.35</v>
      </c>
      <c r="H4570" s="1">
        <v>-509.66789999999997</v>
      </c>
      <c r="I4570">
        <v>4549</v>
      </c>
      <c r="J4570">
        <v>1199</v>
      </c>
      <c r="K4570">
        <v>16.059999999999999</v>
      </c>
      <c r="L4570" s="1">
        <v>-516.98254999999995</v>
      </c>
      <c r="M4570">
        <f t="shared" si="69"/>
        <v>20.582999999999991</v>
      </c>
      <c r="N4570">
        <v>4549</v>
      </c>
      <c r="O4570">
        <v>848</v>
      </c>
      <c r="P4570">
        <v>-2.48</v>
      </c>
      <c r="Q4570" s="1">
        <v>-534.91994999999997</v>
      </c>
      <c r="R4570">
        <v>4549</v>
      </c>
      <c r="S4570">
        <v>1053</v>
      </c>
      <c r="T4570">
        <v>6.46</v>
      </c>
      <c r="U4570" s="1">
        <v>-530.96919000000003</v>
      </c>
      <c r="V4570">
        <v>4549</v>
      </c>
      <c r="W4570">
        <v>1044</v>
      </c>
      <c r="X4570">
        <v>14.64</v>
      </c>
      <c r="Y4570" s="1">
        <v>-524.00391999999999</v>
      </c>
      <c r="Z4570">
        <v>4549</v>
      </c>
      <c r="AA4570">
        <v>1379</v>
      </c>
      <c r="AB4570">
        <v>17.39</v>
      </c>
      <c r="AC4570" s="1">
        <v>-516.90115000000003</v>
      </c>
      <c r="AD4570">
        <v>4549</v>
      </c>
      <c r="AE4570">
        <v>1179</v>
      </c>
      <c r="AF4570">
        <v>21.09</v>
      </c>
      <c r="AG4570" s="1">
        <v>-513.97412999999995</v>
      </c>
    </row>
    <row r="4571" spans="1:33" x14ac:dyDescent="0.2">
      <c r="A4571">
        <v>4550</v>
      </c>
      <c r="B4571">
        <v>1055</v>
      </c>
      <c r="C4571">
        <v>9.8800000000000008</v>
      </c>
      <c r="D4571" s="1">
        <v>-527.17397000000005</v>
      </c>
      <c r="E4571">
        <v>4550</v>
      </c>
      <c r="F4571">
        <v>1411</v>
      </c>
      <c r="G4571">
        <v>21.02</v>
      </c>
      <c r="H4571" s="1">
        <v>-509.58168000000001</v>
      </c>
      <c r="I4571">
        <v>4550</v>
      </c>
      <c r="J4571">
        <v>1214</v>
      </c>
      <c r="K4571">
        <v>15.85</v>
      </c>
      <c r="L4571" s="1">
        <v>-517.41339000000005</v>
      </c>
      <c r="M4571">
        <f t="shared" si="69"/>
        <v>20.54409999999999</v>
      </c>
      <c r="N4571">
        <v>4550</v>
      </c>
      <c r="O4571">
        <v>852</v>
      </c>
      <c r="P4571">
        <v>-2.5499999999999998</v>
      </c>
      <c r="Q4571" s="1">
        <v>-535.01531999999997</v>
      </c>
      <c r="R4571">
        <v>4550</v>
      </c>
      <c r="S4571">
        <v>1062</v>
      </c>
      <c r="T4571">
        <v>6.32</v>
      </c>
      <c r="U4571" s="1">
        <v>-531.24719000000005</v>
      </c>
      <c r="V4571">
        <v>4550</v>
      </c>
      <c r="W4571">
        <v>1037</v>
      </c>
      <c r="X4571">
        <v>14.89</v>
      </c>
      <c r="Y4571" s="1">
        <v>-523.77263000000005</v>
      </c>
      <c r="Z4571">
        <v>4550</v>
      </c>
      <c r="AA4571">
        <v>1385</v>
      </c>
      <c r="AB4571">
        <v>17.690000000000001</v>
      </c>
      <c r="AC4571" s="1">
        <v>-517.06461000000002</v>
      </c>
      <c r="AD4571">
        <v>4550</v>
      </c>
      <c r="AE4571">
        <v>1218</v>
      </c>
      <c r="AF4571">
        <v>20.8</v>
      </c>
      <c r="AG4571" s="1">
        <v>-515.16254000000004</v>
      </c>
    </row>
    <row r="4572" spans="1:33" x14ac:dyDescent="0.2">
      <c r="A4572">
        <v>4551</v>
      </c>
      <c r="B4572">
        <v>1061</v>
      </c>
      <c r="C4572">
        <v>10.27</v>
      </c>
      <c r="D4572" s="1">
        <v>-527.35941000000003</v>
      </c>
      <c r="E4572">
        <v>4551</v>
      </c>
      <c r="F4572">
        <v>1388</v>
      </c>
      <c r="G4572">
        <v>21.14</v>
      </c>
      <c r="H4572" s="1">
        <v>-508.91525000000001</v>
      </c>
      <c r="I4572">
        <v>4551</v>
      </c>
      <c r="J4572">
        <v>1220</v>
      </c>
      <c r="K4572">
        <v>15.97</v>
      </c>
      <c r="L4572" s="1">
        <v>-517.58510999999999</v>
      </c>
      <c r="M4572">
        <f t="shared" si="69"/>
        <v>20.511499999999991</v>
      </c>
      <c r="N4572">
        <v>4551</v>
      </c>
      <c r="O4572">
        <v>859</v>
      </c>
      <c r="P4572">
        <v>-2.63</v>
      </c>
      <c r="Q4572" s="1">
        <v>-535.21608000000003</v>
      </c>
      <c r="R4572">
        <v>4551</v>
      </c>
      <c r="S4572">
        <v>1063</v>
      </c>
      <c r="T4572">
        <v>6.49</v>
      </c>
      <c r="U4572" s="1">
        <v>-531.27171999999996</v>
      </c>
      <c r="V4572">
        <v>4551</v>
      </c>
      <c r="W4572">
        <v>1035</v>
      </c>
      <c r="X4572">
        <v>14.91</v>
      </c>
      <c r="Y4572" s="1">
        <v>-523.72789999999998</v>
      </c>
      <c r="Z4572">
        <v>4551</v>
      </c>
      <c r="AA4572">
        <v>1379</v>
      </c>
      <c r="AB4572">
        <v>18.02</v>
      </c>
      <c r="AC4572" s="1">
        <v>-516.89135999999996</v>
      </c>
      <c r="AD4572">
        <v>4551</v>
      </c>
      <c r="AE4572">
        <v>1245</v>
      </c>
      <c r="AF4572">
        <v>21.14</v>
      </c>
      <c r="AG4572" s="1">
        <v>-515.91420000000005</v>
      </c>
    </row>
    <row r="4573" spans="1:33" x14ac:dyDescent="0.2">
      <c r="A4573">
        <v>4552</v>
      </c>
      <c r="B4573">
        <v>1061</v>
      </c>
      <c r="C4573">
        <v>10.88</v>
      </c>
      <c r="D4573" s="1">
        <v>-527.36319000000003</v>
      </c>
      <c r="E4573">
        <v>4552</v>
      </c>
      <c r="F4573">
        <v>1354</v>
      </c>
      <c r="G4573">
        <v>21.51</v>
      </c>
      <c r="H4573" s="1">
        <v>-507.93117999999998</v>
      </c>
      <c r="I4573">
        <v>4552</v>
      </c>
      <c r="J4573">
        <v>1213</v>
      </c>
      <c r="K4573">
        <v>16.489999999999998</v>
      </c>
      <c r="L4573" s="1">
        <v>-517.37390000000005</v>
      </c>
      <c r="M4573">
        <f t="shared" si="69"/>
        <v>20.48759999999999</v>
      </c>
      <c r="N4573">
        <v>4552</v>
      </c>
      <c r="O4573">
        <v>865</v>
      </c>
      <c r="P4573">
        <v>-2.58</v>
      </c>
      <c r="Q4573" s="1">
        <v>-535.40556000000004</v>
      </c>
      <c r="R4573">
        <v>4552</v>
      </c>
      <c r="S4573">
        <v>1052</v>
      </c>
      <c r="T4573">
        <v>7</v>
      </c>
      <c r="U4573" s="1">
        <v>-530.94947999999999</v>
      </c>
      <c r="V4573">
        <v>4552</v>
      </c>
      <c r="W4573">
        <v>1045</v>
      </c>
      <c r="X4573">
        <v>14.69</v>
      </c>
      <c r="Y4573" s="1">
        <v>-523.99561000000006</v>
      </c>
      <c r="Z4573">
        <v>4552</v>
      </c>
      <c r="AA4573">
        <v>1362</v>
      </c>
      <c r="AB4573">
        <v>18.47</v>
      </c>
      <c r="AC4573" s="1">
        <v>-516.43097</v>
      </c>
      <c r="AD4573">
        <v>4552</v>
      </c>
      <c r="AE4573">
        <v>1254</v>
      </c>
      <c r="AF4573">
        <v>21.87</v>
      </c>
      <c r="AG4573" s="1">
        <v>-516.14390000000003</v>
      </c>
    </row>
    <row r="4574" spans="1:33" x14ac:dyDescent="0.2">
      <c r="A4574">
        <v>4553</v>
      </c>
      <c r="B4574">
        <v>1053</v>
      </c>
      <c r="C4574">
        <v>11.67</v>
      </c>
      <c r="D4574" s="1">
        <v>-527.1377</v>
      </c>
      <c r="E4574">
        <v>4553</v>
      </c>
      <c r="F4574">
        <v>1333</v>
      </c>
      <c r="G4574">
        <v>21.69</v>
      </c>
      <c r="H4574" s="1">
        <v>-507.33535999999998</v>
      </c>
      <c r="I4574">
        <v>4553</v>
      </c>
      <c r="J4574">
        <v>1206</v>
      </c>
      <c r="K4574">
        <v>17.25</v>
      </c>
      <c r="L4574" s="1">
        <v>-517.13620000000003</v>
      </c>
      <c r="M4574">
        <f t="shared" si="69"/>
        <v>20.471599999999992</v>
      </c>
      <c r="N4574">
        <v>4553</v>
      </c>
      <c r="O4574">
        <v>870</v>
      </c>
      <c r="P4574">
        <v>-2.44</v>
      </c>
      <c r="Q4574" s="1">
        <v>-535.53200000000004</v>
      </c>
      <c r="R4574">
        <v>4553</v>
      </c>
      <c r="S4574">
        <v>1039</v>
      </c>
      <c r="T4574">
        <v>7.61</v>
      </c>
      <c r="U4574" s="1">
        <v>-530.58840999999995</v>
      </c>
      <c r="V4574">
        <v>4553</v>
      </c>
      <c r="W4574">
        <v>1060</v>
      </c>
      <c r="X4574">
        <v>14.34</v>
      </c>
      <c r="Y4574" s="1">
        <v>-524.43946000000005</v>
      </c>
      <c r="Z4574">
        <v>4553</v>
      </c>
      <c r="AA4574">
        <v>1340</v>
      </c>
      <c r="AB4574">
        <v>18.91</v>
      </c>
      <c r="AC4574" s="1">
        <v>-515.80349000000001</v>
      </c>
      <c r="AD4574">
        <v>4553</v>
      </c>
      <c r="AE4574">
        <v>1255</v>
      </c>
      <c r="AF4574">
        <v>22.85</v>
      </c>
      <c r="AG4574" s="1">
        <v>-516.15211999999997</v>
      </c>
    </row>
    <row r="4575" spans="1:33" x14ac:dyDescent="0.2">
      <c r="A4575">
        <v>4554</v>
      </c>
      <c r="B4575">
        <v>1040</v>
      </c>
      <c r="C4575">
        <v>12.42</v>
      </c>
      <c r="D4575" s="1">
        <v>-526.78896999999995</v>
      </c>
      <c r="E4575">
        <v>4554</v>
      </c>
      <c r="F4575">
        <v>1334</v>
      </c>
      <c r="G4575">
        <v>21.71</v>
      </c>
      <c r="H4575" s="1">
        <v>-507.35683999999998</v>
      </c>
      <c r="I4575">
        <v>4554</v>
      </c>
      <c r="J4575">
        <v>1218</v>
      </c>
      <c r="K4575">
        <v>17.8</v>
      </c>
      <c r="L4575" s="1">
        <v>-517.47402</v>
      </c>
      <c r="M4575">
        <f t="shared" si="69"/>
        <v>20.457799999999992</v>
      </c>
      <c r="N4575">
        <v>4554</v>
      </c>
      <c r="O4575">
        <v>875</v>
      </c>
      <c r="P4575">
        <v>-2.2200000000000002</v>
      </c>
      <c r="Q4575" s="1">
        <v>-535.66134999999997</v>
      </c>
      <c r="R4575">
        <v>4554</v>
      </c>
      <c r="S4575">
        <v>1036</v>
      </c>
      <c r="T4575">
        <v>8.0299999999999994</v>
      </c>
      <c r="U4575" s="1">
        <v>-530.50108</v>
      </c>
      <c r="V4575">
        <v>4554</v>
      </c>
      <c r="W4575">
        <v>1070</v>
      </c>
      <c r="X4575">
        <v>14.05</v>
      </c>
      <c r="Y4575" s="1">
        <v>-524.71289999999999</v>
      </c>
      <c r="Z4575">
        <v>4554</v>
      </c>
      <c r="AA4575">
        <v>1321</v>
      </c>
      <c r="AB4575">
        <v>19.29</v>
      </c>
      <c r="AC4575" s="1">
        <v>-515.25729999999999</v>
      </c>
      <c r="AD4575">
        <v>4554</v>
      </c>
      <c r="AE4575">
        <v>1256</v>
      </c>
      <c r="AF4575">
        <v>23.69</v>
      </c>
      <c r="AG4575" s="1">
        <v>-516.16328999999996</v>
      </c>
    </row>
    <row r="4576" spans="1:33" x14ac:dyDescent="0.2">
      <c r="A4576">
        <v>4555</v>
      </c>
      <c r="B4576">
        <v>1015</v>
      </c>
      <c r="C4576">
        <v>13.18</v>
      </c>
      <c r="D4576" s="1">
        <v>-526.10096999999996</v>
      </c>
      <c r="E4576">
        <v>4555</v>
      </c>
      <c r="F4576">
        <v>1353</v>
      </c>
      <c r="G4576">
        <v>21.5</v>
      </c>
      <c r="H4576" s="1">
        <v>-507.89184</v>
      </c>
      <c r="I4576">
        <v>4555</v>
      </c>
      <c r="J4576">
        <v>1249</v>
      </c>
      <c r="K4576">
        <v>18.170000000000002</v>
      </c>
      <c r="L4576" s="1">
        <v>-518.39092000000005</v>
      </c>
      <c r="M4576">
        <f t="shared" si="69"/>
        <v>20.44339999999999</v>
      </c>
      <c r="N4576">
        <v>4555</v>
      </c>
      <c r="O4576">
        <v>880</v>
      </c>
      <c r="P4576">
        <v>-2.09</v>
      </c>
      <c r="Q4576" s="1">
        <v>-535.81132000000002</v>
      </c>
      <c r="R4576">
        <v>4555</v>
      </c>
      <c r="S4576">
        <v>1040</v>
      </c>
      <c r="T4576">
        <v>8.25</v>
      </c>
      <c r="U4576" s="1">
        <v>-530.60922000000005</v>
      </c>
      <c r="V4576">
        <v>4555</v>
      </c>
      <c r="W4576">
        <v>1068</v>
      </c>
      <c r="X4576">
        <v>13.96</v>
      </c>
      <c r="Y4576" s="1">
        <v>-524.63995999999997</v>
      </c>
      <c r="Z4576">
        <v>4555</v>
      </c>
      <c r="AA4576">
        <v>1310</v>
      </c>
      <c r="AB4576">
        <v>19.59</v>
      </c>
      <c r="AC4576" s="1">
        <v>-514.95077000000003</v>
      </c>
      <c r="AD4576">
        <v>4555</v>
      </c>
      <c r="AE4576">
        <v>1267</v>
      </c>
      <c r="AF4576">
        <v>24.17</v>
      </c>
      <c r="AG4576" s="1">
        <v>-516.48198000000002</v>
      </c>
    </row>
    <row r="4577" spans="1:33" x14ac:dyDescent="0.2">
      <c r="A4577">
        <v>4556</v>
      </c>
      <c r="B4577">
        <v>991</v>
      </c>
      <c r="C4577">
        <v>13.65</v>
      </c>
      <c r="D4577" s="1">
        <v>-525.37640999999996</v>
      </c>
      <c r="E4577">
        <v>4556</v>
      </c>
      <c r="F4577">
        <v>1384</v>
      </c>
      <c r="G4577">
        <v>21.18</v>
      </c>
      <c r="H4577" s="1">
        <v>-508.77681000000001</v>
      </c>
      <c r="I4577">
        <v>4556</v>
      </c>
      <c r="J4577">
        <v>1268</v>
      </c>
      <c r="K4577">
        <v>18.829999999999998</v>
      </c>
      <c r="L4577" s="1">
        <v>-518.95466999999996</v>
      </c>
      <c r="M4577">
        <f t="shared" si="69"/>
        <v>20.43409999999999</v>
      </c>
      <c r="N4577">
        <v>4556</v>
      </c>
      <c r="O4577">
        <v>885</v>
      </c>
      <c r="P4577">
        <v>-1.96</v>
      </c>
      <c r="Q4577" s="1">
        <v>-535.95231000000001</v>
      </c>
      <c r="R4577">
        <v>4556</v>
      </c>
      <c r="S4577">
        <v>1045</v>
      </c>
      <c r="T4577">
        <v>8.26</v>
      </c>
      <c r="U4577" s="1">
        <v>-530.75725</v>
      </c>
      <c r="V4577">
        <v>4556</v>
      </c>
      <c r="W4577">
        <v>1059</v>
      </c>
      <c r="X4577">
        <v>13.94</v>
      </c>
      <c r="Y4577" s="1">
        <v>-524.38944000000004</v>
      </c>
      <c r="Z4577">
        <v>4556</v>
      </c>
      <c r="AA4577">
        <v>1303</v>
      </c>
      <c r="AB4577">
        <v>19.88</v>
      </c>
      <c r="AC4577" s="1">
        <v>-514.75935000000004</v>
      </c>
      <c r="AD4577">
        <v>4556</v>
      </c>
      <c r="AE4577">
        <v>1285</v>
      </c>
      <c r="AF4577">
        <v>24.38</v>
      </c>
      <c r="AG4577" s="1">
        <v>-517.01520000000005</v>
      </c>
    </row>
    <row r="4578" spans="1:33" x14ac:dyDescent="0.2">
      <c r="A4578">
        <v>4557</v>
      </c>
      <c r="B4578">
        <v>988</v>
      </c>
      <c r="C4578">
        <v>13.59</v>
      </c>
      <c r="D4578" s="1">
        <v>-525.30429000000004</v>
      </c>
      <c r="E4578">
        <v>4557</v>
      </c>
      <c r="F4578">
        <v>1413</v>
      </c>
      <c r="G4578">
        <v>21.04</v>
      </c>
      <c r="H4578" s="1">
        <v>-509.61867999999998</v>
      </c>
      <c r="I4578">
        <v>4557</v>
      </c>
      <c r="J4578">
        <v>1247</v>
      </c>
      <c r="K4578">
        <v>19.98</v>
      </c>
      <c r="L4578" s="1">
        <v>-518.35673999999995</v>
      </c>
      <c r="M4578">
        <f t="shared" si="69"/>
        <v>20.436499999999992</v>
      </c>
      <c r="N4578">
        <v>4557</v>
      </c>
      <c r="O4578">
        <v>892</v>
      </c>
      <c r="P4578">
        <v>-1.92</v>
      </c>
      <c r="Q4578" s="1">
        <v>-536.13658999999996</v>
      </c>
      <c r="R4578">
        <v>4557</v>
      </c>
      <c r="S4578">
        <v>1053</v>
      </c>
      <c r="T4578">
        <v>7.81</v>
      </c>
      <c r="U4578" s="1">
        <v>-530.97806000000003</v>
      </c>
      <c r="V4578">
        <v>4557</v>
      </c>
      <c r="W4578">
        <v>1051</v>
      </c>
      <c r="X4578">
        <v>13.96</v>
      </c>
      <c r="Y4578" s="1">
        <v>-524.16643999999997</v>
      </c>
      <c r="Z4578">
        <v>4557</v>
      </c>
      <c r="AA4578">
        <v>1304</v>
      </c>
      <c r="AB4578">
        <v>20.04</v>
      </c>
      <c r="AC4578" s="1">
        <v>-514.75342999999998</v>
      </c>
      <c r="AD4578">
        <v>4557</v>
      </c>
      <c r="AE4578">
        <v>1291</v>
      </c>
      <c r="AF4578">
        <v>24.48</v>
      </c>
      <c r="AG4578" s="1">
        <v>-517.19203000000005</v>
      </c>
    </row>
    <row r="4579" spans="1:33" x14ac:dyDescent="0.2">
      <c r="A4579">
        <v>4558</v>
      </c>
      <c r="B4579">
        <v>1012</v>
      </c>
      <c r="C4579">
        <v>13</v>
      </c>
      <c r="D4579" s="1">
        <v>-525.97398999999996</v>
      </c>
      <c r="E4579">
        <v>4558</v>
      </c>
      <c r="F4579">
        <v>1429</v>
      </c>
      <c r="G4579">
        <v>21.39</v>
      </c>
      <c r="H4579" s="1">
        <v>-510.05975999999998</v>
      </c>
      <c r="I4579">
        <v>4558</v>
      </c>
      <c r="J4579">
        <v>1207</v>
      </c>
      <c r="K4579">
        <v>21.14</v>
      </c>
      <c r="L4579" s="1">
        <v>-517.12387000000001</v>
      </c>
      <c r="M4579">
        <f t="shared" si="69"/>
        <v>20.451999999999995</v>
      </c>
      <c r="N4579">
        <v>4558</v>
      </c>
      <c r="O4579">
        <v>900</v>
      </c>
      <c r="P4579">
        <v>-2.0099999999999998</v>
      </c>
      <c r="Q4579" s="1">
        <v>-536.38295000000005</v>
      </c>
      <c r="R4579">
        <v>4558</v>
      </c>
      <c r="S4579">
        <v>1061</v>
      </c>
      <c r="T4579">
        <v>7.14</v>
      </c>
      <c r="U4579" s="1">
        <v>-531.20952999999997</v>
      </c>
      <c r="V4579">
        <v>4558</v>
      </c>
      <c r="W4579">
        <v>1045</v>
      </c>
      <c r="X4579">
        <v>14.04</v>
      </c>
      <c r="Y4579" s="1">
        <v>-523.98528999999996</v>
      </c>
      <c r="Z4579">
        <v>4558</v>
      </c>
      <c r="AA4579">
        <v>1324</v>
      </c>
      <c r="AB4579">
        <v>19.86</v>
      </c>
      <c r="AC4579" s="1">
        <v>-515.28963999999996</v>
      </c>
      <c r="AD4579">
        <v>4558</v>
      </c>
      <c r="AE4579">
        <v>1283</v>
      </c>
      <c r="AF4579">
        <v>24.52</v>
      </c>
      <c r="AG4579" s="1">
        <v>-516.93507999999997</v>
      </c>
    </row>
    <row r="4580" spans="1:33" x14ac:dyDescent="0.2">
      <c r="A4580">
        <v>4559</v>
      </c>
      <c r="B4580">
        <v>1052</v>
      </c>
      <c r="C4580">
        <v>12.09</v>
      </c>
      <c r="D4580" s="1">
        <v>-527.11387000000002</v>
      </c>
      <c r="E4580">
        <v>4559</v>
      </c>
      <c r="F4580">
        <v>1432</v>
      </c>
      <c r="G4580">
        <v>22.1</v>
      </c>
      <c r="H4580" s="1">
        <v>-510.12918000000002</v>
      </c>
      <c r="I4580">
        <v>4559</v>
      </c>
      <c r="J4580">
        <v>1188</v>
      </c>
      <c r="K4580">
        <v>21.61</v>
      </c>
      <c r="L4580" s="1">
        <v>-516.61537999999996</v>
      </c>
      <c r="M4580">
        <f t="shared" si="69"/>
        <v>20.472299999999994</v>
      </c>
      <c r="N4580">
        <v>4559</v>
      </c>
      <c r="O4580">
        <v>904</v>
      </c>
      <c r="P4580">
        <v>-2.1</v>
      </c>
      <c r="Q4580" s="1">
        <v>-536.49630000000002</v>
      </c>
      <c r="R4580">
        <v>4559</v>
      </c>
      <c r="S4580">
        <v>1063</v>
      </c>
      <c r="T4580">
        <v>6.31</v>
      </c>
      <c r="U4580" s="1">
        <v>-531.28702999999996</v>
      </c>
      <c r="V4580">
        <v>4559</v>
      </c>
      <c r="W4580">
        <v>1039</v>
      </c>
      <c r="X4580">
        <v>14.22</v>
      </c>
      <c r="Y4580" s="1">
        <v>-523.81584999999995</v>
      </c>
      <c r="Z4580">
        <v>4559</v>
      </c>
      <c r="AA4580">
        <v>1361</v>
      </c>
      <c r="AB4580">
        <v>19.48</v>
      </c>
      <c r="AC4580" s="1">
        <v>-516.37532999999996</v>
      </c>
      <c r="AD4580">
        <v>4559</v>
      </c>
      <c r="AE4580">
        <v>1277</v>
      </c>
      <c r="AF4580">
        <v>24.31</v>
      </c>
      <c r="AG4580" s="1">
        <v>-516.75586999999996</v>
      </c>
    </row>
    <row r="4581" spans="1:33" x14ac:dyDescent="0.2">
      <c r="A4581">
        <v>4560</v>
      </c>
      <c r="B4581">
        <v>1098</v>
      </c>
      <c r="C4581">
        <v>11.11</v>
      </c>
      <c r="D4581" s="1">
        <v>-528.40062999999998</v>
      </c>
      <c r="E4581">
        <v>4560</v>
      </c>
      <c r="F4581">
        <v>1430</v>
      </c>
      <c r="G4581">
        <v>23.04</v>
      </c>
      <c r="H4581" s="1">
        <v>-510.03268000000003</v>
      </c>
      <c r="I4581">
        <v>4560</v>
      </c>
      <c r="J4581">
        <v>1191</v>
      </c>
      <c r="K4581">
        <v>21.49</v>
      </c>
      <c r="L4581" s="1">
        <v>-516.75243</v>
      </c>
      <c r="M4581">
        <f t="shared" si="69"/>
        <v>20.48769999999999</v>
      </c>
      <c r="N4581">
        <v>4560</v>
      </c>
      <c r="O4581">
        <v>900</v>
      </c>
      <c r="P4581">
        <v>-2.2400000000000002</v>
      </c>
      <c r="Q4581" s="1">
        <v>-536.37257999999997</v>
      </c>
      <c r="R4581">
        <v>4560</v>
      </c>
      <c r="S4581">
        <v>1054</v>
      </c>
      <c r="T4581">
        <v>5.52</v>
      </c>
      <c r="U4581" s="1">
        <v>-531.03107999999997</v>
      </c>
      <c r="V4581">
        <v>4560</v>
      </c>
      <c r="W4581">
        <v>1040</v>
      </c>
      <c r="X4581">
        <v>14.44</v>
      </c>
      <c r="Y4581" s="1">
        <v>-523.83578999999997</v>
      </c>
      <c r="Z4581">
        <v>4560</v>
      </c>
      <c r="AA4581">
        <v>1399</v>
      </c>
      <c r="AB4581">
        <v>19.3</v>
      </c>
      <c r="AC4581" s="1">
        <v>-517.44392000000005</v>
      </c>
      <c r="AD4581">
        <v>4560</v>
      </c>
      <c r="AE4581">
        <v>1284</v>
      </c>
      <c r="AF4581">
        <v>23.9</v>
      </c>
      <c r="AG4581" s="1">
        <v>-516.94104000000004</v>
      </c>
    </row>
    <row r="4582" spans="1:33" x14ac:dyDescent="0.2">
      <c r="A4582">
        <v>4561</v>
      </c>
      <c r="B4582">
        <v>1130</v>
      </c>
      <c r="C4582">
        <v>10.53</v>
      </c>
      <c r="D4582" s="1">
        <v>-529.31285000000003</v>
      </c>
      <c r="E4582">
        <v>4561</v>
      </c>
      <c r="F4582">
        <v>1440</v>
      </c>
      <c r="G4582">
        <v>23.8</v>
      </c>
      <c r="H4582" s="1">
        <v>-510.30412999999999</v>
      </c>
      <c r="I4582">
        <v>4561</v>
      </c>
      <c r="J4582">
        <v>1193</v>
      </c>
      <c r="K4582">
        <v>21.31</v>
      </c>
      <c r="L4582" s="1">
        <v>-516.80157999999994</v>
      </c>
      <c r="M4582">
        <f t="shared" si="69"/>
        <v>20.495699999999992</v>
      </c>
      <c r="N4582">
        <v>4561</v>
      </c>
      <c r="O4582">
        <v>892</v>
      </c>
      <c r="P4582">
        <v>-2.42</v>
      </c>
      <c r="Q4582" s="1">
        <v>-536.12624000000005</v>
      </c>
      <c r="R4582">
        <v>4561</v>
      </c>
      <c r="S4582">
        <v>1035</v>
      </c>
      <c r="T4582">
        <v>4.8899999999999997</v>
      </c>
      <c r="U4582" s="1">
        <v>-530.48094000000003</v>
      </c>
      <c r="V4582">
        <v>4561</v>
      </c>
      <c r="W4582">
        <v>1055</v>
      </c>
      <c r="X4582">
        <v>14.45</v>
      </c>
      <c r="Y4582" s="1">
        <v>-524.24951999999996</v>
      </c>
      <c r="Z4582">
        <v>4561</v>
      </c>
      <c r="AA4582">
        <v>1420</v>
      </c>
      <c r="AB4582">
        <v>19.5</v>
      </c>
      <c r="AC4582" s="1">
        <v>-518.04497000000003</v>
      </c>
      <c r="AD4582">
        <v>4561</v>
      </c>
      <c r="AE4582">
        <v>1295</v>
      </c>
      <c r="AF4582">
        <v>23.52</v>
      </c>
      <c r="AG4582" s="1">
        <v>-517.28476999999998</v>
      </c>
    </row>
    <row r="4583" spans="1:33" x14ac:dyDescent="0.2">
      <c r="A4583">
        <v>4562</v>
      </c>
      <c r="B4583">
        <v>1132</v>
      </c>
      <c r="C4583">
        <v>10.49</v>
      </c>
      <c r="D4583" s="1">
        <v>-529.38784999999996</v>
      </c>
      <c r="E4583">
        <v>4562</v>
      </c>
      <c r="F4583">
        <v>1461</v>
      </c>
      <c r="G4583">
        <v>24.33</v>
      </c>
      <c r="H4583" s="1">
        <v>-510.94153999999997</v>
      </c>
      <c r="I4583">
        <v>4562</v>
      </c>
      <c r="J4583">
        <v>1186</v>
      </c>
      <c r="K4583">
        <v>21.09</v>
      </c>
      <c r="L4583" s="1">
        <v>-516.59497999999996</v>
      </c>
      <c r="M4583">
        <f t="shared" si="69"/>
        <v>20.500399999999996</v>
      </c>
      <c r="N4583">
        <v>4562</v>
      </c>
      <c r="O4583">
        <v>883</v>
      </c>
      <c r="P4583">
        <v>-2.71</v>
      </c>
      <c r="Q4583" s="1">
        <v>-535.8682</v>
      </c>
      <c r="R4583">
        <v>4562</v>
      </c>
      <c r="S4583">
        <v>1018</v>
      </c>
      <c r="T4583">
        <v>4.29</v>
      </c>
      <c r="U4583" s="1">
        <v>-529.98868000000004</v>
      </c>
      <c r="V4583">
        <v>4562</v>
      </c>
      <c r="W4583">
        <v>1079</v>
      </c>
      <c r="X4583">
        <v>14.3</v>
      </c>
      <c r="Y4583" s="1">
        <v>-524.95492000000002</v>
      </c>
      <c r="Z4583">
        <v>4562</v>
      </c>
      <c r="AA4583">
        <v>1419</v>
      </c>
      <c r="AB4583">
        <v>20.13</v>
      </c>
      <c r="AC4583" s="1">
        <v>-518.01080999999999</v>
      </c>
      <c r="AD4583">
        <v>4562</v>
      </c>
      <c r="AE4583">
        <v>1300</v>
      </c>
      <c r="AF4583">
        <v>23.45</v>
      </c>
      <c r="AG4583" s="1">
        <v>-517.44650999999999</v>
      </c>
    </row>
    <row r="4584" spans="1:33" x14ac:dyDescent="0.2">
      <c r="A4584">
        <v>4563</v>
      </c>
      <c r="B4584">
        <v>1108</v>
      </c>
      <c r="C4584">
        <v>10.97</v>
      </c>
      <c r="D4584" s="1">
        <v>-528.68323999999996</v>
      </c>
      <c r="E4584">
        <v>4563</v>
      </c>
      <c r="F4584">
        <v>1476</v>
      </c>
      <c r="G4584">
        <v>24.77</v>
      </c>
      <c r="H4584" s="1">
        <v>-511.37371000000002</v>
      </c>
      <c r="I4584">
        <v>4563</v>
      </c>
      <c r="J4584">
        <v>1177</v>
      </c>
      <c r="K4584">
        <v>20.71</v>
      </c>
      <c r="L4584" s="1">
        <v>-516.31515000000002</v>
      </c>
      <c r="M4584">
        <f t="shared" si="69"/>
        <v>20.506699999999991</v>
      </c>
      <c r="N4584">
        <v>4563</v>
      </c>
      <c r="O4584">
        <v>873</v>
      </c>
      <c r="P4584">
        <v>-2.96</v>
      </c>
      <c r="Q4584" s="1">
        <v>-535.61884999999995</v>
      </c>
      <c r="R4584">
        <v>4563</v>
      </c>
      <c r="S4584">
        <v>1013</v>
      </c>
      <c r="T4584">
        <v>3.81</v>
      </c>
      <c r="U4584" s="1">
        <v>-529.83848</v>
      </c>
      <c r="V4584">
        <v>4563</v>
      </c>
      <c r="W4584">
        <v>1101</v>
      </c>
      <c r="X4584">
        <v>14.18</v>
      </c>
      <c r="Y4584" s="1">
        <v>-525.57650000000001</v>
      </c>
      <c r="Z4584">
        <v>4563</v>
      </c>
      <c r="AA4584">
        <v>1400</v>
      </c>
      <c r="AB4584">
        <v>21.06</v>
      </c>
      <c r="AC4584" s="1">
        <v>-517.44104000000004</v>
      </c>
      <c r="AD4584">
        <v>4563</v>
      </c>
      <c r="AE4584">
        <v>1300</v>
      </c>
      <c r="AF4584">
        <v>23.71</v>
      </c>
      <c r="AG4584" s="1">
        <v>-517.42912999999999</v>
      </c>
    </row>
    <row r="4585" spans="1:33" x14ac:dyDescent="0.2">
      <c r="A4585">
        <v>4564</v>
      </c>
      <c r="B4585">
        <v>1082</v>
      </c>
      <c r="C4585">
        <v>11.49</v>
      </c>
      <c r="D4585" s="1">
        <v>-527.90111000000002</v>
      </c>
      <c r="E4585">
        <v>4564</v>
      </c>
      <c r="F4585">
        <v>1483</v>
      </c>
      <c r="G4585">
        <v>24.91</v>
      </c>
      <c r="H4585" s="1">
        <v>-511.54701</v>
      </c>
      <c r="I4585">
        <v>4564</v>
      </c>
      <c r="J4585">
        <v>1169</v>
      </c>
      <c r="K4585">
        <v>20.47</v>
      </c>
      <c r="L4585" s="1">
        <v>-516.10334999999998</v>
      </c>
      <c r="M4585">
        <f t="shared" si="69"/>
        <v>20.517199999999992</v>
      </c>
      <c r="N4585">
        <v>4564</v>
      </c>
      <c r="O4585">
        <v>863</v>
      </c>
      <c r="P4585">
        <v>-3.14</v>
      </c>
      <c r="Q4585" s="1">
        <v>-535.32012999999995</v>
      </c>
      <c r="R4585">
        <v>4564</v>
      </c>
      <c r="S4585">
        <v>1016</v>
      </c>
      <c r="T4585">
        <v>3.42</v>
      </c>
      <c r="U4585" s="1">
        <v>-529.92174999999997</v>
      </c>
      <c r="V4585">
        <v>4564</v>
      </c>
      <c r="W4585">
        <v>1111</v>
      </c>
      <c r="X4585">
        <v>14.11</v>
      </c>
      <c r="Y4585" s="1">
        <v>-525.85826999999995</v>
      </c>
      <c r="Z4585">
        <v>4564</v>
      </c>
      <c r="AA4585">
        <v>1377</v>
      </c>
      <c r="AB4585">
        <v>21.74</v>
      </c>
      <c r="AC4585" s="1">
        <v>-516.77677000000006</v>
      </c>
      <c r="AD4585">
        <v>4564</v>
      </c>
      <c r="AE4585">
        <v>1301</v>
      </c>
      <c r="AF4585">
        <v>24.2</v>
      </c>
      <c r="AG4585" s="1">
        <v>-517.45979999999997</v>
      </c>
    </row>
    <row r="4586" spans="1:33" x14ac:dyDescent="0.2">
      <c r="A4586">
        <v>4565</v>
      </c>
      <c r="B4586">
        <v>1078</v>
      </c>
      <c r="C4586">
        <v>11.53</v>
      </c>
      <c r="D4586" s="1">
        <v>-527.80345999999997</v>
      </c>
      <c r="E4586">
        <v>4565</v>
      </c>
      <c r="F4586">
        <v>1490</v>
      </c>
      <c r="G4586">
        <v>24.67</v>
      </c>
      <c r="H4586" s="1">
        <v>-511.75538999999998</v>
      </c>
      <c r="I4586">
        <v>4565</v>
      </c>
      <c r="J4586">
        <v>1158</v>
      </c>
      <c r="K4586">
        <v>20.350000000000001</v>
      </c>
      <c r="L4586" s="1">
        <v>-515.81992000000002</v>
      </c>
      <c r="M4586">
        <f t="shared" si="69"/>
        <v>20.530699999999996</v>
      </c>
      <c r="N4586">
        <v>4565</v>
      </c>
      <c r="O4586">
        <v>850</v>
      </c>
      <c r="P4586">
        <v>-3.28</v>
      </c>
      <c r="Q4586" s="1">
        <v>-534.96811000000002</v>
      </c>
      <c r="R4586">
        <v>4565</v>
      </c>
      <c r="S4586">
        <v>1025</v>
      </c>
      <c r="T4586">
        <v>3.24</v>
      </c>
      <c r="U4586" s="1">
        <v>-530.16646000000003</v>
      </c>
      <c r="V4586">
        <v>4565</v>
      </c>
      <c r="W4586">
        <v>1108</v>
      </c>
      <c r="X4586">
        <v>14.18</v>
      </c>
      <c r="Y4586" s="1">
        <v>-525.77431999999999</v>
      </c>
      <c r="Z4586">
        <v>4565</v>
      </c>
      <c r="AA4586">
        <v>1371</v>
      </c>
      <c r="AB4586">
        <v>21.83</v>
      </c>
      <c r="AC4586" s="1">
        <v>-516.60504000000003</v>
      </c>
      <c r="AD4586">
        <v>4565</v>
      </c>
      <c r="AE4586">
        <v>1294</v>
      </c>
      <c r="AF4586">
        <v>24.92</v>
      </c>
      <c r="AG4586" s="1">
        <v>-517.29040999999995</v>
      </c>
    </row>
    <row r="4587" spans="1:33" x14ac:dyDescent="0.2">
      <c r="A4587">
        <v>4566</v>
      </c>
      <c r="B4587">
        <v>1095</v>
      </c>
      <c r="C4587">
        <v>11.3</v>
      </c>
      <c r="D4587" s="1">
        <v>-528.30246999999997</v>
      </c>
      <c r="E4587">
        <v>4566</v>
      </c>
      <c r="F4587">
        <v>1492</v>
      </c>
      <c r="G4587">
        <v>24.35</v>
      </c>
      <c r="H4587" s="1">
        <v>-511.82722000000001</v>
      </c>
      <c r="I4587">
        <v>4566</v>
      </c>
      <c r="J4587">
        <v>1146</v>
      </c>
      <c r="K4587">
        <v>20.41</v>
      </c>
      <c r="L4587" s="1">
        <v>-515.45059000000003</v>
      </c>
      <c r="M4587">
        <f t="shared" si="69"/>
        <v>20.544899999999995</v>
      </c>
      <c r="N4587">
        <v>4566</v>
      </c>
      <c r="O4587">
        <v>839</v>
      </c>
      <c r="P4587">
        <v>-3.3</v>
      </c>
      <c r="Q4587" s="1">
        <v>-534.65196000000003</v>
      </c>
      <c r="R4587">
        <v>4566</v>
      </c>
      <c r="S4587">
        <v>1038</v>
      </c>
      <c r="T4587">
        <v>3.17</v>
      </c>
      <c r="U4587" s="1">
        <v>-530.55177000000003</v>
      </c>
      <c r="V4587">
        <v>4566</v>
      </c>
      <c r="W4587">
        <v>1092</v>
      </c>
      <c r="X4587">
        <v>14.4</v>
      </c>
      <c r="Y4587" s="1">
        <v>-525.30508999999995</v>
      </c>
      <c r="Z4587">
        <v>4566</v>
      </c>
      <c r="AA4587">
        <v>1381</v>
      </c>
      <c r="AB4587">
        <v>21.32</v>
      </c>
      <c r="AC4587" s="1">
        <v>-516.91606000000002</v>
      </c>
      <c r="AD4587">
        <v>4566</v>
      </c>
      <c r="AE4587">
        <v>1274</v>
      </c>
      <c r="AF4587">
        <v>25.78</v>
      </c>
      <c r="AG4587" s="1">
        <v>-516.70245</v>
      </c>
    </row>
    <row r="4588" spans="1:33" x14ac:dyDescent="0.2">
      <c r="A4588">
        <v>4567</v>
      </c>
      <c r="B4588">
        <v>1113</v>
      </c>
      <c r="C4588">
        <v>11.12</v>
      </c>
      <c r="D4588" s="1">
        <v>-528.82217000000003</v>
      </c>
      <c r="E4588">
        <v>4567</v>
      </c>
      <c r="F4588">
        <v>1479</v>
      </c>
      <c r="G4588">
        <v>24.22</v>
      </c>
      <c r="H4588" s="1">
        <v>-511.46123</v>
      </c>
      <c r="I4588">
        <v>4567</v>
      </c>
      <c r="J4588">
        <v>1149</v>
      </c>
      <c r="K4588">
        <v>20.29</v>
      </c>
      <c r="L4588" s="1">
        <v>-515.50738999999999</v>
      </c>
      <c r="M4588">
        <f t="shared" si="69"/>
        <v>20.554099999999998</v>
      </c>
      <c r="N4588">
        <v>4567</v>
      </c>
      <c r="O4588">
        <v>833</v>
      </c>
      <c r="P4588">
        <v>-3.37</v>
      </c>
      <c r="Q4588" s="1">
        <v>-534.47631999999999</v>
      </c>
      <c r="R4588">
        <v>4567</v>
      </c>
      <c r="S4588">
        <v>1056</v>
      </c>
      <c r="T4588">
        <v>3.25</v>
      </c>
      <c r="U4588" s="1">
        <v>-531.03746999999998</v>
      </c>
      <c r="V4588">
        <v>4567</v>
      </c>
      <c r="W4588">
        <v>1071</v>
      </c>
      <c r="X4588">
        <v>14.7</v>
      </c>
      <c r="Y4588" s="1">
        <v>-524.69228999999996</v>
      </c>
      <c r="Z4588">
        <v>4567</v>
      </c>
      <c r="AA4588">
        <v>1389</v>
      </c>
      <c r="AB4588">
        <v>20.57</v>
      </c>
      <c r="AC4588" s="1">
        <v>-517.16061999999999</v>
      </c>
      <c r="AD4588">
        <v>4567</v>
      </c>
      <c r="AE4588">
        <v>1257</v>
      </c>
      <c r="AF4588">
        <v>26.3</v>
      </c>
      <c r="AG4588" s="1">
        <v>-516.19849999999997</v>
      </c>
    </row>
    <row r="4589" spans="1:33" x14ac:dyDescent="0.2">
      <c r="A4589">
        <v>4568</v>
      </c>
      <c r="B4589">
        <v>1125</v>
      </c>
      <c r="C4589">
        <v>11.07</v>
      </c>
      <c r="D4589" s="1">
        <v>-529.14238</v>
      </c>
      <c r="E4589">
        <v>4568</v>
      </c>
      <c r="F4589">
        <v>1455</v>
      </c>
      <c r="G4589">
        <v>24.26</v>
      </c>
      <c r="H4589" s="1">
        <v>-510.75758999999999</v>
      </c>
      <c r="I4589">
        <v>4568</v>
      </c>
      <c r="J4589">
        <v>1170</v>
      </c>
      <c r="K4589">
        <v>19.96</v>
      </c>
      <c r="L4589" s="1">
        <v>-516.14337999999998</v>
      </c>
      <c r="M4589">
        <f t="shared" si="69"/>
        <v>20.554499999999994</v>
      </c>
      <c r="N4589">
        <v>4568</v>
      </c>
      <c r="O4589">
        <v>836</v>
      </c>
      <c r="P4589">
        <v>-3.53</v>
      </c>
      <c r="Q4589" s="1">
        <v>-534.55269999999996</v>
      </c>
      <c r="R4589">
        <v>4568</v>
      </c>
      <c r="S4589">
        <v>1074</v>
      </c>
      <c r="T4589">
        <v>3.37</v>
      </c>
      <c r="U4589" s="1">
        <v>-531.57183999999995</v>
      </c>
      <c r="V4589">
        <v>4568</v>
      </c>
      <c r="W4589">
        <v>1060</v>
      </c>
      <c r="X4589">
        <v>14.77</v>
      </c>
      <c r="Y4589" s="1">
        <v>-524.37201000000005</v>
      </c>
      <c r="Z4589">
        <v>4568</v>
      </c>
      <c r="AA4589">
        <v>1392</v>
      </c>
      <c r="AB4589">
        <v>19.61</v>
      </c>
      <c r="AC4589" s="1">
        <v>-517.19331</v>
      </c>
      <c r="AD4589">
        <v>4568</v>
      </c>
      <c r="AE4589">
        <v>1252</v>
      </c>
      <c r="AF4589">
        <v>26.44</v>
      </c>
      <c r="AG4589" s="1">
        <v>-516.10567000000003</v>
      </c>
    </row>
    <row r="4590" spans="1:33" x14ac:dyDescent="0.2">
      <c r="A4590">
        <v>4569</v>
      </c>
      <c r="B4590">
        <v>1133</v>
      </c>
      <c r="C4590">
        <v>11.16</v>
      </c>
      <c r="D4590" s="1">
        <v>-529.36661000000004</v>
      </c>
      <c r="E4590">
        <v>4569</v>
      </c>
      <c r="F4590">
        <v>1436</v>
      </c>
      <c r="G4590">
        <v>24.44</v>
      </c>
      <c r="H4590" s="1">
        <v>-510.20979</v>
      </c>
      <c r="I4590">
        <v>4569</v>
      </c>
      <c r="J4590">
        <v>1187</v>
      </c>
      <c r="K4590">
        <v>19.79</v>
      </c>
      <c r="L4590" s="1">
        <v>-516.66708000000006</v>
      </c>
      <c r="M4590">
        <f t="shared" si="69"/>
        <v>20.548599999999997</v>
      </c>
      <c r="N4590">
        <v>4569</v>
      </c>
      <c r="O4590">
        <v>850</v>
      </c>
      <c r="P4590">
        <v>-3.86</v>
      </c>
      <c r="Q4590" s="1">
        <v>-534.95182</v>
      </c>
      <c r="R4590">
        <v>4569</v>
      </c>
      <c r="S4590">
        <v>1088</v>
      </c>
      <c r="T4590">
        <v>3.58</v>
      </c>
      <c r="U4590" s="1">
        <v>-531.96536000000003</v>
      </c>
      <c r="V4590">
        <v>4569</v>
      </c>
      <c r="W4590">
        <v>1070</v>
      </c>
      <c r="X4590">
        <v>14.5</v>
      </c>
      <c r="Y4590" s="1">
        <v>-524.65885000000003</v>
      </c>
      <c r="Z4590">
        <v>4569</v>
      </c>
      <c r="AA4590">
        <v>1399</v>
      </c>
      <c r="AB4590">
        <v>18.45</v>
      </c>
      <c r="AC4590" s="1">
        <v>-517.36330999999996</v>
      </c>
      <c r="AD4590">
        <v>4569</v>
      </c>
      <c r="AE4590">
        <v>1243</v>
      </c>
      <c r="AF4590">
        <v>26.56</v>
      </c>
      <c r="AG4590" s="1">
        <v>-515.89116000000001</v>
      </c>
    </row>
    <row r="4591" spans="1:33" x14ac:dyDescent="0.2">
      <c r="A4591">
        <v>4570</v>
      </c>
      <c r="B4591">
        <v>1138</v>
      </c>
      <c r="C4591">
        <v>11.29</v>
      </c>
      <c r="D4591" s="1">
        <v>-529.50142000000005</v>
      </c>
      <c r="E4591">
        <v>4570</v>
      </c>
      <c r="F4591">
        <v>1444</v>
      </c>
      <c r="G4591">
        <v>24.41</v>
      </c>
      <c r="H4591" s="1">
        <v>-510.39931999999999</v>
      </c>
      <c r="I4591">
        <v>4570</v>
      </c>
      <c r="J4591">
        <v>1189</v>
      </c>
      <c r="K4591">
        <v>19.86</v>
      </c>
      <c r="L4591" s="1">
        <v>-516.68511000000001</v>
      </c>
      <c r="M4591">
        <f t="shared" si="69"/>
        <v>20.5396</v>
      </c>
      <c r="N4591">
        <v>4570</v>
      </c>
      <c r="O4591">
        <v>872</v>
      </c>
      <c r="P4591">
        <v>-4.3099999999999996</v>
      </c>
      <c r="Q4591" s="1">
        <v>-535.58222999999998</v>
      </c>
      <c r="R4591">
        <v>4570</v>
      </c>
      <c r="S4591">
        <v>1090</v>
      </c>
      <c r="T4591">
        <v>3.95</v>
      </c>
      <c r="U4591" s="1">
        <v>-532.01441999999997</v>
      </c>
      <c r="V4591">
        <v>4570</v>
      </c>
      <c r="W4591">
        <v>1105</v>
      </c>
      <c r="X4591">
        <v>13.88</v>
      </c>
      <c r="Y4591" s="1">
        <v>-525.66647</v>
      </c>
      <c r="Z4591">
        <v>4570</v>
      </c>
      <c r="AA4591">
        <v>1415</v>
      </c>
      <c r="AB4591">
        <v>17.18</v>
      </c>
      <c r="AC4591" s="1">
        <v>-517.84322999999995</v>
      </c>
      <c r="AD4591">
        <v>4570</v>
      </c>
      <c r="AE4591">
        <v>1221</v>
      </c>
      <c r="AF4591">
        <v>26.87</v>
      </c>
      <c r="AG4591" s="1">
        <v>-515.22673999999995</v>
      </c>
    </row>
    <row r="4592" spans="1:33" x14ac:dyDescent="0.2">
      <c r="A4592">
        <v>4571</v>
      </c>
      <c r="B4592">
        <v>1136</v>
      </c>
      <c r="C4592">
        <v>11.51</v>
      </c>
      <c r="D4592" s="1">
        <v>-529.45686000000001</v>
      </c>
      <c r="E4592">
        <v>4571</v>
      </c>
      <c r="F4592">
        <v>1475</v>
      </c>
      <c r="G4592">
        <v>24.3</v>
      </c>
      <c r="H4592" s="1">
        <v>-511.32112999999998</v>
      </c>
      <c r="I4592">
        <v>4571</v>
      </c>
      <c r="J4592">
        <v>1189</v>
      </c>
      <c r="K4592">
        <v>19.87</v>
      </c>
      <c r="L4592" s="1">
        <v>-516.62079000000006</v>
      </c>
      <c r="M4592">
        <f t="shared" si="69"/>
        <v>20.527699999999999</v>
      </c>
      <c r="N4592">
        <v>4571</v>
      </c>
      <c r="O4592">
        <v>895</v>
      </c>
      <c r="P4592">
        <v>-4.8499999999999996</v>
      </c>
      <c r="Q4592" s="1">
        <v>-536.23287000000005</v>
      </c>
      <c r="R4592">
        <v>4571</v>
      </c>
      <c r="S4592">
        <v>1078</v>
      </c>
      <c r="T4592">
        <v>4.41</v>
      </c>
      <c r="U4592" s="1">
        <v>-531.69844000000001</v>
      </c>
      <c r="V4592">
        <v>4571</v>
      </c>
      <c r="W4592">
        <v>1149</v>
      </c>
      <c r="X4592">
        <v>13.25</v>
      </c>
      <c r="Y4592" s="1">
        <v>-526.92845</v>
      </c>
      <c r="Z4592">
        <v>4571</v>
      </c>
      <c r="AA4592">
        <v>1433</v>
      </c>
      <c r="AB4592">
        <v>16.03</v>
      </c>
      <c r="AC4592" s="1">
        <v>-518.35853999999995</v>
      </c>
      <c r="AD4592">
        <v>4571</v>
      </c>
      <c r="AE4592">
        <v>1209</v>
      </c>
      <c r="AF4592">
        <v>26.98</v>
      </c>
      <c r="AG4592" s="1">
        <v>-514.83118000000002</v>
      </c>
    </row>
    <row r="4593" spans="1:33" x14ac:dyDescent="0.2">
      <c r="A4593">
        <v>4572</v>
      </c>
      <c r="B4593">
        <v>1129</v>
      </c>
      <c r="C4593">
        <v>11.77</v>
      </c>
      <c r="D4593" s="1">
        <v>-529.25098000000003</v>
      </c>
      <c r="E4593">
        <v>4572</v>
      </c>
      <c r="F4593">
        <v>1511</v>
      </c>
      <c r="G4593">
        <v>24.46</v>
      </c>
      <c r="H4593" s="1">
        <v>-512.35065999999995</v>
      </c>
      <c r="I4593">
        <v>4572</v>
      </c>
      <c r="J4593">
        <v>1204</v>
      </c>
      <c r="K4593">
        <v>19.63</v>
      </c>
      <c r="L4593" s="1">
        <v>-517.06471999999997</v>
      </c>
      <c r="M4593">
        <f t="shared" si="69"/>
        <v>20.511199999999999</v>
      </c>
      <c r="N4593">
        <v>4572</v>
      </c>
      <c r="O4593">
        <v>913</v>
      </c>
      <c r="P4593">
        <v>-5.25</v>
      </c>
      <c r="Q4593" s="1">
        <v>-536.72824000000003</v>
      </c>
      <c r="R4593">
        <v>4572</v>
      </c>
      <c r="S4593">
        <v>1057</v>
      </c>
      <c r="T4593">
        <v>4.91</v>
      </c>
      <c r="U4593" s="1">
        <v>-531.10906999999997</v>
      </c>
      <c r="V4593">
        <v>4572</v>
      </c>
      <c r="W4593">
        <v>1182</v>
      </c>
      <c r="X4593">
        <v>12.86</v>
      </c>
      <c r="Y4593" s="1">
        <v>-527.84668999999997</v>
      </c>
      <c r="Z4593">
        <v>4572</v>
      </c>
      <c r="AA4593">
        <v>1436</v>
      </c>
      <c r="AB4593">
        <v>15.32</v>
      </c>
      <c r="AC4593" s="1">
        <v>-518.46292000000005</v>
      </c>
      <c r="AD4593">
        <v>4572</v>
      </c>
      <c r="AE4593">
        <v>1224</v>
      </c>
      <c r="AF4593">
        <v>26.64</v>
      </c>
      <c r="AG4593" s="1">
        <v>-515.27371000000005</v>
      </c>
    </row>
    <row r="4594" spans="1:33" x14ac:dyDescent="0.2">
      <c r="A4594">
        <v>4573</v>
      </c>
      <c r="B4594">
        <v>1126</v>
      </c>
      <c r="C4594">
        <v>11.81</v>
      </c>
      <c r="D4594" s="1">
        <v>-529.13825999999995</v>
      </c>
      <c r="E4594">
        <v>4573</v>
      </c>
      <c r="F4594">
        <v>1532</v>
      </c>
      <c r="G4594">
        <v>25.04</v>
      </c>
      <c r="H4594" s="1">
        <v>-512.93514000000005</v>
      </c>
      <c r="I4594">
        <v>4573</v>
      </c>
      <c r="J4594">
        <v>1231</v>
      </c>
      <c r="K4594">
        <v>19.32</v>
      </c>
      <c r="L4594" s="1">
        <v>-517.84279000000004</v>
      </c>
      <c r="M4594">
        <f t="shared" si="69"/>
        <v>20.490200000000002</v>
      </c>
      <c r="N4594">
        <v>4573</v>
      </c>
      <c r="O4594">
        <v>922</v>
      </c>
      <c r="P4594">
        <v>-5.48</v>
      </c>
      <c r="Q4594" s="1">
        <v>-536.97193000000004</v>
      </c>
      <c r="R4594">
        <v>4573</v>
      </c>
      <c r="S4594">
        <v>1030</v>
      </c>
      <c r="T4594">
        <v>5.38</v>
      </c>
      <c r="U4594" s="1">
        <v>-530.33437000000004</v>
      </c>
      <c r="V4594">
        <v>4573</v>
      </c>
      <c r="W4594">
        <v>1202</v>
      </c>
      <c r="X4594">
        <v>12.69</v>
      </c>
      <c r="Y4594" s="1">
        <v>-528.37626</v>
      </c>
      <c r="Z4594">
        <v>4573</v>
      </c>
      <c r="AA4594">
        <v>1420</v>
      </c>
      <c r="AB4594">
        <v>15.19</v>
      </c>
      <c r="AC4594" s="1">
        <v>-518.00613999999996</v>
      </c>
      <c r="AD4594">
        <v>4573</v>
      </c>
      <c r="AE4594">
        <v>1259</v>
      </c>
      <c r="AF4594">
        <v>25.91</v>
      </c>
      <c r="AG4594" s="1">
        <v>-516.28102000000001</v>
      </c>
    </row>
    <row r="4595" spans="1:33" x14ac:dyDescent="0.2">
      <c r="A4595">
        <v>4574</v>
      </c>
      <c r="B4595">
        <v>1134</v>
      </c>
      <c r="C4595">
        <v>11.48</v>
      </c>
      <c r="D4595" s="1">
        <v>-529.36251000000004</v>
      </c>
      <c r="E4595">
        <v>4574</v>
      </c>
      <c r="F4595">
        <v>1533</v>
      </c>
      <c r="G4595">
        <v>25.86</v>
      </c>
      <c r="H4595" s="1">
        <v>-512.96610999999996</v>
      </c>
      <c r="I4595">
        <v>4574</v>
      </c>
      <c r="J4595">
        <v>1248</v>
      </c>
      <c r="K4595">
        <v>19.440000000000001</v>
      </c>
      <c r="L4595" s="1">
        <v>-518.34891000000005</v>
      </c>
      <c r="M4595">
        <f t="shared" si="69"/>
        <v>20.4693</v>
      </c>
      <c r="N4595">
        <v>4574</v>
      </c>
      <c r="O4595">
        <v>922</v>
      </c>
      <c r="P4595">
        <v>-5.57</v>
      </c>
      <c r="Q4595" s="1">
        <v>-536.9855</v>
      </c>
      <c r="R4595">
        <v>4574</v>
      </c>
      <c r="S4595">
        <v>1008</v>
      </c>
      <c r="T4595">
        <v>5.68</v>
      </c>
      <c r="U4595" s="1">
        <v>-529.68760999999995</v>
      </c>
      <c r="V4595">
        <v>4574</v>
      </c>
      <c r="W4595">
        <v>1213</v>
      </c>
      <c r="X4595">
        <v>12.58</v>
      </c>
      <c r="Y4595" s="1">
        <v>-528.69370000000004</v>
      </c>
      <c r="Z4595">
        <v>4574</v>
      </c>
      <c r="AA4595">
        <v>1393</v>
      </c>
      <c r="AB4595">
        <v>15.51</v>
      </c>
      <c r="AC4595" s="1">
        <v>-517.22514000000001</v>
      </c>
      <c r="AD4595">
        <v>4574</v>
      </c>
      <c r="AE4595">
        <v>1285</v>
      </c>
      <c r="AF4595">
        <v>25.19</v>
      </c>
      <c r="AG4595" s="1">
        <v>-517.03647999999998</v>
      </c>
    </row>
    <row r="4596" spans="1:33" x14ac:dyDescent="0.2">
      <c r="A4596">
        <v>4575</v>
      </c>
      <c r="B4596">
        <v>1146</v>
      </c>
      <c r="C4596">
        <v>10.99</v>
      </c>
      <c r="D4596" s="1">
        <v>-529.72520999999995</v>
      </c>
      <c r="E4596">
        <v>4575</v>
      </c>
      <c r="F4596">
        <v>1520</v>
      </c>
      <c r="G4596">
        <v>26.59</v>
      </c>
      <c r="H4596" s="1">
        <v>-512.58290999999997</v>
      </c>
      <c r="I4596">
        <v>4575</v>
      </c>
      <c r="J4596">
        <v>1245</v>
      </c>
      <c r="K4596">
        <v>19.89</v>
      </c>
      <c r="L4596" s="1">
        <v>-518.27544</v>
      </c>
      <c r="M4596">
        <f t="shared" si="69"/>
        <v>20.452000000000002</v>
      </c>
      <c r="N4596">
        <v>4575</v>
      </c>
      <c r="O4596">
        <v>919</v>
      </c>
      <c r="P4596">
        <v>-5.58</v>
      </c>
      <c r="Q4596" s="1">
        <v>-536.87698999999998</v>
      </c>
      <c r="R4596">
        <v>4575</v>
      </c>
      <c r="S4596">
        <v>1000</v>
      </c>
      <c r="T4596">
        <v>5.55</v>
      </c>
      <c r="U4596" s="1">
        <v>-529.49676999999997</v>
      </c>
      <c r="V4596">
        <v>4575</v>
      </c>
      <c r="W4596">
        <v>1215</v>
      </c>
      <c r="X4596">
        <v>12.53</v>
      </c>
      <c r="Y4596" s="1">
        <v>-528.75125000000003</v>
      </c>
      <c r="Z4596">
        <v>4575</v>
      </c>
      <c r="AA4596">
        <v>1367</v>
      </c>
      <c r="AB4596">
        <v>15.99</v>
      </c>
      <c r="AC4596" s="1">
        <v>-516.47168999999997</v>
      </c>
      <c r="AD4596">
        <v>4575</v>
      </c>
      <c r="AE4596">
        <v>1284</v>
      </c>
      <c r="AF4596">
        <v>24.54</v>
      </c>
      <c r="AG4596" s="1">
        <v>-517.00960999999995</v>
      </c>
    </row>
    <row r="4597" spans="1:33" x14ac:dyDescent="0.2">
      <c r="A4597">
        <v>4576</v>
      </c>
      <c r="B4597">
        <v>1151</v>
      </c>
      <c r="C4597">
        <v>10.61</v>
      </c>
      <c r="D4597" s="1">
        <v>-529.87527</v>
      </c>
      <c r="E4597">
        <v>4576</v>
      </c>
      <c r="F4597">
        <v>1495</v>
      </c>
      <c r="G4597">
        <v>27.2</v>
      </c>
      <c r="H4597" s="1">
        <v>-511.86781999999999</v>
      </c>
      <c r="I4597">
        <v>4576</v>
      </c>
      <c r="J4597">
        <v>1222</v>
      </c>
      <c r="K4597">
        <v>20.74</v>
      </c>
      <c r="L4597" s="1">
        <v>-517.61783000000003</v>
      </c>
      <c r="M4597">
        <f t="shared" si="69"/>
        <v>20.444100000000002</v>
      </c>
      <c r="N4597">
        <v>4576</v>
      </c>
      <c r="O4597">
        <v>914</v>
      </c>
      <c r="P4597">
        <v>-5.52</v>
      </c>
      <c r="Q4597" s="1">
        <v>-536.73496999999998</v>
      </c>
      <c r="R4597">
        <v>4576</v>
      </c>
      <c r="S4597">
        <v>1000</v>
      </c>
      <c r="T4597">
        <v>5.3</v>
      </c>
      <c r="U4597" s="1">
        <v>-529.52133000000003</v>
      </c>
      <c r="V4597">
        <v>4576</v>
      </c>
      <c r="W4597">
        <v>1207</v>
      </c>
      <c r="X4597">
        <v>12.57</v>
      </c>
      <c r="Y4597" s="1">
        <v>-528.51685999999995</v>
      </c>
      <c r="Z4597">
        <v>4576</v>
      </c>
      <c r="AA4597">
        <v>1362</v>
      </c>
      <c r="AB4597">
        <v>16.28</v>
      </c>
      <c r="AC4597" s="1">
        <v>-516.33347000000003</v>
      </c>
      <c r="AD4597">
        <v>4576</v>
      </c>
      <c r="AE4597">
        <v>1262</v>
      </c>
      <c r="AF4597">
        <v>24.02</v>
      </c>
      <c r="AG4597" s="1">
        <v>-516.35204999999996</v>
      </c>
    </row>
    <row r="4598" spans="1:33" x14ac:dyDescent="0.2">
      <c r="A4598">
        <v>4577</v>
      </c>
      <c r="B4598">
        <v>1145</v>
      </c>
      <c r="C4598">
        <v>10.39</v>
      </c>
      <c r="D4598" s="1">
        <v>-529.69115999999997</v>
      </c>
      <c r="E4598">
        <v>4577</v>
      </c>
      <c r="F4598">
        <v>1470</v>
      </c>
      <c r="G4598">
        <v>27.26</v>
      </c>
      <c r="H4598" s="1">
        <v>-511.12669</v>
      </c>
      <c r="I4598">
        <v>4577</v>
      </c>
      <c r="J4598">
        <v>1196</v>
      </c>
      <c r="K4598">
        <v>21.57</v>
      </c>
      <c r="L4598" s="1">
        <v>-516.84911</v>
      </c>
      <c r="M4598">
        <f t="shared" si="69"/>
        <v>20.445900000000002</v>
      </c>
      <c r="N4598">
        <v>4577</v>
      </c>
      <c r="O4598">
        <v>910</v>
      </c>
      <c r="P4598">
        <v>-5.58</v>
      </c>
      <c r="Q4598" s="1">
        <v>-536.61509000000001</v>
      </c>
      <c r="R4598">
        <v>4577</v>
      </c>
      <c r="S4598">
        <v>997</v>
      </c>
      <c r="T4598">
        <v>5.07</v>
      </c>
      <c r="U4598" s="1">
        <v>-529.41583000000003</v>
      </c>
      <c r="V4598">
        <v>4577</v>
      </c>
      <c r="W4598">
        <v>1196</v>
      </c>
      <c r="X4598">
        <v>12.6</v>
      </c>
      <c r="Y4598" s="1">
        <v>-528.20657000000006</v>
      </c>
      <c r="Z4598">
        <v>4577</v>
      </c>
      <c r="AA4598">
        <v>1372</v>
      </c>
      <c r="AB4598">
        <v>16.52</v>
      </c>
      <c r="AC4598" s="1">
        <v>-516.65521000000001</v>
      </c>
      <c r="AD4598">
        <v>4577</v>
      </c>
      <c r="AE4598">
        <v>1242</v>
      </c>
      <c r="AF4598">
        <v>23.12</v>
      </c>
      <c r="AG4598" s="1">
        <v>-515.74215000000004</v>
      </c>
    </row>
    <row r="4599" spans="1:33" x14ac:dyDescent="0.2">
      <c r="A4599">
        <v>4578</v>
      </c>
      <c r="B4599">
        <v>1131</v>
      </c>
      <c r="C4599">
        <v>10.37</v>
      </c>
      <c r="D4599" s="1">
        <v>-529.28786000000002</v>
      </c>
      <c r="E4599">
        <v>4578</v>
      </c>
      <c r="F4599">
        <v>1474</v>
      </c>
      <c r="G4599">
        <v>26.45</v>
      </c>
      <c r="H4599" s="1">
        <v>-511.24392999999998</v>
      </c>
      <c r="I4599">
        <v>4578</v>
      </c>
      <c r="J4599">
        <v>1196</v>
      </c>
      <c r="K4599">
        <v>21.75</v>
      </c>
      <c r="L4599" s="1">
        <v>-516.82785999999999</v>
      </c>
      <c r="M4599">
        <f t="shared" si="69"/>
        <v>20.449800000000003</v>
      </c>
      <c r="N4599">
        <v>4578</v>
      </c>
      <c r="O4599">
        <v>911</v>
      </c>
      <c r="P4599">
        <v>-5.67</v>
      </c>
      <c r="Q4599" s="1">
        <v>-536.62480000000005</v>
      </c>
      <c r="R4599">
        <v>4578</v>
      </c>
      <c r="S4599">
        <v>985</v>
      </c>
      <c r="T4599">
        <v>4.92</v>
      </c>
      <c r="U4599" s="1">
        <v>-529.07032000000004</v>
      </c>
      <c r="V4599">
        <v>4578</v>
      </c>
      <c r="W4599">
        <v>1187</v>
      </c>
      <c r="X4599">
        <v>12.56</v>
      </c>
      <c r="Y4599" s="1">
        <v>-527.97415000000001</v>
      </c>
      <c r="Z4599">
        <v>4578</v>
      </c>
      <c r="AA4599">
        <v>1375</v>
      </c>
      <c r="AB4599">
        <v>16.96</v>
      </c>
      <c r="AC4599" s="1">
        <v>-516.74505999999997</v>
      </c>
      <c r="AD4599">
        <v>4578</v>
      </c>
      <c r="AE4599">
        <v>1246</v>
      </c>
      <c r="AF4599">
        <v>21.82</v>
      </c>
      <c r="AG4599" s="1">
        <v>-515.86446999999998</v>
      </c>
    </row>
    <row r="4600" spans="1:33" x14ac:dyDescent="0.2">
      <c r="A4600">
        <v>4579</v>
      </c>
      <c r="B4600">
        <v>1117</v>
      </c>
      <c r="C4600">
        <v>10.46</v>
      </c>
      <c r="D4600" s="1">
        <v>-528.89577999999995</v>
      </c>
      <c r="E4600">
        <v>4579</v>
      </c>
      <c r="F4600">
        <v>1501</v>
      </c>
      <c r="G4600">
        <v>25.26</v>
      </c>
      <c r="H4600" s="1">
        <v>-512.04907000000003</v>
      </c>
      <c r="I4600">
        <v>4579</v>
      </c>
      <c r="J4600">
        <v>1228</v>
      </c>
      <c r="K4600">
        <v>21.4</v>
      </c>
      <c r="L4600" s="1">
        <v>-517.75991999999997</v>
      </c>
      <c r="M4600">
        <f t="shared" si="69"/>
        <v>20.446900000000003</v>
      </c>
      <c r="N4600">
        <v>4579</v>
      </c>
      <c r="O4600">
        <v>919</v>
      </c>
      <c r="P4600">
        <v>-5.99</v>
      </c>
      <c r="Q4600" s="1">
        <v>-536.86098000000004</v>
      </c>
      <c r="R4600">
        <v>4579</v>
      </c>
      <c r="S4600">
        <v>965</v>
      </c>
      <c r="T4600">
        <v>4.83</v>
      </c>
      <c r="U4600" s="1">
        <v>-528.52638000000002</v>
      </c>
      <c r="V4600">
        <v>4579</v>
      </c>
      <c r="W4600">
        <v>1177</v>
      </c>
      <c r="X4600">
        <v>12.63</v>
      </c>
      <c r="Y4600" s="1">
        <v>-527.70366999999999</v>
      </c>
      <c r="Z4600">
        <v>4579</v>
      </c>
      <c r="AA4600">
        <v>1363</v>
      </c>
      <c r="AB4600">
        <v>17.68</v>
      </c>
      <c r="AC4600" s="1">
        <v>-516.39601000000005</v>
      </c>
      <c r="AD4600">
        <v>4579</v>
      </c>
      <c r="AE4600">
        <v>1258</v>
      </c>
      <c r="AF4600">
        <v>20.53</v>
      </c>
      <c r="AG4600" s="1">
        <v>-516.27467999999999</v>
      </c>
    </row>
    <row r="4601" spans="1:33" x14ac:dyDescent="0.2">
      <c r="A4601">
        <v>4580</v>
      </c>
      <c r="B4601">
        <v>1112</v>
      </c>
      <c r="C4601">
        <v>10.49</v>
      </c>
      <c r="D4601" s="1">
        <v>-528.73578999999995</v>
      </c>
      <c r="E4601">
        <v>4580</v>
      </c>
      <c r="F4601">
        <v>1517</v>
      </c>
      <c r="G4601">
        <v>24.28</v>
      </c>
      <c r="H4601" s="1">
        <v>-512.49872000000005</v>
      </c>
      <c r="I4601">
        <v>4580</v>
      </c>
      <c r="J4601">
        <v>1267</v>
      </c>
      <c r="K4601">
        <v>20.89</v>
      </c>
      <c r="L4601" s="1">
        <v>-518.90705000000003</v>
      </c>
      <c r="M4601">
        <f t="shared" si="69"/>
        <v>20.434600000000003</v>
      </c>
      <c r="N4601">
        <v>4580</v>
      </c>
      <c r="O4601">
        <v>933</v>
      </c>
      <c r="P4601">
        <v>-6.42</v>
      </c>
      <c r="Q4601" s="1">
        <v>-537.26500999999996</v>
      </c>
      <c r="R4601">
        <v>4580</v>
      </c>
      <c r="S4601">
        <v>948</v>
      </c>
      <c r="T4601">
        <v>4.8099999999999996</v>
      </c>
      <c r="U4601" s="1">
        <v>-528.00741000000005</v>
      </c>
      <c r="V4601">
        <v>4580</v>
      </c>
      <c r="W4601">
        <v>1162</v>
      </c>
      <c r="X4601">
        <v>12.85</v>
      </c>
      <c r="Y4601" s="1">
        <v>-527.29138</v>
      </c>
      <c r="Z4601">
        <v>4580</v>
      </c>
      <c r="AA4601">
        <v>1353</v>
      </c>
      <c r="AB4601">
        <v>18.27</v>
      </c>
      <c r="AC4601" s="1">
        <v>-516.06790999999998</v>
      </c>
      <c r="AD4601">
        <v>4580</v>
      </c>
      <c r="AE4601">
        <v>1254</v>
      </c>
      <c r="AF4601">
        <v>19.78</v>
      </c>
      <c r="AG4601" s="1">
        <v>-516.15743999999995</v>
      </c>
    </row>
    <row r="4602" spans="1:33" x14ac:dyDescent="0.2">
      <c r="A4602">
        <v>4581</v>
      </c>
      <c r="B4602">
        <v>1119</v>
      </c>
      <c r="C4602">
        <v>10.4</v>
      </c>
      <c r="D4602" s="1">
        <v>-528.94275000000005</v>
      </c>
      <c r="E4602">
        <v>4581</v>
      </c>
      <c r="F4602">
        <v>1517</v>
      </c>
      <c r="G4602">
        <v>23.67</v>
      </c>
      <c r="H4602" s="1">
        <v>-512.46461999999997</v>
      </c>
      <c r="I4602">
        <v>4581</v>
      </c>
      <c r="J4602">
        <v>1286</v>
      </c>
      <c r="K4602">
        <v>20.61</v>
      </c>
      <c r="L4602" s="1">
        <v>-519.43904999999995</v>
      </c>
      <c r="M4602">
        <f t="shared" ref="M4602:M4665" si="70">AVERAGE(K4503:K4602)</f>
        <v>20.417600000000004</v>
      </c>
      <c r="N4602">
        <v>4581</v>
      </c>
      <c r="O4602">
        <v>946</v>
      </c>
      <c r="P4602">
        <v>-6.69</v>
      </c>
      <c r="Q4602" s="1">
        <v>-537.62714000000005</v>
      </c>
      <c r="R4602">
        <v>4581</v>
      </c>
      <c r="S4602">
        <v>946</v>
      </c>
      <c r="T4602">
        <v>4.6399999999999997</v>
      </c>
      <c r="U4602" s="1">
        <v>-527.94469000000004</v>
      </c>
      <c r="V4602">
        <v>4581</v>
      </c>
      <c r="W4602">
        <v>1145</v>
      </c>
      <c r="X4602">
        <v>13.12</v>
      </c>
      <c r="Y4602" s="1">
        <v>-526.80474000000004</v>
      </c>
      <c r="Z4602">
        <v>4581</v>
      </c>
      <c r="AA4602">
        <v>1360</v>
      </c>
      <c r="AB4602">
        <v>18.54</v>
      </c>
      <c r="AC4602" s="1">
        <v>-516.29717000000005</v>
      </c>
      <c r="AD4602">
        <v>4581</v>
      </c>
      <c r="AE4602">
        <v>1222</v>
      </c>
      <c r="AF4602">
        <v>19.77</v>
      </c>
      <c r="AG4602" s="1">
        <v>-515.26352999999995</v>
      </c>
    </row>
    <row r="4603" spans="1:33" x14ac:dyDescent="0.2">
      <c r="A4603">
        <v>4582</v>
      </c>
      <c r="B4603">
        <v>1138</v>
      </c>
      <c r="C4603">
        <v>10.23</v>
      </c>
      <c r="D4603" s="1">
        <v>-529.49973</v>
      </c>
      <c r="E4603">
        <v>4582</v>
      </c>
      <c r="F4603">
        <v>1516</v>
      </c>
      <c r="G4603">
        <v>23.31</v>
      </c>
      <c r="H4603" s="1">
        <v>-512.39464999999996</v>
      </c>
      <c r="I4603">
        <v>4582</v>
      </c>
      <c r="J4603">
        <v>1279</v>
      </c>
      <c r="K4603">
        <v>20.6</v>
      </c>
      <c r="L4603" s="1">
        <v>-519.20676000000003</v>
      </c>
      <c r="M4603">
        <f t="shared" si="70"/>
        <v>20.399700000000003</v>
      </c>
      <c r="N4603">
        <v>4582</v>
      </c>
      <c r="O4603">
        <v>952</v>
      </c>
      <c r="P4603">
        <v>-6.8</v>
      </c>
      <c r="Q4603" s="1">
        <v>-537.79501000000005</v>
      </c>
      <c r="R4603">
        <v>4582</v>
      </c>
      <c r="S4603">
        <v>970</v>
      </c>
      <c r="T4603">
        <v>4.2699999999999996</v>
      </c>
      <c r="U4603" s="1">
        <v>-528.62007000000006</v>
      </c>
      <c r="V4603">
        <v>4582</v>
      </c>
      <c r="W4603">
        <v>1133</v>
      </c>
      <c r="X4603">
        <v>13.25</v>
      </c>
      <c r="Y4603" s="1">
        <v>-526.45941000000005</v>
      </c>
      <c r="Z4603">
        <v>4582</v>
      </c>
      <c r="AA4603">
        <v>1375</v>
      </c>
      <c r="AB4603">
        <v>18.78</v>
      </c>
      <c r="AC4603" s="1">
        <v>-516.76601000000005</v>
      </c>
      <c r="AD4603">
        <v>4582</v>
      </c>
      <c r="AE4603">
        <v>1172</v>
      </c>
      <c r="AF4603">
        <v>20.18</v>
      </c>
      <c r="AG4603" s="1">
        <v>-513.82240999999999</v>
      </c>
    </row>
    <row r="4604" spans="1:33" x14ac:dyDescent="0.2">
      <c r="A4604">
        <v>4583</v>
      </c>
      <c r="B4604">
        <v>1158</v>
      </c>
      <c r="C4604">
        <v>10.09</v>
      </c>
      <c r="D4604" s="1">
        <v>-530.07315000000006</v>
      </c>
      <c r="E4604">
        <v>4583</v>
      </c>
      <c r="F4604">
        <v>1529</v>
      </c>
      <c r="G4604">
        <v>22.97</v>
      </c>
      <c r="H4604" s="1">
        <v>-512.74603000000002</v>
      </c>
      <c r="I4604">
        <v>4583</v>
      </c>
      <c r="J4604">
        <v>1259</v>
      </c>
      <c r="K4604">
        <v>20.68</v>
      </c>
      <c r="L4604" s="1">
        <v>-518.64016000000004</v>
      </c>
      <c r="M4604">
        <f t="shared" si="70"/>
        <v>20.3825</v>
      </c>
      <c r="N4604">
        <v>4583</v>
      </c>
      <c r="O4604">
        <v>948</v>
      </c>
      <c r="P4604">
        <v>-6.63</v>
      </c>
      <c r="Q4604" s="1">
        <v>-537.70325000000003</v>
      </c>
      <c r="R4604">
        <v>4583</v>
      </c>
      <c r="S4604">
        <v>1010</v>
      </c>
      <c r="T4604">
        <v>3.98</v>
      </c>
      <c r="U4604" s="1">
        <v>-529.77103999999997</v>
      </c>
      <c r="V4604">
        <v>4583</v>
      </c>
      <c r="W4604">
        <v>1133</v>
      </c>
      <c r="X4604">
        <v>13.09</v>
      </c>
      <c r="Y4604" s="1">
        <v>-526.46104000000003</v>
      </c>
      <c r="Z4604">
        <v>4583</v>
      </c>
      <c r="AA4604">
        <v>1376</v>
      </c>
      <c r="AB4604">
        <v>19.25</v>
      </c>
      <c r="AC4604" s="1">
        <v>-516.79588000000001</v>
      </c>
      <c r="AD4604">
        <v>4583</v>
      </c>
      <c r="AE4604">
        <v>1132</v>
      </c>
      <c r="AF4604">
        <v>20.41</v>
      </c>
      <c r="AG4604" s="1">
        <v>-512.65349000000003</v>
      </c>
    </row>
    <row r="4605" spans="1:33" x14ac:dyDescent="0.2">
      <c r="A4605">
        <v>4584</v>
      </c>
      <c r="B4605">
        <v>1162</v>
      </c>
      <c r="C4605">
        <v>10.16</v>
      </c>
      <c r="D4605" s="1">
        <v>-530.21191999999996</v>
      </c>
      <c r="E4605">
        <v>4584</v>
      </c>
      <c r="F4605">
        <v>1549</v>
      </c>
      <c r="G4605">
        <v>22.89</v>
      </c>
      <c r="H4605" s="1">
        <v>-513.36901999999998</v>
      </c>
      <c r="I4605">
        <v>4584</v>
      </c>
      <c r="J4605">
        <v>1239</v>
      </c>
      <c r="K4605">
        <v>20.77</v>
      </c>
      <c r="L4605" s="1">
        <v>-518.08393000000001</v>
      </c>
      <c r="M4605">
        <f t="shared" si="70"/>
        <v>20.366300000000003</v>
      </c>
      <c r="N4605">
        <v>4584</v>
      </c>
      <c r="O4605">
        <v>936</v>
      </c>
      <c r="P4605">
        <v>-6.07</v>
      </c>
      <c r="Q4605" s="1">
        <v>-537.35946999999999</v>
      </c>
      <c r="R4605">
        <v>4584</v>
      </c>
      <c r="S4605">
        <v>1045</v>
      </c>
      <c r="T4605">
        <v>4.04</v>
      </c>
      <c r="U4605" s="1">
        <v>-530.75897999999995</v>
      </c>
      <c r="V4605">
        <v>4584</v>
      </c>
      <c r="W4605">
        <v>1138</v>
      </c>
      <c r="X4605">
        <v>12.84</v>
      </c>
      <c r="Y4605" s="1">
        <v>-526.63432</v>
      </c>
      <c r="Z4605">
        <v>4584</v>
      </c>
      <c r="AA4605">
        <v>1360</v>
      </c>
      <c r="AB4605">
        <v>20.059999999999999</v>
      </c>
      <c r="AC4605" s="1">
        <v>-516.31857000000002</v>
      </c>
      <c r="AD4605">
        <v>4584</v>
      </c>
      <c r="AE4605">
        <v>1131</v>
      </c>
      <c r="AF4605">
        <v>19.989999999999998</v>
      </c>
      <c r="AG4605" s="1">
        <v>-512.65512999999999</v>
      </c>
    </row>
    <row r="4606" spans="1:33" x14ac:dyDescent="0.2">
      <c r="A4606">
        <v>4585</v>
      </c>
      <c r="B4606">
        <v>1148</v>
      </c>
      <c r="C4606">
        <v>10.36</v>
      </c>
      <c r="D4606" s="1">
        <v>-529.81014000000005</v>
      </c>
      <c r="E4606">
        <v>4585</v>
      </c>
      <c r="F4606">
        <v>1550</v>
      </c>
      <c r="G4606">
        <v>23.39</v>
      </c>
      <c r="H4606" s="1">
        <v>-513.42038000000002</v>
      </c>
      <c r="I4606">
        <v>4585</v>
      </c>
      <c r="J4606">
        <v>1227</v>
      </c>
      <c r="K4606">
        <v>20.9</v>
      </c>
      <c r="L4606" s="1">
        <v>-517.71948999999995</v>
      </c>
      <c r="M4606">
        <f t="shared" si="70"/>
        <v>20.352400000000003</v>
      </c>
      <c r="N4606">
        <v>4585</v>
      </c>
      <c r="O4606">
        <v>918</v>
      </c>
      <c r="P4606">
        <v>-5.25</v>
      </c>
      <c r="Q4606" s="1">
        <v>-536.85817999999995</v>
      </c>
      <c r="R4606">
        <v>4585</v>
      </c>
      <c r="S4606">
        <v>1058</v>
      </c>
      <c r="T4606">
        <v>4.62</v>
      </c>
      <c r="U4606" s="1">
        <v>-531.14058999999997</v>
      </c>
      <c r="V4606">
        <v>4585</v>
      </c>
      <c r="W4606">
        <v>1135</v>
      </c>
      <c r="X4606">
        <v>12.66</v>
      </c>
      <c r="Y4606" s="1">
        <v>-526.56717000000003</v>
      </c>
      <c r="Z4606">
        <v>4585</v>
      </c>
      <c r="AA4606">
        <v>1337</v>
      </c>
      <c r="AB4606">
        <v>20.95</v>
      </c>
      <c r="AC4606" s="1">
        <v>-515.64215000000002</v>
      </c>
      <c r="AD4606">
        <v>4585</v>
      </c>
      <c r="AE4606">
        <v>1167</v>
      </c>
      <c r="AF4606">
        <v>18.95</v>
      </c>
      <c r="AG4606" s="1">
        <v>-513.68853999999999</v>
      </c>
    </row>
    <row r="4607" spans="1:33" x14ac:dyDescent="0.2">
      <c r="A4607">
        <v>4586</v>
      </c>
      <c r="B4607">
        <v>1125</v>
      </c>
      <c r="C4607">
        <v>10.6</v>
      </c>
      <c r="D4607" s="1">
        <v>-529.14198999999996</v>
      </c>
      <c r="E4607">
        <v>4586</v>
      </c>
      <c r="F4607">
        <v>1520</v>
      </c>
      <c r="G4607">
        <v>24.44</v>
      </c>
      <c r="H4607" s="1">
        <v>-512.5625</v>
      </c>
      <c r="I4607">
        <v>4586</v>
      </c>
      <c r="J4607">
        <v>1232</v>
      </c>
      <c r="K4607">
        <v>20.94</v>
      </c>
      <c r="L4607" s="1">
        <v>-517.87928999999997</v>
      </c>
      <c r="M4607">
        <f t="shared" si="70"/>
        <v>20.340600000000002</v>
      </c>
      <c r="N4607">
        <v>4586</v>
      </c>
      <c r="O4607">
        <v>899</v>
      </c>
      <c r="P4607">
        <v>-4.32</v>
      </c>
      <c r="Q4607" s="1">
        <v>-536.30897000000004</v>
      </c>
      <c r="R4607">
        <v>4586</v>
      </c>
      <c r="S4607">
        <v>1051</v>
      </c>
      <c r="T4607">
        <v>5.56</v>
      </c>
      <c r="U4607" s="1">
        <v>-530.91116999999997</v>
      </c>
      <c r="V4607">
        <v>4586</v>
      </c>
      <c r="W4607">
        <v>1120</v>
      </c>
      <c r="X4607">
        <v>12.67</v>
      </c>
      <c r="Y4607" s="1">
        <v>-526.11149999999998</v>
      </c>
      <c r="Z4607">
        <v>4586</v>
      </c>
      <c r="AA4607">
        <v>1322</v>
      </c>
      <c r="AB4607">
        <v>21.52</v>
      </c>
      <c r="AC4607" s="1">
        <v>-515.20133999999996</v>
      </c>
      <c r="AD4607">
        <v>4586</v>
      </c>
      <c r="AE4607">
        <v>1217</v>
      </c>
      <c r="AF4607">
        <v>17.75</v>
      </c>
      <c r="AG4607" s="1">
        <v>-515.09996000000001</v>
      </c>
    </row>
    <row r="4608" spans="1:33" x14ac:dyDescent="0.2">
      <c r="A4608">
        <v>4587</v>
      </c>
      <c r="B4608">
        <v>1105</v>
      </c>
      <c r="C4608">
        <v>10.6</v>
      </c>
      <c r="D4608" s="1">
        <v>-528.57443999999998</v>
      </c>
      <c r="E4608">
        <v>4587</v>
      </c>
      <c r="F4608">
        <v>1472</v>
      </c>
      <c r="G4608">
        <v>25.63</v>
      </c>
      <c r="H4608" s="1">
        <v>-511.19166000000001</v>
      </c>
      <c r="I4608">
        <v>4587</v>
      </c>
      <c r="J4608">
        <v>1245</v>
      </c>
      <c r="K4608">
        <v>21.05</v>
      </c>
      <c r="L4608" s="1">
        <v>-518.30831000000001</v>
      </c>
      <c r="M4608">
        <f t="shared" si="70"/>
        <v>20.3307</v>
      </c>
      <c r="N4608">
        <v>4587</v>
      </c>
      <c r="O4608">
        <v>883</v>
      </c>
      <c r="P4608">
        <v>-3.37</v>
      </c>
      <c r="Q4608" s="1">
        <v>-535.85019</v>
      </c>
      <c r="R4608">
        <v>4587</v>
      </c>
      <c r="S4608">
        <v>1031</v>
      </c>
      <c r="T4608">
        <v>6.62</v>
      </c>
      <c r="U4608" s="1">
        <v>-530.33203000000003</v>
      </c>
      <c r="V4608">
        <v>4587</v>
      </c>
      <c r="W4608">
        <v>1098</v>
      </c>
      <c r="X4608">
        <v>12.82</v>
      </c>
      <c r="Y4608" s="1">
        <v>-525.50260000000003</v>
      </c>
      <c r="Z4608">
        <v>4587</v>
      </c>
      <c r="AA4608">
        <v>1323</v>
      </c>
      <c r="AB4608">
        <v>21.63</v>
      </c>
      <c r="AC4608" s="1">
        <v>-515.23500000000001</v>
      </c>
      <c r="AD4608">
        <v>4587</v>
      </c>
      <c r="AE4608">
        <v>1259</v>
      </c>
      <c r="AF4608">
        <v>16.72</v>
      </c>
      <c r="AG4608" s="1">
        <v>-516.28258000000005</v>
      </c>
    </row>
    <row r="4609" spans="1:33" x14ac:dyDescent="0.2">
      <c r="A4609">
        <v>4588</v>
      </c>
      <c r="B4609">
        <v>1097</v>
      </c>
      <c r="C4609">
        <v>10.33</v>
      </c>
      <c r="D4609" s="1">
        <v>-528.34636</v>
      </c>
      <c r="E4609">
        <v>4588</v>
      </c>
      <c r="F4609">
        <v>1433</v>
      </c>
      <c r="G4609">
        <v>26.42</v>
      </c>
      <c r="H4609" s="1">
        <v>-510.05014</v>
      </c>
      <c r="I4609">
        <v>4588</v>
      </c>
      <c r="J4609">
        <v>1242</v>
      </c>
      <c r="K4609">
        <v>21.57</v>
      </c>
      <c r="L4609" s="1">
        <v>-518.20384999999999</v>
      </c>
      <c r="M4609">
        <f t="shared" si="70"/>
        <v>20.3262</v>
      </c>
      <c r="N4609">
        <v>4588</v>
      </c>
      <c r="O4609">
        <v>877</v>
      </c>
      <c r="P4609">
        <v>-2.68</v>
      </c>
      <c r="Q4609" s="1">
        <v>-535.67700000000002</v>
      </c>
      <c r="R4609">
        <v>4588</v>
      </c>
      <c r="S4609">
        <v>1011</v>
      </c>
      <c r="T4609">
        <v>7.43</v>
      </c>
      <c r="U4609" s="1">
        <v>-529.78042000000005</v>
      </c>
      <c r="V4609">
        <v>4588</v>
      </c>
      <c r="W4609">
        <v>1079</v>
      </c>
      <c r="X4609">
        <v>13.04</v>
      </c>
      <c r="Y4609" s="1">
        <v>-524.97547999999995</v>
      </c>
      <c r="Z4609">
        <v>4588</v>
      </c>
      <c r="AA4609">
        <v>1336</v>
      </c>
      <c r="AB4609">
        <v>21.3</v>
      </c>
      <c r="AC4609" s="1">
        <v>-515.63760000000002</v>
      </c>
      <c r="AD4609">
        <v>4588</v>
      </c>
      <c r="AE4609">
        <v>1284</v>
      </c>
      <c r="AF4609">
        <v>16.11</v>
      </c>
      <c r="AG4609" s="1">
        <v>-516.97817999999995</v>
      </c>
    </row>
    <row r="4610" spans="1:33" x14ac:dyDescent="0.2">
      <c r="A4610">
        <v>4589</v>
      </c>
      <c r="B4610">
        <v>1095</v>
      </c>
      <c r="C4610">
        <v>9.91</v>
      </c>
      <c r="D4610" s="1">
        <v>-528.32561999999996</v>
      </c>
      <c r="E4610">
        <v>4589</v>
      </c>
      <c r="F4610">
        <v>1442</v>
      </c>
      <c r="G4610">
        <v>26.18</v>
      </c>
      <c r="H4610" s="1">
        <v>-510.29345000000001</v>
      </c>
      <c r="I4610">
        <v>4589</v>
      </c>
      <c r="J4610">
        <v>1215</v>
      </c>
      <c r="K4610">
        <v>22.32</v>
      </c>
      <c r="L4610" s="1">
        <v>-517.43818999999996</v>
      </c>
      <c r="M4610">
        <f t="shared" si="70"/>
        <v>20.330099999999998</v>
      </c>
      <c r="N4610">
        <v>4589</v>
      </c>
      <c r="O4610">
        <v>881</v>
      </c>
      <c r="P4610">
        <v>-2.2599999999999998</v>
      </c>
      <c r="Q4610" s="1">
        <v>-535.81641000000002</v>
      </c>
      <c r="R4610">
        <v>4589</v>
      </c>
      <c r="S4610">
        <v>1007</v>
      </c>
      <c r="T4610">
        <v>7.82</v>
      </c>
      <c r="U4610" s="1">
        <v>-529.65363000000002</v>
      </c>
      <c r="V4610">
        <v>4589</v>
      </c>
      <c r="W4610">
        <v>1062</v>
      </c>
      <c r="X4610">
        <v>13.36</v>
      </c>
      <c r="Y4610" s="1">
        <v>-524.51099999999997</v>
      </c>
      <c r="Z4610">
        <v>4589</v>
      </c>
      <c r="AA4610">
        <v>1356</v>
      </c>
      <c r="AB4610">
        <v>20.69</v>
      </c>
      <c r="AC4610" s="1">
        <v>-516.16720999999995</v>
      </c>
      <c r="AD4610">
        <v>4589</v>
      </c>
      <c r="AE4610">
        <v>1293</v>
      </c>
      <c r="AF4610">
        <v>15.91</v>
      </c>
      <c r="AG4610" s="1">
        <v>-517.22533999999996</v>
      </c>
    </row>
    <row r="4611" spans="1:33" x14ac:dyDescent="0.2">
      <c r="A4611">
        <v>4590</v>
      </c>
      <c r="B4611">
        <v>1086</v>
      </c>
      <c r="C4611">
        <v>9.74</v>
      </c>
      <c r="D4611" s="1">
        <v>-528.09634000000005</v>
      </c>
      <c r="E4611">
        <v>4590</v>
      </c>
      <c r="F4611">
        <v>1486</v>
      </c>
      <c r="G4611">
        <v>25.4</v>
      </c>
      <c r="H4611" s="1">
        <v>-511.63634999999999</v>
      </c>
      <c r="I4611">
        <v>4590</v>
      </c>
      <c r="J4611">
        <v>1185</v>
      </c>
      <c r="K4611">
        <v>22.89</v>
      </c>
      <c r="L4611" s="1">
        <v>-516.55247999999995</v>
      </c>
      <c r="M4611">
        <f t="shared" si="70"/>
        <v>20.341999999999999</v>
      </c>
      <c r="N4611">
        <v>4590</v>
      </c>
      <c r="O4611">
        <v>889</v>
      </c>
      <c r="P4611">
        <v>-2.06</v>
      </c>
      <c r="Q4611" s="1">
        <v>-536.03774999999996</v>
      </c>
      <c r="R4611">
        <v>4590</v>
      </c>
      <c r="S4611">
        <v>1019</v>
      </c>
      <c r="T4611">
        <v>7.83</v>
      </c>
      <c r="U4611" s="1">
        <v>-530.00841000000003</v>
      </c>
      <c r="V4611">
        <v>4590</v>
      </c>
      <c r="W4611">
        <v>1044</v>
      </c>
      <c r="X4611">
        <v>13.77</v>
      </c>
      <c r="Y4611" s="1">
        <v>-523.98455999999999</v>
      </c>
      <c r="Z4611">
        <v>4590</v>
      </c>
      <c r="AA4611">
        <v>1375</v>
      </c>
      <c r="AB4611">
        <v>20</v>
      </c>
      <c r="AC4611" s="1">
        <v>-516.72704999999996</v>
      </c>
      <c r="AD4611">
        <v>4590</v>
      </c>
      <c r="AE4611">
        <v>1291</v>
      </c>
      <c r="AF4611">
        <v>16.02</v>
      </c>
      <c r="AG4611" s="1">
        <v>-517.14658999999995</v>
      </c>
    </row>
    <row r="4612" spans="1:33" x14ac:dyDescent="0.2">
      <c r="A4612">
        <v>4591</v>
      </c>
      <c r="B4612">
        <v>1064</v>
      </c>
      <c r="C4612">
        <v>9.85</v>
      </c>
      <c r="D4612" s="1">
        <v>-527.46104000000003</v>
      </c>
      <c r="E4612">
        <v>4591</v>
      </c>
      <c r="F4612">
        <v>1515</v>
      </c>
      <c r="G4612">
        <v>24.87</v>
      </c>
      <c r="H4612" s="1">
        <v>-512.43232999999998</v>
      </c>
      <c r="I4612">
        <v>4591</v>
      </c>
      <c r="J4612">
        <v>1172</v>
      </c>
      <c r="K4612">
        <v>22.96</v>
      </c>
      <c r="L4612" s="1">
        <v>-516.16160000000002</v>
      </c>
      <c r="M4612">
        <f t="shared" si="70"/>
        <v>20.3568</v>
      </c>
      <c r="N4612">
        <v>4591</v>
      </c>
      <c r="O4612">
        <v>890</v>
      </c>
      <c r="P4612">
        <v>-1.91</v>
      </c>
      <c r="Q4612" s="1">
        <v>-536.08105</v>
      </c>
      <c r="R4612">
        <v>4591</v>
      </c>
      <c r="S4612">
        <v>1034</v>
      </c>
      <c r="T4612">
        <v>7.74</v>
      </c>
      <c r="U4612" s="1">
        <v>-530.47428000000002</v>
      </c>
      <c r="V4612">
        <v>4591</v>
      </c>
      <c r="W4612">
        <v>1041</v>
      </c>
      <c r="X4612">
        <v>13.83</v>
      </c>
      <c r="Y4612" s="1">
        <v>-523.84513000000004</v>
      </c>
      <c r="Z4612">
        <v>4591</v>
      </c>
      <c r="AA4612">
        <v>1386</v>
      </c>
      <c r="AB4612">
        <v>19.43</v>
      </c>
      <c r="AC4612" s="1">
        <v>-517.04166999999995</v>
      </c>
      <c r="AD4612">
        <v>4591</v>
      </c>
      <c r="AE4612">
        <v>1289</v>
      </c>
      <c r="AF4612">
        <v>16.13</v>
      </c>
      <c r="AG4612" s="1">
        <v>-517.06222000000002</v>
      </c>
    </row>
    <row r="4613" spans="1:33" x14ac:dyDescent="0.2">
      <c r="A4613">
        <v>4592</v>
      </c>
      <c r="B4613">
        <v>1036</v>
      </c>
      <c r="C4613">
        <v>10.050000000000001</v>
      </c>
      <c r="D4613" s="1">
        <v>-526.65548000000001</v>
      </c>
      <c r="E4613">
        <v>4592</v>
      </c>
      <c r="F4613">
        <v>1520</v>
      </c>
      <c r="G4613">
        <v>24.79</v>
      </c>
      <c r="H4613" s="1">
        <v>-512.53738999999996</v>
      </c>
      <c r="I4613">
        <v>4592</v>
      </c>
      <c r="J4613">
        <v>1184</v>
      </c>
      <c r="K4613">
        <v>22.4</v>
      </c>
      <c r="L4613" s="1">
        <v>-516.4973</v>
      </c>
      <c r="M4613">
        <f t="shared" si="70"/>
        <v>20.3658</v>
      </c>
      <c r="N4613">
        <v>4592</v>
      </c>
      <c r="O4613">
        <v>882</v>
      </c>
      <c r="P4613">
        <v>-1.72</v>
      </c>
      <c r="Q4613" s="1">
        <v>-535.84199000000001</v>
      </c>
      <c r="R4613">
        <v>4592</v>
      </c>
      <c r="S4613">
        <v>1038</v>
      </c>
      <c r="T4613">
        <v>7.84</v>
      </c>
      <c r="U4613" s="1">
        <v>-530.57357999999999</v>
      </c>
      <c r="V4613">
        <v>4592</v>
      </c>
      <c r="W4613">
        <v>1070</v>
      </c>
      <c r="X4613">
        <v>13.27</v>
      </c>
      <c r="Y4613" s="1">
        <v>-524.70456000000001</v>
      </c>
      <c r="Z4613">
        <v>4592</v>
      </c>
      <c r="AA4613">
        <v>1377</v>
      </c>
      <c r="AB4613">
        <v>19.309999999999999</v>
      </c>
      <c r="AC4613" s="1">
        <v>-516.77300000000002</v>
      </c>
      <c r="AD4613">
        <v>4592</v>
      </c>
      <c r="AE4613">
        <v>1296</v>
      </c>
      <c r="AF4613">
        <v>16.21</v>
      </c>
      <c r="AG4613" s="1">
        <v>-517.27368999999999</v>
      </c>
    </row>
    <row r="4614" spans="1:33" x14ac:dyDescent="0.2">
      <c r="A4614">
        <v>4593</v>
      </c>
      <c r="B4614">
        <v>1012</v>
      </c>
      <c r="C4614">
        <v>10.25</v>
      </c>
      <c r="D4614" s="1">
        <v>-526.00283999999999</v>
      </c>
      <c r="E4614">
        <v>4593</v>
      </c>
      <c r="F4614">
        <v>1517</v>
      </c>
      <c r="G4614">
        <v>24.87</v>
      </c>
      <c r="H4614" s="1">
        <v>-512.43964000000005</v>
      </c>
      <c r="I4614">
        <v>4593</v>
      </c>
      <c r="J4614">
        <v>1217</v>
      </c>
      <c r="K4614">
        <v>21.41</v>
      </c>
      <c r="L4614" s="1">
        <v>-517.44357000000002</v>
      </c>
      <c r="M4614">
        <f t="shared" si="70"/>
        <v>20.361800000000002</v>
      </c>
      <c r="N4614">
        <v>4593</v>
      </c>
      <c r="O4614">
        <v>866</v>
      </c>
      <c r="P4614">
        <v>-1.54</v>
      </c>
      <c r="Q4614" s="1">
        <v>-535.38451999999995</v>
      </c>
      <c r="R4614">
        <v>4593</v>
      </c>
      <c r="S4614">
        <v>1029</v>
      </c>
      <c r="T4614">
        <v>8.0500000000000007</v>
      </c>
      <c r="U4614" s="1">
        <v>-530.29885999999999</v>
      </c>
      <c r="V4614">
        <v>4593</v>
      </c>
      <c r="W4614">
        <v>1116</v>
      </c>
      <c r="X4614">
        <v>12.38</v>
      </c>
      <c r="Y4614" s="1">
        <v>-526.00513000000001</v>
      </c>
      <c r="Z4614">
        <v>4593</v>
      </c>
      <c r="AA4614">
        <v>1354</v>
      </c>
      <c r="AB4614">
        <v>19.48</v>
      </c>
      <c r="AC4614" s="1">
        <v>-516.11017000000004</v>
      </c>
      <c r="AD4614">
        <v>4593</v>
      </c>
      <c r="AE4614">
        <v>1306</v>
      </c>
      <c r="AF4614">
        <v>16.399999999999999</v>
      </c>
      <c r="AG4614" s="1">
        <v>-517.58169999999996</v>
      </c>
    </row>
    <row r="4615" spans="1:33" x14ac:dyDescent="0.2">
      <c r="A4615">
        <v>4594</v>
      </c>
      <c r="B4615">
        <v>999</v>
      </c>
      <c r="C4615">
        <v>10.25</v>
      </c>
      <c r="D4615" s="1">
        <v>-525.63694999999996</v>
      </c>
      <c r="E4615">
        <v>4594</v>
      </c>
      <c r="F4615">
        <v>1508</v>
      </c>
      <c r="G4615">
        <v>25.09</v>
      </c>
      <c r="H4615" s="1">
        <v>-512.20024999999998</v>
      </c>
      <c r="I4615">
        <v>4594</v>
      </c>
      <c r="J4615">
        <v>1252</v>
      </c>
      <c r="K4615">
        <v>20.34</v>
      </c>
      <c r="L4615" s="1">
        <v>-518.46004000000005</v>
      </c>
      <c r="M4615">
        <f t="shared" si="70"/>
        <v>20.343399999999999</v>
      </c>
      <c r="N4615">
        <v>4594</v>
      </c>
      <c r="O4615">
        <v>850</v>
      </c>
      <c r="P4615">
        <v>-1.42</v>
      </c>
      <c r="Q4615" s="1">
        <v>-534.91215</v>
      </c>
      <c r="R4615">
        <v>4594</v>
      </c>
      <c r="S4615">
        <v>1022</v>
      </c>
      <c r="T4615">
        <v>8.1999999999999993</v>
      </c>
      <c r="U4615" s="1">
        <v>-530.10517000000004</v>
      </c>
      <c r="V4615">
        <v>4594</v>
      </c>
      <c r="W4615">
        <v>1150</v>
      </c>
      <c r="X4615">
        <v>11.54</v>
      </c>
      <c r="Y4615" s="1">
        <v>-526.96371999999997</v>
      </c>
      <c r="Z4615">
        <v>4594</v>
      </c>
      <c r="AA4615">
        <v>1331</v>
      </c>
      <c r="AB4615">
        <v>19.670000000000002</v>
      </c>
      <c r="AC4615" s="1">
        <v>-515.45483999999999</v>
      </c>
      <c r="AD4615">
        <v>4594</v>
      </c>
      <c r="AE4615">
        <v>1310</v>
      </c>
      <c r="AF4615">
        <v>16.7</v>
      </c>
      <c r="AG4615" s="1">
        <v>-517.67852000000005</v>
      </c>
    </row>
    <row r="4616" spans="1:33" x14ac:dyDescent="0.2">
      <c r="A4616">
        <v>4595</v>
      </c>
      <c r="B4616">
        <v>992</v>
      </c>
      <c r="C4616">
        <v>10.11</v>
      </c>
      <c r="D4616" s="1">
        <v>-525.44497000000001</v>
      </c>
      <c r="E4616">
        <v>4595</v>
      </c>
      <c r="F4616">
        <v>1489</v>
      </c>
      <c r="G4616">
        <v>25.43</v>
      </c>
      <c r="H4616" s="1">
        <v>-511.64861000000002</v>
      </c>
      <c r="I4616">
        <v>4595</v>
      </c>
      <c r="J4616">
        <v>1265</v>
      </c>
      <c r="K4616">
        <v>19.760000000000002</v>
      </c>
      <c r="L4616" s="1">
        <v>-518.82939999999996</v>
      </c>
      <c r="M4616">
        <f t="shared" si="70"/>
        <v>20.317899999999998</v>
      </c>
      <c r="N4616">
        <v>4595</v>
      </c>
      <c r="O4616">
        <v>842</v>
      </c>
      <c r="P4616">
        <v>-1.44</v>
      </c>
      <c r="Q4616" s="1">
        <v>-534.69664999999998</v>
      </c>
      <c r="R4616">
        <v>4595</v>
      </c>
      <c r="S4616">
        <v>1020</v>
      </c>
      <c r="T4616">
        <v>8.31</v>
      </c>
      <c r="U4616" s="1">
        <v>-530.07165999999995</v>
      </c>
      <c r="V4616">
        <v>4595</v>
      </c>
      <c r="W4616">
        <v>1160</v>
      </c>
      <c r="X4616">
        <v>11.03</v>
      </c>
      <c r="Y4616" s="1">
        <v>-527.24093000000005</v>
      </c>
      <c r="Z4616">
        <v>4595</v>
      </c>
      <c r="AA4616">
        <v>1312</v>
      </c>
      <c r="AB4616">
        <v>19.940000000000001</v>
      </c>
      <c r="AC4616" s="1">
        <v>-514.94066999999995</v>
      </c>
      <c r="AD4616">
        <v>4595</v>
      </c>
      <c r="AE4616">
        <v>1305</v>
      </c>
      <c r="AF4616">
        <v>17.170000000000002</v>
      </c>
      <c r="AG4616" s="1">
        <v>-517.52593000000002</v>
      </c>
    </row>
    <row r="4617" spans="1:33" x14ac:dyDescent="0.2">
      <c r="A4617">
        <v>4596</v>
      </c>
      <c r="B4617">
        <v>993</v>
      </c>
      <c r="C4617">
        <v>9.76</v>
      </c>
      <c r="D4617" s="1">
        <v>-525.45978000000002</v>
      </c>
      <c r="E4617">
        <v>4596</v>
      </c>
      <c r="F4617">
        <v>1478</v>
      </c>
      <c r="G4617">
        <v>25.47</v>
      </c>
      <c r="H4617" s="1">
        <v>-511.28991000000002</v>
      </c>
      <c r="I4617">
        <v>4596</v>
      </c>
      <c r="J4617">
        <v>1249</v>
      </c>
      <c r="K4617">
        <v>19.760000000000002</v>
      </c>
      <c r="L4617" s="1">
        <v>-518.34361000000001</v>
      </c>
      <c r="M4617">
        <f t="shared" si="70"/>
        <v>20.2941</v>
      </c>
      <c r="N4617">
        <v>4596</v>
      </c>
      <c r="O4617">
        <v>846</v>
      </c>
      <c r="P4617">
        <v>-1.66</v>
      </c>
      <c r="Q4617" s="1">
        <v>-534.82523000000003</v>
      </c>
      <c r="R4617">
        <v>4596</v>
      </c>
      <c r="S4617">
        <v>1012</v>
      </c>
      <c r="T4617">
        <v>8.42</v>
      </c>
      <c r="U4617" s="1">
        <v>-529.85681999999997</v>
      </c>
      <c r="V4617">
        <v>4596</v>
      </c>
      <c r="W4617">
        <v>1147</v>
      </c>
      <c r="X4617">
        <v>10.81</v>
      </c>
      <c r="Y4617" s="1">
        <v>-526.85659999999996</v>
      </c>
      <c r="Z4617">
        <v>4596</v>
      </c>
      <c r="AA4617">
        <v>1296</v>
      </c>
      <c r="AB4617">
        <v>20.14</v>
      </c>
      <c r="AC4617" s="1">
        <v>-514.50699999999995</v>
      </c>
      <c r="AD4617">
        <v>4596</v>
      </c>
      <c r="AE4617">
        <v>1295</v>
      </c>
      <c r="AF4617">
        <v>17.79</v>
      </c>
      <c r="AG4617" s="1">
        <v>-517.25152000000003</v>
      </c>
    </row>
    <row r="4618" spans="1:33" x14ac:dyDescent="0.2">
      <c r="A4618">
        <v>4597</v>
      </c>
      <c r="B4618">
        <v>1008</v>
      </c>
      <c r="C4618">
        <v>9.1999999999999993</v>
      </c>
      <c r="D4618" s="1">
        <v>-525.89270999999997</v>
      </c>
      <c r="E4618">
        <v>4597</v>
      </c>
      <c r="F4618">
        <v>1495</v>
      </c>
      <c r="G4618">
        <v>25.1</v>
      </c>
      <c r="H4618" s="1">
        <v>-511.79102999999998</v>
      </c>
      <c r="I4618">
        <v>4597</v>
      </c>
      <c r="J4618">
        <v>1221</v>
      </c>
      <c r="K4618">
        <v>20.05</v>
      </c>
      <c r="L4618" s="1">
        <v>-517.50793999999996</v>
      </c>
      <c r="M4618">
        <f t="shared" si="70"/>
        <v>20.275500000000001</v>
      </c>
      <c r="N4618">
        <v>4597</v>
      </c>
      <c r="O4618">
        <v>854</v>
      </c>
      <c r="P4618">
        <v>-1.77</v>
      </c>
      <c r="Q4618" s="1">
        <v>-535.06858</v>
      </c>
      <c r="R4618">
        <v>4597</v>
      </c>
      <c r="S4618">
        <v>992</v>
      </c>
      <c r="T4618">
        <v>8.61</v>
      </c>
      <c r="U4618" s="1">
        <v>-529.28121999999996</v>
      </c>
      <c r="V4618">
        <v>4597</v>
      </c>
      <c r="W4618">
        <v>1123</v>
      </c>
      <c r="X4618">
        <v>10.68</v>
      </c>
      <c r="Y4618" s="1">
        <v>-526.17015000000004</v>
      </c>
      <c r="Z4618">
        <v>4597</v>
      </c>
      <c r="AA4618">
        <v>1285</v>
      </c>
      <c r="AB4618">
        <v>20.22</v>
      </c>
      <c r="AC4618" s="1">
        <v>-514.18655999999999</v>
      </c>
      <c r="AD4618">
        <v>4597</v>
      </c>
      <c r="AE4618">
        <v>1282</v>
      </c>
      <c r="AF4618">
        <v>18.54</v>
      </c>
      <c r="AG4618" s="1">
        <v>-516.89416000000006</v>
      </c>
    </row>
    <row r="4619" spans="1:33" x14ac:dyDescent="0.2">
      <c r="A4619">
        <v>4598</v>
      </c>
      <c r="B4619">
        <v>1033</v>
      </c>
      <c r="C4619">
        <v>8.56</v>
      </c>
      <c r="D4619" s="1">
        <v>-526.60978999999998</v>
      </c>
      <c r="E4619">
        <v>4598</v>
      </c>
      <c r="F4619">
        <v>1524</v>
      </c>
      <c r="G4619">
        <v>24.84</v>
      </c>
      <c r="H4619" s="1">
        <v>-512.65971000000002</v>
      </c>
      <c r="I4619">
        <v>4598</v>
      </c>
      <c r="J4619">
        <v>1211</v>
      </c>
      <c r="K4619">
        <v>20.25</v>
      </c>
      <c r="L4619" s="1">
        <v>-517.21621000000005</v>
      </c>
      <c r="M4619">
        <f t="shared" si="70"/>
        <v>20.260400000000001</v>
      </c>
      <c r="N4619">
        <v>4598</v>
      </c>
      <c r="O4619">
        <v>860</v>
      </c>
      <c r="P4619">
        <v>-1.87</v>
      </c>
      <c r="Q4619" s="1">
        <v>-535.21222</v>
      </c>
      <c r="R4619">
        <v>4598</v>
      </c>
      <c r="S4619">
        <v>970</v>
      </c>
      <c r="T4619">
        <v>8.67</v>
      </c>
      <c r="U4619" s="1">
        <v>-528.63441999999998</v>
      </c>
      <c r="V4619">
        <v>4598</v>
      </c>
      <c r="W4619">
        <v>1102</v>
      </c>
      <c r="X4619">
        <v>10.51</v>
      </c>
      <c r="Y4619" s="1">
        <v>-525.57510000000002</v>
      </c>
      <c r="Z4619">
        <v>4598</v>
      </c>
      <c r="AA4619">
        <v>1285</v>
      </c>
      <c r="AB4619">
        <v>20.02</v>
      </c>
      <c r="AC4619" s="1">
        <v>-514.16886</v>
      </c>
      <c r="AD4619">
        <v>4598</v>
      </c>
      <c r="AE4619">
        <v>1257</v>
      </c>
      <c r="AF4619">
        <v>19.579999999999998</v>
      </c>
      <c r="AG4619" s="1">
        <v>-516.22027000000003</v>
      </c>
    </row>
    <row r="4620" spans="1:33" x14ac:dyDescent="0.2">
      <c r="A4620">
        <v>4599</v>
      </c>
      <c r="B4620">
        <v>1052</v>
      </c>
      <c r="C4620">
        <v>8.19</v>
      </c>
      <c r="D4620" s="1">
        <v>-527.15192999999999</v>
      </c>
      <c r="E4620">
        <v>4599</v>
      </c>
      <c r="F4620">
        <v>1534</v>
      </c>
      <c r="G4620">
        <v>24.9</v>
      </c>
      <c r="H4620" s="1">
        <v>-512.98181</v>
      </c>
      <c r="I4620">
        <v>4599</v>
      </c>
      <c r="J4620">
        <v>1227</v>
      </c>
      <c r="K4620">
        <v>20.309999999999999</v>
      </c>
      <c r="L4620" s="1">
        <v>-517.72049000000004</v>
      </c>
      <c r="M4620">
        <f t="shared" si="70"/>
        <v>20.247799999999998</v>
      </c>
      <c r="N4620">
        <v>4599</v>
      </c>
      <c r="O4620">
        <v>865</v>
      </c>
      <c r="P4620">
        <v>-1.87</v>
      </c>
      <c r="Q4620" s="1">
        <v>-535.33105</v>
      </c>
      <c r="R4620">
        <v>4599</v>
      </c>
      <c r="S4620">
        <v>965</v>
      </c>
      <c r="T4620">
        <v>8.27</v>
      </c>
      <c r="U4620" s="1">
        <v>-528.46253000000002</v>
      </c>
      <c r="V4620">
        <v>4599</v>
      </c>
      <c r="W4620">
        <v>1089</v>
      </c>
      <c r="X4620">
        <v>10.23</v>
      </c>
      <c r="Y4620" s="1">
        <v>-525.22406000000001</v>
      </c>
      <c r="Z4620">
        <v>4599</v>
      </c>
      <c r="AA4620">
        <v>1299</v>
      </c>
      <c r="AB4620">
        <v>19.45</v>
      </c>
      <c r="AC4620" s="1">
        <v>-514.5788</v>
      </c>
      <c r="AD4620">
        <v>4599</v>
      </c>
      <c r="AE4620">
        <v>1222</v>
      </c>
      <c r="AF4620">
        <v>20.88</v>
      </c>
      <c r="AG4620" s="1">
        <v>-515.21884</v>
      </c>
    </row>
    <row r="4621" spans="1:33" x14ac:dyDescent="0.2">
      <c r="A4621">
        <v>4600</v>
      </c>
      <c r="B4621">
        <v>1057</v>
      </c>
      <c r="C4621">
        <v>8.2100000000000009</v>
      </c>
      <c r="D4621" s="1">
        <v>-527.28764999999999</v>
      </c>
      <c r="E4621">
        <v>4600</v>
      </c>
      <c r="F4621">
        <v>1518</v>
      </c>
      <c r="G4621">
        <v>25.41</v>
      </c>
      <c r="H4621" s="1">
        <v>-512.49570000000006</v>
      </c>
      <c r="I4621">
        <v>4600</v>
      </c>
      <c r="J4621">
        <v>1249</v>
      </c>
      <c r="K4621">
        <v>20.49</v>
      </c>
      <c r="L4621" s="1">
        <v>-518.36563000000001</v>
      </c>
      <c r="M4621">
        <f t="shared" si="70"/>
        <v>20.239599999999999</v>
      </c>
      <c r="N4621">
        <v>4600</v>
      </c>
      <c r="O4621">
        <v>875</v>
      </c>
      <c r="P4621">
        <v>-1.88</v>
      </c>
      <c r="Q4621" s="1">
        <v>-535.60969999999998</v>
      </c>
      <c r="R4621">
        <v>4600</v>
      </c>
      <c r="S4621">
        <v>985</v>
      </c>
      <c r="T4621">
        <v>7.37</v>
      </c>
      <c r="U4621" s="1">
        <v>-529.03367000000003</v>
      </c>
      <c r="V4621">
        <v>4600</v>
      </c>
      <c r="W4621">
        <v>1082</v>
      </c>
      <c r="X4621">
        <v>9.93</v>
      </c>
      <c r="Y4621" s="1">
        <v>-525.04395</v>
      </c>
      <c r="Z4621">
        <v>4600</v>
      </c>
      <c r="AA4621">
        <v>1314</v>
      </c>
      <c r="AB4621">
        <v>18.920000000000002</v>
      </c>
      <c r="AC4621" s="1">
        <v>-515.02819</v>
      </c>
      <c r="AD4621">
        <v>4600</v>
      </c>
      <c r="AE4621">
        <v>1192</v>
      </c>
      <c r="AF4621">
        <v>22.01</v>
      </c>
      <c r="AG4621" s="1">
        <v>-514.36103000000003</v>
      </c>
    </row>
    <row r="4622" spans="1:33" x14ac:dyDescent="0.2">
      <c r="A4622">
        <v>4601</v>
      </c>
      <c r="B4622">
        <v>1051</v>
      </c>
      <c r="C4622">
        <v>8.5</v>
      </c>
      <c r="D4622" s="1">
        <v>-527.09397999999999</v>
      </c>
      <c r="E4622">
        <v>4601</v>
      </c>
      <c r="F4622">
        <v>1491</v>
      </c>
      <c r="G4622">
        <v>25.92</v>
      </c>
      <c r="H4622" s="1">
        <v>-511.71337999999997</v>
      </c>
      <c r="I4622">
        <v>4601</v>
      </c>
      <c r="J4622">
        <v>1265</v>
      </c>
      <c r="K4622">
        <v>20.79</v>
      </c>
      <c r="L4622" s="1">
        <v>-518.78043000000002</v>
      </c>
      <c r="M4622">
        <f t="shared" si="70"/>
        <v>20.237099999999998</v>
      </c>
      <c r="N4622">
        <v>4601</v>
      </c>
      <c r="O4622">
        <v>887</v>
      </c>
      <c r="P4622">
        <v>-1.86</v>
      </c>
      <c r="Q4622" s="1">
        <v>-535.99081000000001</v>
      </c>
      <c r="R4622">
        <v>4601</v>
      </c>
      <c r="S4622">
        <v>1021</v>
      </c>
      <c r="T4622">
        <v>6.28</v>
      </c>
      <c r="U4622" s="1">
        <v>-530.05678</v>
      </c>
      <c r="V4622">
        <v>4601</v>
      </c>
      <c r="W4622">
        <v>1077</v>
      </c>
      <c r="X4622">
        <v>9.73</v>
      </c>
      <c r="Y4622" s="1">
        <v>-524.90138999999999</v>
      </c>
      <c r="Z4622">
        <v>4601</v>
      </c>
      <c r="AA4622">
        <v>1322</v>
      </c>
      <c r="AB4622">
        <v>18.52</v>
      </c>
      <c r="AC4622" s="1">
        <v>-515.23617999999999</v>
      </c>
      <c r="AD4622">
        <v>4601</v>
      </c>
      <c r="AE4622">
        <v>1179</v>
      </c>
      <c r="AF4622">
        <v>22.81</v>
      </c>
      <c r="AG4622" s="1">
        <v>-513.98806000000002</v>
      </c>
    </row>
    <row r="4623" spans="1:33" x14ac:dyDescent="0.2">
      <c r="A4623">
        <v>4602</v>
      </c>
      <c r="B4623">
        <v>1040</v>
      </c>
      <c r="C4623">
        <v>9</v>
      </c>
      <c r="D4623" s="1">
        <v>-526.77079000000003</v>
      </c>
      <c r="E4623">
        <v>4602</v>
      </c>
      <c r="F4623">
        <v>1478</v>
      </c>
      <c r="G4623">
        <v>25.94</v>
      </c>
      <c r="H4623" s="1">
        <v>-511.33085999999997</v>
      </c>
      <c r="I4623">
        <v>4602</v>
      </c>
      <c r="J4623">
        <v>1285</v>
      </c>
      <c r="K4623">
        <v>20.88</v>
      </c>
      <c r="L4623" s="1">
        <v>-519.32694000000004</v>
      </c>
      <c r="M4623">
        <f t="shared" si="70"/>
        <v>20.2361</v>
      </c>
      <c r="N4623">
        <v>4602</v>
      </c>
      <c r="O4623">
        <v>893</v>
      </c>
      <c r="P4623">
        <v>-1.68</v>
      </c>
      <c r="Q4623" s="1">
        <v>-536.16615000000002</v>
      </c>
      <c r="R4623">
        <v>4602</v>
      </c>
      <c r="S4623">
        <v>1061</v>
      </c>
      <c r="T4623">
        <v>5.09</v>
      </c>
      <c r="U4623" s="1">
        <v>-531.17633000000001</v>
      </c>
      <c r="V4623">
        <v>4602</v>
      </c>
      <c r="W4623">
        <v>1073</v>
      </c>
      <c r="X4623">
        <v>9.58</v>
      </c>
      <c r="Y4623" s="1">
        <v>-524.78402000000006</v>
      </c>
      <c r="Z4623">
        <v>4602</v>
      </c>
      <c r="AA4623">
        <v>1329</v>
      </c>
      <c r="AB4623">
        <v>18.23</v>
      </c>
      <c r="AC4623" s="1">
        <v>-515.42364999999995</v>
      </c>
      <c r="AD4623">
        <v>4602</v>
      </c>
      <c r="AE4623">
        <v>1185</v>
      </c>
      <c r="AF4623">
        <v>23.11</v>
      </c>
      <c r="AG4623" s="1">
        <v>-514.17064000000005</v>
      </c>
    </row>
    <row r="4624" spans="1:33" x14ac:dyDescent="0.2">
      <c r="A4624">
        <v>4603</v>
      </c>
      <c r="B4624">
        <v>1029</v>
      </c>
      <c r="C4624">
        <v>9.56</v>
      </c>
      <c r="D4624" s="1">
        <v>-526.46965999999998</v>
      </c>
      <c r="E4624">
        <v>4603</v>
      </c>
      <c r="F4624">
        <v>1480</v>
      </c>
      <c r="G4624">
        <v>25.52</v>
      </c>
      <c r="H4624" s="1">
        <v>-511.42561000000001</v>
      </c>
      <c r="I4624">
        <v>4603</v>
      </c>
      <c r="J4624">
        <v>1312</v>
      </c>
      <c r="K4624">
        <v>20.63</v>
      </c>
      <c r="L4624" s="1">
        <v>-520.12207999999998</v>
      </c>
      <c r="M4624">
        <f t="shared" si="70"/>
        <v>20.231499999999997</v>
      </c>
      <c r="N4624">
        <v>4603</v>
      </c>
      <c r="O4624">
        <v>885</v>
      </c>
      <c r="P4624">
        <v>-1.23</v>
      </c>
      <c r="Q4624" s="1">
        <v>-535.9348</v>
      </c>
      <c r="R4624">
        <v>4603</v>
      </c>
      <c r="S4624">
        <v>1094</v>
      </c>
      <c r="T4624">
        <v>4.0999999999999996</v>
      </c>
      <c r="U4624" s="1">
        <v>-532.13210000000004</v>
      </c>
      <c r="V4624">
        <v>4603</v>
      </c>
      <c r="W4624">
        <v>1071</v>
      </c>
      <c r="X4624">
        <v>9.4600000000000009</v>
      </c>
      <c r="Y4624" s="1">
        <v>-524.73218999999995</v>
      </c>
      <c r="Z4624">
        <v>4603</v>
      </c>
      <c r="AA4624">
        <v>1340</v>
      </c>
      <c r="AB4624">
        <v>17.88</v>
      </c>
      <c r="AC4624" s="1">
        <v>-515.75541999999996</v>
      </c>
      <c r="AD4624">
        <v>4603</v>
      </c>
      <c r="AE4624">
        <v>1210</v>
      </c>
      <c r="AF4624">
        <v>22.9</v>
      </c>
      <c r="AG4624" s="1">
        <v>-514.87621999999999</v>
      </c>
    </row>
    <row r="4625" spans="1:33" x14ac:dyDescent="0.2">
      <c r="A4625">
        <v>4604</v>
      </c>
      <c r="B4625">
        <v>1023</v>
      </c>
      <c r="C4625">
        <v>10.02</v>
      </c>
      <c r="D4625" s="1">
        <v>-526.30424000000005</v>
      </c>
      <c r="E4625">
        <v>4604</v>
      </c>
      <c r="F4625">
        <v>1483</v>
      </c>
      <c r="G4625">
        <v>24.96</v>
      </c>
      <c r="H4625" s="1">
        <v>-511.52202</v>
      </c>
      <c r="I4625">
        <v>4604</v>
      </c>
      <c r="J4625">
        <v>1325</v>
      </c>
      <c r="K4625">
        <v>20.51</v>
      </c>
      <c r="L4625" s="1">
        <v>-520.48379</v>
      </c>
      <c r="M4625">
        <f t="shared" si="70"/>
        <v>20.221799999999998</v>
      </c>
      <c r="N4625">
        <v>4604</v>
      </c>
      <c r="O4625">
        <v>868</v>
      </c>
      <c r="P4625">
        <v>-0.65</v>
      </c>
      <c r="Q4625" s="1">
        <v>-535.42705000000001</v>
      </c>
      <c r="R4625">
        <v>4604</v>
      </c>
      <c r="S4625">
        <v>1113</v>
      </c>
      <c r="T4625">
        <v>3.44</v>
      </c>
      <c r="U4625" s="1">
        <v>-532.66713000000004</v>
      </c>
      <c r="V4625">
        <v>4604</v>
      </c>
      <c r="W4625">
        <v>1071</v>
      </c>
      <c r="X4625">
        <v>9.4700000000000006</v>
      </c>
      <c r="Y4625" s="1">
        <v>-524.72859000000005</v>
      </c>
      <c r="Z4625">
        <v>4604</v>
      </c>
      <c r="AA4625">
        <v>1351</v>
      </c>
      <c r="AB4625">
        <v>17.82</v>
      </c>
      <c r="AC4625" s="1">
        <v>-516.05889000000002</v>
      </c>
      <c r="AD4625">
        <v>4604</v>
      </c>
      <c r="AE4625">
        <v>1252</v>
      </c>
      <c r="AF4625">
        <v>22.21</v>
      </c>
      <c r="AG4625" s="1">
        <v>-516.03904999999997</v>
      </c>
    </row>
    <row r="4626" spans="1:33" x14ac:dyDescent="0.2">
      <c r="A4626">
        <v>4605</v>
      </c>
      <c r="B4626">
        <v>1023</v>
      </c>
      <c r="C4626">
        <v>10.36</v>
      </c>
      <c r="D4626" s="1">
        <v>-526.30516</v>
      </c>
      <c r="E4626">
        <v>4605</v>
      </c>
      <c r="F4626">
        <v>1479</v>
      </c>
      <c r="G4626">
        <v>24.49</v>
      </c>
      <c r="H4626" s="1">
        <v>-511.38909999999998</v>
      </c>
      <c r="I4626">
        <v>4605</v>
      </c>
      <c r="J4626">
        <v>1312</v>
      </c>
      <c r="K4626">
        <v>20.55</v>
      </c>
      <c r="L4626" s="1">
        <v>-520.08375000000001</v>
      </c>
      <c r="M4626">
        <f t="shared" si="70"/>
        <v>20.2088</v>
      </c>
      <c r="N4626">
        <v>4605</v>
      </c>
      <c r="O4626">
        <v>853</v>
      </c>
      <c r="P4626">
        <v>-0.24</v>
      </c>
      <c r="Q4626" s="1">
        <v>-535.00369999999998</v>
      </c>
      <c r="R4626">
        <v>4605</v>
      </c>
      <c r="S4626">
        <v>1116</v>
      </c>
      <c r="T4626">
        <v>3.1</v>
      </c>
      <c r="U4626" s="1">
        <v>-532.73911999999996</v>
      </c>
      <c r="V4626">
        <v>4605</v>
      </c>
      <c r="W4626">
        <v>1073</v>
      </c>
      <c r="X4626">
        <v>9.4</v>
      </c>
      <c r="Y4626" s="1">
        <v>-524.79422999999997</v>
      </c>
      <c r="Z4626">
        <v>4605</v>
      </c>
      <c r="AA4626">
        <v>1361</v>
      </c>
      <c r="AB4626">
        <v>17.89</v>
      </c>
      <c r="AC4626" s="1">
        <v>-516.31677000000002</v>
      </c>
      <c r="AD4626">
        <v>4605</v>
      </c>
      <c r="AE4626">
        <v>1299</v>
      </c>
      <c r="AF4626">
        <v>21.26</v>
      </c>
      <c r="AG4626" s="1">
        <v>-517.38739999999996</v>
      </c>
    </row>
    <row r="4627" spans="1:33" x14ac:dyDescent="0.2">
      <c r="A4627">
        <v>4606</v>
      </c>
      <c r="B4627">
        <v>1029</v>
      </c>
      <c r="C4627">
        <v>10.53</v>
      </c>
      <c r="D4627" s="1">
        <v>-526.47420999999997</v>
      </c>
      <c r="E4627">
        <v>4606</v>
      </c>
      <c r="F4627">
        <v>1471</v>
      </c>
      <c r="G4627">
        <v>24.16</v>
      </c>
      <c r="H4627" s="1">
        <v>-511.16163999999998</v>
      </c>
      <c r="I4627">
        <v>4606</v>
      </c>
      <c r="J4627">
        <v>1284</v>
      </c>
      <c r="K4627">
        <v>20.55</v>
      </c>
      <c r="L4627" s="1">
        <v>-519.28617999999994</v>
      </c>
      <c r="M4627">
        <f t="shared" si="70"/>
        <v>20.194699999999997</v>
      </c>
      <c r="N4627">
        <v>4606</v>
      </c>
      <c r="O4627">
        <v>849</v>
      </c>
      <c r="P4627">
        <v>-0.12</v>
      </c>
      <c r="Q4627" s="1">
        <v>-534.90662999999995</v>
      </c>
      <c r="R4627">
        <v>4606</v>
      </c>
      <c r="S4627">
        <v>1112</v>
      </c>
      <c r="T4627">
        <v>2.94</v>
      </c>
      <c r="U4627" s="1">
        <v>-532.59670000000006</v>
      </c>
      <c r="V4627">
        <v>4606</v>
      </c>
      <c r="W4627">
        <v>1080</v>
      </c>
      <c r="X4627">
        <v>9.32</v>
      </c>
      <c r="Y4627" s="1">
        <v>-524.97735999999998</v>
      </c>
      <c r="Z4627">
        <v>4606</v>
      </c>
      <c r="AA4627">
        <v>1369</v>
      </c>
      <c r="AB4627">
        <v>18.16</v>
      </c>
      <c r="AC4627" s="1">
        <v>-516.55934000000002</v>
      </c>
      <c r="AD4627">
        <v>4606</v>
      </c>
      <c r="AE4627">
        <v>1335</v>
      </c>
      <c r="AF4627">
        <v>20.56</v>
      </c>
      <c r="AG4627" s="1">
        <v>-518.42479000000003</v>
      </c>
    </row>
    <row r="4628" spans="1:33" x14ac:dyDescent="0.2">
      <c r="A4628">
        <v>4607</v>
      </c>
      <c r="B4628">
        <v>1043</v>
      </c>
      <c r="C4628">
        <v>10.52</v>
      </c>
      <c r="D4628" s="1">
        <v>-526.86325999999997</v>
      </c>
      <c r="E4628">
        <v>4607</v>
      </c>
      <c r="F4628">
        <v>1467</v>
      </c>
      <c r="G4628">
        <v>23.86</v>
      </c>
      <c r="H4628" s="1">
        <v>-511.02033</v>
      </c>
      <c r="I4628">
        <v>4607</v>
      </c>
      <c r="J4628">
        <v>1260</v>
      </c>
      <c r="K4628">
        <v>20.350000000000001</v>
      </c>
      <c r="L4628" s="1">
        <v>-518.58504000000005</v>
      </c>
      <c r="M4628">
        <f t="shared" si="70"/>
        <v>20.180799999999998</v>
      </c>
      <c r="N4628">
        <v>4607</v>
      </c>
      <c r="O4628">
        <v>856</v>
      </c>
      <c r="P4628">
        <v>-0.26</v>
      </c>
      <c r="Q4628" s="1">
        <v>-535.09464000000003</v>
      </c>
      <c r="R4628">
        <v>4607</v>
      </c>
      <c r="S4628">
        <v>1107</v>
      </c>
      <c r="T4628">
        <v>2.92</v>
      </c>
      <c r="U4628" s="1">
        <v>-532.47661000000005</v>
      </c>
      <c r="V4628">
        <v>4607</v>
      </c>
      <c r="W4628">
        <v>1090</v>
      </c>
      <c r="X4628">
        <v>9.2100000000000009</v>
      </c>
      <c r="Y4628" s="1">
        <v>-525.26960999999994</v>
      </c>
      <c r="Z4628">
        <v>4607</v>
      </c>
      <c r="AA4628">
        <v>1367</v>
      </c>
      <c r="AB4628">
        <v>18.77</v>
      </c>
      <c r="AC4628" s="1">
        <v>-516.53102000000001</v>
      </c>
      <c r="AD4628">
        <v>4607</v>
      </c>
      <c r="AE4628">
        <v>1347</v>
      </c>
      <c r="AF4628">
        <v>20.350000000000001</v>
      </c>
      <c r="AG4628" s="1">
        <v>-518.76746000000003</v>
      </c>
    </row>
    <row r="4629" spans="1:33" x14ac:dyDescent="0.2">
      <c r="A4629">
        <v>4608</v>
      </c>
      <c r="B4629">
        <v>1061</v>
      </c>
      <c r="C4629">
        <v>10.38</v>
      </c>
      <c r="D4629" s="1">
        <v>-527.38131999999996</v>
      </c>
      <c r="E4629">
        <v>4608</v>
      </c>
      <c r="F4629">
        <v>1476</v>
      </c>
      <c r="G4629">
        <v>23.46</v>
      </c>
      <c r="H4629" s="1">
        <v>-511.28474</v>
      </c>
      <c r="I4629">
        <v>4608</v>
      </c>
      <c r="J4629">
        <v>1244</v>
      </c>
      <c r="K4629">
        <v>19.95</v>
      </c>
      <c r="L4629" s="1">
        <v>-518.15211999999997</v>
      </c>
      <c r="M4629">
        <f t="shared" si="70"/>
        <v>20.167999999999999</v>
      </c>
      <c r="N4629">
        <v>4608</v>
      </c>
      <c r="O4629">
        <v>866</v>
      </c>
      <c r="P4629">
        <v>-0.6</v>
      </c>
      <c r="Q4629" s="1">
        <v>-535.40069000000005</v>
      </c>
      <c r="R4629">
        <v>4608</v>
      </c>
      <c r="S4629">
        <v>1105</v>
      </c>
      <c r="T4629">
        <v>3.01</v>
      </c>
      <c r="U4629" s="1">
        <v>-532.42262000000005</v>
      </c>
      <c r="V4629">
        <v>4608</v>
      </c>
      <c r="W4629">
        <v>1102</v>
      </c>
      <c r="X4629">
        <v>9.06</v>
      </c>
      <c r="Y4629" s="1">
        <v>-525.60101999999995</v>
      </c>
      <c r="Z4629">
        <v>4608</v>
      </c>
      <c r="AA4629">
        <v>1352</v>
      </c>
      <c r="AB4629">
        <v>19.75</v>
      </c>
      <c r="AC4629" s="1">
        <v>-516.09878000000003</v>
      </c>
      <c r="AD4629">
        <v>4608</v>
      </c>
      <c r="AE4629">
        <v>1340</v>
      </c>
      <c r="AF4629">
        <v>20.55</v>
      </c>
      <c r="AG4629" s="1">
        <v>-518.51678000000004</v>
      </c>
    </row>
    <row r="4630" spans="1:33" x14ac:dyDescent="0.2">
      <c r="A4630">
        <v>4609</v>
      </c>
      <c r="B4630">
        <v>1075</v>
      </c>
      <c r="C4630">
        <v>10.37</v>
      </c>
      <c r="D4630" s="1">
        <v>-527.79170999999997</v>
      </c>
      <c r="E4630">
        <v>4609</v>
      </c>
      <c r="F4630">
        <v>1504</v>
      </c>
      <c r="G4630">
        <v>22.79</v>
      </c>
      <c r="H4630" s="1">
        <v>-512.07298000000003</v>
      </c>
      <c r="I4630">
        <v>4609</v>
      </c>
      <c r="J4630">
        <v>1235</v>
      </c>
      <c r="K4630">
        <v>19.43</v>
      </c>
      <c r="L4630" s="1">
        <v>-517.91193999999996</v>
      </c>
      <c r="M4630">
        <f t="shared" si="70"/>
        <v>20.1538</v>
      </c>
      <c r="N4630">
        <v>4609</v>
      </c>
      <c r="O4630">
        <v>877</v>
      </c>
      <c r="P4630">
        <v>-0.95</v>
      </c>
      <c r="Q4630" s="1">
        <v>-535.70117000000005</v>
      </c>
      <c r="R4630">
        <v>4609</v>
      </c>
      <c r="S4630">
        <v>1105</v>
      </c>
      <c r="T4630">
        <v>3.16</v>
      </c>
      <c r="U4630" s="1">
        <v>-532.41824999999994</v>
      </c>
      <c r="V4630">
        <v>4609</v>
      </c>
      <c r="W4630">
        <v>1111</v>
      </c>
      <c r="X4630">
        <v>9.1199999999999992</v>
      </c>
      <c r="Y4630" s="1">
        <v>-525.85508000000004</v>
      </c>
      <c r="Z4630">
        <v>4609</v>
      </c>
      <c r="AA4630">
        <v>1336</v>
      </c>
      <c r="AB4630">
        <v>20.73</v>
      </c>
      <c r="AC4630" s="1">
        <v>-515.61632999999995</v>
      </c>
      <c r="AD4630">
        <v>4609</v>
      </c>
      <c r="AE4630">
        <v>1330</v>
      </c>
      <c r="AF4630">
        <v>20.85</v>
      </c>
      <c r="AG4630" s="1">
        <v>-518.245</v>
      </c>
    </row>
    <row r="4631" spans="1:33" x14ac:dyDescent="0.2">
      <c r="A4631">
        <v>4610</v>
      </c>
      <c r="B4631">
        <v>1080</v>
      </c>
      <c r="C4631">
        <v>10.54</v>
      </c>
      <c r="D4631" s="1">
        <v>-527.91516000000001</v>
      </c>
      <c r="E4631">
        <v>4610</v>
      </c>
      <c r="F4631">
        <v>1541</v>
      </c>
      <c r="G4631">
        <v>22.12</v>
      </c>
      <c r="H4631" s="1">
        <v>-513.11960999999997</v>
      </c>
      <c r="I4631">
        <v>4610</v>
      </c>
      <c r="J4631">
        <v>1233</v>
      </c>
      <c r="K4631">
        <v>18.86</v>
      </c>
      <c r="L4631" s="1">
        <v>-517.84537999999998</v>
      </c>
      <c r="M4631">
        <f t="shared" si="70"/>
        <v>20.134799999999998</v>
      </c>
      <c r="N4631">
        <v>4610</v>
      </c>
      <c r="O4631">
        <v>886</v>
      </c>
      <c r="P4631">
        <v>-1.28</v>
      </c>
      <c r="Q4631" s="1">
        <v>-535.95173999999997</v>
      </c>
      <c r="R4631">
        <v>4610</v>
      </c>
      <c r="S4631">
        <v>1106</v>
      </c>
      <c r="T4631">
        <v>3.48</v>
      </c>
      <c r="U4631" s="1">
        <v>-532.45028000000002</v>
      </c>
      <c r="V4631">
        <v>4610</v>
      </c>
      <c r="W4631">
        <v>1112</v>
      </c>
      <c r="X4631">
        <v>9.2899999999999991</v>
      </c>
      <c r="Y4631" s="1">
        <v>-525.88211000000001</v>
      </c>
      <c r="Z4631">
        <v>4610</v>
      </c>
      <c r="AA4631">
        <v>1333</v>
      </c>
      <c r="AB4631">
        <v>21.33</v>
      </c>
      <c r="AC4631" s="1">
        <v>-515.53786000000002</v>
      </c>
      <c r="AD4631">
        <v>4610</v>
      </c>
      <c r="AE4631">
        <v>1328</v>
      </c>
      <c r="AF4631">
        <v>21.13</v>
      </c>
      <c r="AG4631" s="1">
        <v>-518.21532999999999</v>
      </c>
    </row>
    <row r="4632" spans="1:33" x14ac:dyDescent="0.2">
      <c r="A4632">
        <v>4611</v>
      </c>
      <c r="B4632">
        <v>1072</v>
      </c>
      <c r="C4632">
        <v>10.86</v>
      </c>
      <c r="D4632" s="1">
        <v>-527.70744999999999</v>
      </c>
      <c r="E4632">
        <v>4611</v>
      </c>
      <c r="F4632">
        <v>1572</v>
      </c>
      <c r="G4632">
        <v>21.55</v>
      </c>
      <c r="H4632" s="1">
        <v>-514.00270999999998</v>
      </c>
      <c r="I4632">
        <v>4611</v>
      </c>
      <c r="J4632">
        <v>1239</v>
      </c>
      <c r="K4632">
        <v>18.239999999999998</v>
      </c>
      <c r="L4632" s="1">
        <v>-518.00702000000001</v>
      </c>
      <c r="M4632">
        <f t="shared" si="70"/>
        <v>20.1098</v>
      </c>
      <c r="N4632">
        <v>4611</v>
      </c>
      <c r="O4632">
        <v>895</v>
      </c>
      <c r="P4632">
        <v>-1.58</v>
      </c>
      <c r="Q4632" s="1">
        <v>-536.18361000000004</v>
      </c>
      <c r="R4632">
        <v>4611</v>
      </c>
      <c r="S4632">
        <v>1107</v>
      </c>
      <c r="T4632">
        <v>3.96</v>
      </c>
      <c r="U4632" s="1">
        <v>-532.46252000000004</v>
      </c>
      <c r="V4632">
        <v>4611</v>
      </c>
      <c r="W4632">
        <v>1104</v>
      </c>
      <c r="X4632">
        <v>9.51</v>
      </c>
      <c r="Y4632" s="1">
        <v>-525.64581999999996</v>
      </c>
      <c r="Z4632">
        <v>4611</v>
      </c>
      <c r="AA4632">
        <v>1343</v>
      </c>
      <c r="AB4632">
        <v>21.58</v>
      </c>
      <c r="AC4632" s="1">
        <v>-515.84370999999999</v>
      </c>
      <c r="AD4632">
        <v>4611</v>
      </c>
      <c r="AE4632">
        <v>1328</v>
      </c>
      <c r="AF4632">
        <v>21.46</v>
      </c>
      <c r="AG4632" s="1">
        <v>-518.19763</v>
      </c>
    </row>
    <row r="4633" spans="1:33" x14ac:dyDescent="0.2">
      <c r="A4633">
        <v>4612</v>
      </c>
      <c r="B4633">
        <v>1059</v>
      </c>
      <c r="C4633">
        <v>11.26</v>
      </c>
      <c r="D4633" s="1">
        <v>-527.31577000000004</v>
      </c>
      <c r="E4633">
        <v>4612</v>
      </c>
      <c r="F4633">
        <v>1586</v>
      </c>
      <c r="G4633">
        <v>21.42</v>
      </c>
      <c r="H4633" s="1">
        <v>-514.41003999999998</v>
      </c>
      <c r="I4633">
        <v>4612</v>
      </c>
      <c r="J4633">
        <v>1250</v>
      </c>
      <c r="K4633">
        <v>17.59</v>
      </c>
      <c r="L4633" s="1">
        <v>-518.32817999999997</v>
      </c>
      <c r="M4633">
        <f t="shared" si="70"/>
        <v>20.079899999999999</v>
      </c>
      <c r="N4633">
        <v>4612</v>
      </c>
      <c r="O4633">
        <v>904</v>
      </c>
      <c r="P4633">
        <v>-1.84</v>
      </c>
      <c r="Q4633" s="1">
        <v>-536.43996000000004</v>
      </c>
      <c r="R4633">
        <v>4612</v>
      </c>
      <c r="S4633">
        <v>1105</v>
      </c>
      <c r="T4633">
        <v>4.51</v>
      </c>
      <c r="U4633" s="1">
        <v>-532.42134999999996</v>
      </c>
      <c r="V4633">
        <v>4612</v>
      </c>
      <c r="W4633">
        <v>1098</v>
      </c>
      <c r="X4633">
        <v>9.57</v>
      </c>
      <c r="Y4633" s="1">
        <v>-525.44857000000002</v>
      </c>
      <c r="Z4633">
        <v>4612</v>
      </c>
      <c r="AA4633">
        <v>1351</v>
      </c>
      <c r="AB4633">
        <v>21.57</v>
      </c>
      <c r="AC4633" s="1">
        <v>-516.08038999999997</v>
      </c>
      <c r="AD4633">
        <v>4612</v>
      </c>
      <c r="AE4633">
        <v>1334</v>
      </c>
      <c r="AF4633">
        <v>21.6</v>
      </c>
      <c r="AG4633" s="1">
        <v>-518.31894999999997</v>
      </c>
    </row>
    <row r="4634" spans="1:33" x14ac:dyDescent="0.2">
      <c r="A4634">
        <v>4613</v>
      </c>
      <c r="B4634">
        <v>1054</v>
      </c>
      <c r="C4634">
        <v>11.46</v>
      </c>
      <c r="D4634" s="1">
        <v>-527.14354000000003</v>
      </c>
      <c r="E4634">
        <v>4613</v>
      </c>
      <c r="F4634">
        <v>1586</v>
      </c>
      <c r="G4634">
        <v>21.55</v>
      </c>
      <c r="H4634" s="1">
        <v>-514.40373999999997</v>
      </c>
      <c r="I4634">
        <v>4613</v>
      </c>
      <c r="J4634">
        <v>1256</v>
      </c>
      <c r="K4634">
        <v>17.239999999999998</v>
      </c>
      <c r="L4634" s="1">
        <v>-518.54327000000001</v>
      </c>
      <c r="M4634">
        <f t="shared" si="70"/>
        <v>20.0518</v>
      </c>
      <c r="N4634">
        <v>4613</v>
      </c>
      <c r="O4634">
        <v>913</v>
      </c>
      <c r="P4634">
        <v>-1.98</v>
      </c>
      <c r="Q4634" s="1">
        <v>-536.68587000000002</v>
      </c>
      <c r="R4634">
        <v>4613</v>
      </c>
      <c r="S4634">
        <v>1100</v>
      </c>
      <c r="T4634">
        <v>5.12</v>
      </c>
      <c r="U4634" s="1">
        <v>-532.29013999999995</v>
      </c>
      <c r="V4634">
        <v>4613</v>
      </c>
      <c r="W4634">
        <v>1109</v>
      </c>
      <c r="X4634">
        <v>9.27</v>
      </c>
      <c r="Y4634" s="1">
        <v>-525.74170000000004</v>
      </c>
      <c r="Z4634">
        <v>4613</v>
      </c>
      <c r="AA4634">
        <v>1353</v>
      </c>
      <c r="AB4634">
        <v>21.46</v>
      </c>
      <c r="AC4634" s="1">
        <v>-516.12237000000005</v>
      </c>
      <c r="AD4634">
        <v>4613</v>
      </c>
      <c r="AE4634">
        <v>1359</v>
      </c>
      <c r="AF4634">
        <v>21.29</v>
      </c>
      <c r="AG4634" s="1">
        <v>-519.0213</v>
      </c>
    </row>
    <row r="4635" spans="1:33" x14ac:dyDescent="0.2">
      <c r="A4635">
        <v>4614</v>
      </c>
      <c r="B4635">
        <v>1062</v>
      </c>
      <c r="C4635">
        <v>11.35</v>
      </c>
      <c r="D4635" s="1">
        <v>-527.39552000000003</v>
      </c>
      <c r="E4635">
        <v>4614</v>
      </c>
      <c r="F4635">
        <v>1581</v>
      </c>
      <c r="G4635">
        <v>21.83</v>
      </c>
      <c r="H4635" s="1">
        <v>-514.24850000000004</v>
      </c>
      <c r="I4635">
        <v>4614</v>
      </c>
      <c r="J4635">
        <v>1250</v>
      </c>
      <c r="K4635">
        <v>17.37</v>
      </c>
      <c r="L4635" s="1">
        <v>-518.36315999999999</v>
      </c>
      <c r="M4635">
        <f t="shared" si="70"/>
        <v>20.031999999999996</v>
      </c>
      <c r="N4635">
        <v>4614</v>
      </c>
      <c r="O4635">
        <v>917</v>
      </c>
      <c r="P4635">
        <v>-1.95</v>
      </c>
      <c r="Q4635" s="1">
        <v>-536.79165999999998</v>
      </c>
      <c r="R4635">
        <v>4614</v>
      </c>
      <c r="S4635">
        <v>1089</v>
      </c>
      <c r="T4635">
        <v>5.91</v>
      </c>
      <c r="U4635" s="1">
        <v>-531.97271000000001</v>
      </c>
      <c r="V4635">
        <v>4614</v>
      </c>
      <c r="W4635">
        <v>1134</v>
      </c>
      <c r="X4635">
        <v>8.69</v>
      </c>
      <c r="Y4635" s="1">
        <v>-526.48946000000001</v>
      </c>
      <c r="Z4635">
        <v>4614</v>
      </c>
      <c r="AA4635">
        <v>1355</v>
      </c>
      <c r="AB4635">
        <v>21.15</v>
      </c>
      <c r="AC4635" s="1">
        <v>-516.17469000000006</v>
      </c>
      <c r="AD4635">
        <v>4614</v>
      </c>
      <c r="AE4635">
        <v>1389</v>
      </c>
      <c r="AF4635">
        <v>20.82</v>
      </c>
      <c r="AG4635" s="1">
        <v>-519.91413999999997</v>
      </c>
    </row>
    <row r="4636" spans="1:33" x14ac:dyDescent="0.2">
      <c r="A4636">
        <v>4615</v>
      </c>
      <c r="B4636">
        <v>1073</v>
      </c>
      <c r="C4636">
        <v>11.22</v>
      </c>
      <c r="D4636" s="1">
        <v>-527.73110999999994</v>
      </c>
      <c r="E4636">
        <v>4615</v>
      </c>
      <c r="F4636">
        <v>1580</v>
      </c>
      <c r="G4636">
        <v>22.1</v>
      </c>
      <c r="H4636" s="1">
        <v>-514.20430999999996</v>
      </c>
      <c r="I4636">
        <v>4615</v>
      </c>
      <c r="J4636">
        <v>1230</v>
      </c>
      <c r="K4636">
        <v>17.86</v>
      </c>
      <c r="L4636" s="1">
        <v>-517.79940999999997</v>
      </c>
      <c r="M4636">
        <f t="shared" si="70"/>
        <v>20.022499999999997</v>
      </c>
      <c r="N4636">
        <v>4615</v>
      </c>
      <c r="O4636">
        <v>912</v>
      </c>
      <c r="P4636">
        <v>-1.74</v>
      </c>
      <c r="Q4636" s="1">
        <v>-536.67076999999995</v>
      </c>
      <c r="R4636">
        <v>4615</v>
      </c>
      <c r="S4636">
        <v>1068</v>
      </c>
      <c r="T4636">
        <v>6.79</v>
      </c>
      <c r="U4636" s="1">
        <v>-531.40392999999995</v>
      </c>
      <c r="V4636">
        <v>4615</v>
      </c>
      <c r="W4636">
        <v>1158</v>
      </c>
      <c r="X4636">
        <v>8.2100000000000009</v>
      </c>
      <c r="Y4636" s="1">
        <v>-527.17448000000002</v>
      </c>
      <c r="Z4636">
        <v>4615</v>
      </c>
      <c r="AA4636">
        <v>1359</v>
      </c>
      <c r="AB4636">
        <v>20.8</v>
      </c>
      <c r="AC4636" s="1">
        <v>-516.30488000000003</v>
      </c>
      <c r="AD4636">
        <v>4615</v>
      </c>
      <c r="AE4636">
        <v>1402</v>
      </c>
      <c r="AF4636">
        <v>20.5</v>
      </c>
      <c r="AG4636" s="1">
        <v>-520.27829999999994</v>
      </c>
    </row>
    <row r="4637" spans="1:33" x14ac:dyDescent="0.2">
      <c r="A4637">
        <v>4616</v>
      </c>
      <c r="B4637">
        <v>1079</v>
      </c>
      <c r="C4637">
        <v>11.12</v>
      </c>
      <c r="D4637" s="1">
        <v>-527.87406999999996</v>
      </c>
      <c r="E4637">
        <v>4616</v>
      </c>
      <c r="F4637">
        <v>1590</v>
      </c>
      <c r="G4637">
        <v>22.21</v>
      </c>
      <c r="H4637" s="1">
        <v>-514.49302999999998</v>
      </c>
      <c r="I4637">
        <v>4616</v>
      </c>
      <c r="J4637">
        <v>1208</v>
      </c>
      <c r="K4637">
        <v>18.510000000000002</v>
      </c>
      <c r="L4637" s="1">
        <v>-517.17444999999998</v>
      </c>
      <c r="M4637">
        <f t="shared" si="70"/>
        <v>20.020399999999999</v>
      </c>
      <c r="N4637">
        <v>4616</v>
      </c>
      <c r="O4637">
        <v>901</v>
      </c>
      <c r="P4637">
        <v>-1.28</v>
      </c>
      <c r="Q4637" s="1">
        <v>-536.35604999999998</v>
      </c>
      <c r="R4637">
        <v>4616</v>
      </c>
      <c r="S4637">
        <v>1046</v>
      </c>
      <c r="T4637">
        <v>7.54</v>
      </c>
      <c r="U4637" s="1">
        <v>-530.77138000000002</v>
      </c>
      <c r="V4637">
        <v>4616</v>
      </c>
      <c r="W4637">
        <v>1168</v>
      </c>
      <c r="X4637">
        <v>8.0500000000000007</v>
      </c>
      <c r="Y4637" s="1">
        <v>-527.44365000000005</v>
      </c>
      <c r="Z4637">
        <v>4616</v>
      </c>
      <c r="AA4637">
        <v>1363</v>
      </c>
      <c r="AB4637">
        <v>20.56</v>
      </c>
      <c r="AC4637" s="1">
        <v>-516.41765999999996</v>
      </c>
      <c r="AD4637">
        <v>4616</v>
      </c>
      <c r="AE4637">
        <v>1394</v>
      </c>
      <c r="AF4637">
        <v>20.329999999999998</v>
      </c>
      <c r="AG4637" s="1">
        <v>-520.02257999999995</v>
      </c>
    </row>
    <row r="4638" spans="1:33" x14ac:dyDescent="0.2">
      <c r="A4638">
        <v>4617</v>
      </c>
      <c r="B4638">
        <v>1082</v>
      </c>
      <c r="C4638">
        <v>10.94</v>
      </c>
      <c r="D4638" s="1">
        <v>-527.95782999999994</v>
      </c>
      <c r="E4638">
        <v>4617</v>
      </c>
      <c r="F4638">
        <v>1607</v>
      </c>
      <c r="G4638">
        <v>22.19</v>
      </c>
      <c r="H4638" s="1">
        <v>-514.99274000000003</v>
      </c>
      <c r="I4638">
        <v>4617</v>
      </c>
      <c r="J4638">
        <v>1193</v>
      </c>
      <c r="K4638">
        <v>19.13</v>
      </c>
      <c r="L4638" s="1">
        <v>-516.74021000000005</v>
      </c>
      <c r="M4638">
        <f t="shared" si="70"/>
        <v>20.020799999999998</v>
      </c>
      <c r="N4638">
        <v>4617</v>
      </c>
      <c r="O4638">
        <v>886</v>
      </c>
      <c r="P4638">
        <v>-0.79</v>
      </c>
      <c r="Q4638" s="1">
        <v>-535.93786999999998</v>
      </c>
      <c r="R4638">
        <v>4617</v>
      </c>
      <c r="S4638">
        <v>1035</v>
      </c>
      <c r="T4638">
        <v>7.94</v>
      </c>
      <c r="U4638" s="1">
        <v>-530.42692999999997</v>
      </c>
      <c r="V4638">
        <v>4617</v>
      </c>
      <c r="W4638">
        <v>1165</v>
      </c>
      <c r="X4638">
        <v>8.18</v>
      </c>
      <c r="Y4638" s="1">
        <v>-527.33363999999995</v>
      </c>
      <c r="Z4638">
        <v>4617</v>
      </c>
      <c r="AA4638">
        <v>1358</v>
      </c>
      <c r="AB4638">
        <v>20.59</v>
      </c>
      <c r="AC4638" s="1">
        <v>-516.29105000000004</v>
      </c>
      <c r="AD4638">
        <v>4617</v>
      </c>
      <c r="AE4638">
        <v>1370</v>
      </c>
      <c r="AF4638">
        <v>20.43</v>
      </c>
      <c r="AG4638" s="1">
        <v>-519.34902999999997</v>
      </c>
    </row>
    <row r="4639" spans="1:33" x14ac:dyDescent="0.2">
      <c r="A4639">
        <v>4618</v>
      </c>
      <c r="B4639">
        <v>1093</v>
      </c>
      <c r="C4639">
        <v>10.6</v>
      </c>
      <c r="D4639" s="1">
        <v>-528.27043000000003</v>
      </c>
      <c r="E4639">
        <v>4618</v>
      </c>
      <c r="F4639">
        <v>1609</v>
      </c>
      <c r="G4639">
        <v>22.4</v>
      </c>
      <c r="H4639" s="1">
        <v>-515.10524999999996</v>
      </c>
      <c r="I4639">
        <v>4618</v>
      </c>
      <c r="J4639">
        <v>1186</v>
      </c>
      <c r="K4639">
        <v>19.57</v>
      </c>
      <c r="L4639" s="1">
        <v>-516.56263999999999</v>
      </c>
      <c r="M4639">
        <f t="shared" si="70"/>
        <v>20.018299999999996</v>
      </c>
      <c r="N4639">
        <v>4618</v>
      </c>
      <c r="O4639">
        <v>871</v>
      </c>
      <c r="P4639">
        <v>-0.23</v>
      </c>
      <c r="Q4639" s="1">
        <v>-535.5204</v>
      </c>
      <c r="R4639">
        <v>4618</v>
      </c>
      <c r="S4639">
        <v>1039</v>
      </c>
      <c r="T4639">
        <v>7.86</v>
      </c>
      <c r="U4639" s="1">
        <v>-530.55454999999995</v>
      </c>
      <c r="V4639">
        <v>4618</v>
      </c>
      <c r="W4639">
        <v>1156</v>
      </c>
      <c r="X4639">
        <v>8.57</v>
      </c>
      <c r="Y4639" s="1">
        <v>-527.07311000000004</v>
      </c>
      <c r="Z4639">
        <v>4618</v>
      </c>
      <c r="AA4639">
        <v>1342</v>
      </c>
      <c r="AB4639">
        <v>20.88</v>
      </c>
      <c r="AC4639" s="1">
        <v>-515.81255999999996</v>
      </c>
      <c r="AD4639">
        <v>4618</v>
      </c>
      <c r="AE4639">
        <v>1333</v>
      </c>
      <c r="AF4639">
        <v>20.85</v>
      </c>
      <c r="AG4639" s="1">
        <v>-518.33576000000005</v>
      </c>
    </row>
    <row r="4640" spans="1:33" x14ac:dyDescent="0.2">
      <c r="A4640">
        <v>4619</v>
      </c>
      <c r="B4640">
        <v>1109</v>
      </c>
      <c r="C4640">
        <v>10.14</v>
      </c>
      <c r="D4640" s="1">
        <v>-528.73204999999996</v>
      </c>
      <c r="E4640">
        <v>4619</v>
      </c>
      <c r="F4640">
        <v>1587</v>
      </c>
      <c r="G4640">
        <v>22.99</v>
      </c>
      <c r="H4640" s="1">
        <v>-514.45702000000006</v>
      </c>
      <c r="I4640">
        <v>4619</v>
      </c>
      <c r="J4640">
        <v>1186</v>
      </c>
      <c r="K4640">
        <v>19.91</v>
      </c>
      <c r="L4640" s="1">
        <v>-516.55343000000005</v>
      </c>
      <c r="M4640">
        <f t="shared" si="70"/>
        <v>20.0122</v>
      </c>
      <c r="N4640">
        <v>4619</v>
      </c>
      <c r="O4640">
        <v>858</v>
      </c>
      <c r="P4640">
        <v>0.23</v>
      </c>
      <c r="Q4640" s="1">
        <v>-535.14991999999995</v>
      </c>
      <c r="R4640">
        <v>4619</v>
      </c>
      <c r="S4640">
        <v>1057</v>
      </c>
      <c r="T4640">
        <v>7.35</v>
      </c>
      <c r="U4640" s="1">
        <v>-531.05966000000001</v>
      </c>
      <c r="V4640">
        <v>4619</v>
      </c>
      <c r="W4640">
        <v>1147</v>
      </c>
      <c r="X4640">
        <v>9.08</v>
      </c>
      <c r="Y4640" s="1">
        <v>-526.82366000000002</v>
      </c>
      <c r="Z4640">
        <v>4619</v>
      </c>
      <c r="AA4640">
        <v>1334</v>
      </c>
      <c r="AB4640">
        <v>21.05</v>
      </c>
      <c r="AC4640" s="1">
        <v>-515.55083999999999</v>
      </c>
      <c r="AD4640">
        <v>4619</v>
      </c>
      <c r="AE4640">
        <v>1292</v>
      </c>
      <c r="AF4640">
        <v>21.5</v>
      </c>
      <c r="AG4640" s="1">
        <v>-517.17340999999999</v>
      </c>
    </row>
    <row r="4641" spans="1:33" x14ac:dyDescent="0.2">
      <c r="A4641">
        <v>4620</v>
      </c>
      <c r="B4641">
        <v>1116</v>
      </c>
      <c r="C4641">
        <v>9.89</v>
      </c>
      <c r="D4641" s="1">
        <v>-528.94137999999998</v>
      </c>
      <c r="E4641">
        <v>4620</v>
      </c>
      <c r="F4641">
        <v>1550</v>
      </c>
      <c r="G4641">
        <v>23.75</v>
      </c>
      <c r="H4641" s="1">
        <v>-513.41683999999998</v>
      </c>
      <c r="I4641">
        <v>4620</v>
      </c>
      <c r="J4641">
        <v>1196</v>
      </c>
      <c r="K4641">
        <v>19.72</v>
      </c>
      <c r="L4641" s="1">
        <v>-516.79414999999995</v>
      </c>
      <c r="M4641">
        <f t="shared" si="70"/>
        <v>20.0001</v>
      </c>
      <c r="N4641">
        <v>4620</v>
      </c>
      <c r="O4641">
        <v>849</v>
      </c>
      <c r="P4641">
        <v>0.53</v>
      </c>
      <c r="Q4641" s="1">
        <v>-534.88918000000001</v>
      </c>
      <c r="R4641">
        <v>4620</v>
      </c>
      <c r="S4641">
        <v>1081</v>
      </c>
      <c r="T4641">
        <v>6.67</v>
      </c>
      <c r="U4641" s="1">
        <v>-531.74040000000002</v>
      </c>
      <c r="V4641">
        <v>4620</v>
      </c>
      <c r="W4641">
        <v>1138</v>
      </c>
      <c r="X4641">
        <v>9.6199999999999992</v>
      </c>
      <c r="Y4641" s="1">
        <v>-526.58839</v>
      </c>
      <c r="Z4641">
        <v>4620</v>
      </c>
      <c r="AA4641">
        <v>1341</v>
      </c>
      <c r="AB4641">
        <v>21.09</v>
      </c>
      <c r="AC4641" s="1">
        <v>-515.79939000000002</v>
      </c>
      <c r="AD4641">
        <v>4620</v>
      </c>
      <c r="AE4641">
        <v>1261</v>
      </c>
      <c r="AF4641">
        <v>22.23</v>
      </c>
      <c r="AG4641" s="1">
        <v>-516.28593999999998</v>
      </c>
    </row>
    <row r="4642" spans="1:33" x14ac:dyDescent="0.2">
      <c r="A4642">
        <v>4621</v>
      </c>
      <c r="B4642">
        <v>1109</v>
      </c>
      <c r="C4642">
        <v>9.93</v>
      </c>
      <c r="D4642" s="1">
        <v>-528.74738000000002</v>
      </c>
      <c r="E4642">
        <v>4621</v>
      </c>
      <c r="F4642">
        <v>1514</v>
      </c>
      <c r="G4642">
        <v>24.29</v>
      </c>
      <c r="H4642" s="1">
        <v>-512.40186000000006</v>
      </c>
      <c r="I4642">
        <v>4621</v>
      </c>
      <c r="J4642">
        <v>1227</v>
      </c>
      <c r="K4642">
        <v>19</v>
      </c>
      <c r="L4642" s="1">
        <v>-517.66994</v>
      </c>
      <c r="M4642">
        <f t="shared" si="70"/>
        <v>19.980000000000004</v>
      </c>
      <c r="N4642">
        <v>4621</v>
      </c>
      <c r="O4642">
        <v>848</v>
      </c>
      <c r="P4642">
        <v>0.56000000000000005</v>
      </c>
      <c r="Q4642" s="1">
        <v>-534.84903999999995</v>
      </c>
      <c r="R4642">
        <v>4621</v>
      </c>
      <c r="S4642">
        <v>1103</v>
      </c>
      <c r="T4642">
        <v>6.05</v>
      </c>
      <c r="U4642" s="1">
        <v>-532.34585000000004</v>
      </c>
      <c r="V4642">
        <v>4621</v>
      </c>
      <c r="W4642">
        <v>1130</v>
      </c>
      <c r="X4642">
        <v>10.220000000000001</v>
      </c>
      <c r="Y4642" s="1">
        <v>-526.35735</v>
      </c>
      <c r="Z4642">
        <v>4621</v>
      </c>
      <c r="AA4642">
        <v>1350</v>
      </c>
      <c r="AB4642">
        <v>21.35</v>
      </c>
      <c r="AC4642" s="1">
        <v>-516.07632000000001</v>
      </c>
      <c r="AD4642">
        <v>4621</v>
      </c>
      <c r="AE4642">
        <v>1249</v>
      </c>
      <c r="AF4642">
        <v>22.62</v>
      </c>
      <c r="AG4642" s="1">
        <v>-515.97154999999998</v>
      </c>
    </row>
    <row r="4643" spans="1:33" x14ac:dyDescent="0.2">
      <c r="A4643">
        <v>4622</v>
      </c>
      <c r="B4643">
        <v>1098</v>
      </c>
      <c r="C4643">
        <v>9.98</v>
      </c>
      <c r="D4643" s="1">
        <v>-528.38863000000003</v>
      </c>
      <c r="E4643">
        <v>4622</v>
      </c>
      <c r="F4643">
        <v>1488</v>
      </c>
      <c r="G4643">
        <v>24.57</v>
      </c>
      <c r="H4643" s="1">
        <v>-511.65375</v>
      </c>
      <c r="I4643">
        <v>4622</v>
      </c>
      <c r="J4643">
        <v>1271</v>
      </c>
      <c r="K4643">
        <v>17.96</v>
      </c>
      <c r="L4643" s="1">
        <v>-518.95200999999997</v>
      </c>
      <c r="M4643">
        <f t="shared" si="70"/>
        <v>19.949000000000002</v>
      </c>
      <c r="N4643">
        <v>4622</v>
      </c>
      <c r="O4643">
        <v>855</v>
      </c>
      <c r="P4643">
        <v>0.35</v>
      </c>
      <c r="Q4643" s="1">
        <v>-535.05412999999999</v>
      </c>
      <c r="R4643">
        <v>4622</v>
      </c>
      <c r="S4643">
        <v>1112</v>
      </c>
      <c r="T4643">
        <v>5.78</v>
      </c>
      <c r="U4643" s="1">
        <v>-532.60864000000004</v>
      </c>
      <c r="V4643">
        <v>4622</v>
      </c>
      <c r="W4643">
        <v>1124</v>
      </c>
      <c r="X4643">
        <v>10.71</v>
      </c>
      <c r="Y4643" s="1">
        <v>-526.19263000000001</v>
      </c>
      <c r="Z4643">
        <v>4622</v>
      </c>
      <c r="AA4643">
        <v>1347</v>
      </c>
      <c r="AB4643">
        <v>21.87</v>
      </c>
      <c r="AC4643" s="1">
        <v>-515.94538</v>
      </c>
      <c r="AD4643">
        <v>4622</v>
      </c>
      <c r="AE4643">
        <v>1255</v>
      </c>
      <c r="AF4643">
        <v>22.83</v>
      </c>
      <c r="AG4643" s="1">
        <v>-516.16256999999996</v>
      </c>
    </row>
    <row r="4644" spans="1:33" x14ac:dyDescent="0.2">
      <c r="A4644">
        <v>4623</v>
      </c>
      <c r="B4644">
        <v>1093</v>
      </c>
      <c r="C4644">
        <v>9.9600000000000009</v>
      </c>
      <c r="D4644" s="1">
        <v>-528.24162000000001</v>
      </c>
      <c r="E4644">
        <v>4623</v>
      </c>
      <c r="F4644">
        <v>1487</v>
      </c>
      <c r="G4644">
        <v>24.33</v>
      </c>
      <c r="H4644" s="1">
        <v>-511.59848</v>
      </c>
      <c r="I4644">
        <v>4623</v>
      </c>
      <c r="J4644">
        <v>1305</v>
      </c>
      <c r="K4644">
        <v>17.14</v>
      </c>
      <c r="L4644" s="1">
        <v>-519.91458</v>
      </c>
      <c r="M4644">
        <f t="shared" si="70"/>
        <v>19.909600000000001</v>
      </c>
      <c r="N4644">
        <v>4623</v>
      </c>
      <c r="O4644">
        <v>867</v>
      </c>
      <c r="P4644">
        <v>-0.11</v>
      </c>
      <c r="Q4644" s="1">
        <v>-535.40376000000003</v>
      </c>
      <c r="R4644">
        <v>4623</v>
      </c>
      <c r="S4644">
        <v>1106</v>
      </c>
      <c r="T4644">
        <v>5.9</v>
      </c>
      <c r="U4644" s="1">
        <v>-532.43228999999997</v>
      </c>
      <c r="V4644">
        <v>4623</v>
      </c>
      <c r="W4644">
        <v>1119</v>
      </c>
      <c r="X4644">
        <v>11.05</v>
      </c>
      <c r="Y4644" s="1">
        <v>-526.08050000000003</v>
      </c>
      <c r="Z4644">
        <v>4623</v>
      </c>
      <c r="AA4644">
        <v>1341</v>
      </c>
      <c r="AB4644">
        <v>22.4</v>
      </c>
      <c r="AC4644" s="1">
        <v>-515.73847000000001</v>
      </c>
      <c r="AD4644">
        <v>4623</v>
      </c>
      <c r="AE4644">
        <v>1263</v>
      </c>
      <c r="AF4644">
        <v>22.97</v>
      </c>
      <c r="AG4644" s="1">
        <v>-516.40196000000003</v>
      </c>
    </row>
    <row r="4645" spans="1:33" x14ac:dyDescent="0.2">
      <c r="A4645">
        <v>4624</v>
      </c>
      <c r="B4645">
        <v>1101</v>
      </c>
      <c r="C4645">
        <v>9.6999999999999993</v>
      </c>
      <c r="D4645" s="1">
        <v>-528.48161000000005</v>
      </c>
      <c r="E4645">
        <v>4624</v>
      </c>
      <c r="F4645">
        <v>1509</v>
      </c>
      <c r="G4645">
        <v>23.75</v>
      </c>
      <c r="H4645" s="1">
        <v>-512.24892</v>
      </c>
      <c r="I4645">
        <v>4624</v>
      </c>
      <c r="J4645">
        <v>1316</v>
      </c>
      <c r="K4645">
        <v>16.850000000000001</v>
      </c>
      <c r="L4645" s="1">
        <v>-520.20299</v>
      </c>
      <c r="M4645">
        <f t="shared" si="70"/>
        <v>19.867200000000004</v>
      </c>
      <c r="N4645">
        <v>4624</v>
      </c>
      <c r="O4645">
        <v>877</v>
      </c>
      <c r="P4645">
        <v>-0.61</v>
      </c>
      <c r="Q4645" s="1">
        <v>-535.69656999999995</v>
      </c>
      <c r="R4645">
        <v>4624</v>
      </c>
      <c r="S4645">
        <v>1089</v>
      </c>
      <c r="T4645">
        <v>6.39</v>
      </c>
      <c r="U4645" s="1">
        <v>-531.93672000000004</v>
      </c>
      <c r="V4645">
        <v>4624</v>
      </c>
      <c r="W4645">
        <v>1118</v>
      </c>
      <c r="X4645">
        <v>11.16</v>
      </c>
      <c r="Y4645" s="1">
        <v>-526.03814999999997</v>
      </c>
      <c r="Z4645">
        <v>4624</v>
      </c>
      <c r="AA4645">
        <v>1346</v>
      </c>
      <c r="AB4645">
        <v>22.74</v>
      </c>
      <c r="AC4645" s="1">
        <v>-515.93704000000002</v>
      </c>
      <c r="AD4645">
        <v>4624</v>
      </c>
      <c r="AE4645">
        <v>1255</v>
      </c>
      <c r="AF4645">
        <v>23.3</v>
      </c>
      <c r="AG4645" s="1">
        <v>-516.16426999999999</v>
      </c>
    </row>
    <row r="4646" spans="1:33" x14ac:dyDescent="0.2">
      <c r="A4646">
        <v>4625</v>
      </c>
      <c r="B4646">
        <v>1122</v>
      </c>
      <c r="C4646">
        <v>9.23</v>
      </c>
      <c r="D4646" s="1">
        <v>-529.04702999999995</v>
      </c>
      <c r="E4646">
        <v>4625</v>
      </c>
      <c r="F4646">
        <v>1538</v>
      </c>
      <c r="G4646">
        <v>23.17</v>
      </c>
      <c r="H4646" s="1">
        <v>-513.08250999999996</v>
      </c>
      <c r="I4646">
        <v>4625</v>
      </c>
      <c r="J4646">
        <v>1308</v>
      </c>
      <c r="K4646">
        <v>17.07</v>
      </c>
      <c r="L4646" s="1">
        <v>-519.94550000000004</v>
      </c>
      <c r="M4646">
        <f t="shared" si="70"/>
        <v>19.828300000000002</v>
      </c>
      <c r="N4646">
        <v>4625</v>
      </c>
      <c r="O4646">
        <v>881</v>
      </c>
      <c r="P4646">
        <v>-1</v>
      </c>
      <c r="Q4646" s="1">
        <v>-535.80816000000004</v>
      </c>
      <c r="R4646">
        <v>4625</v>
      </c>
      <c r="S4646">
        <v>1069</v>
      </c>
      <c r="T4646">
        <v>7.02</v>
      </c>
      <c r="U4646" s="1">
        <v>-531.36541</v>
      </c>
      <c r="V4646">
        <v>4625</v>
      </c>
      <c r="W4646">
        <v>1128</v>
      </c>
      <c r="X4646">
        <v>11.01</v>
      </c>
      <c r="Y4646" s="1">
        <v>-526.29684999999995</v>
      </c>
      <c r="Z4646">
        <v>4625</v>
      </c>
      <c r="AA4646">
        <v>1358</v>
      </c>
      <c r="AB4646">
        <v>23.08</v>
      </c>
      <c r="AC4646" s="1">
        <v>-516.24926000000005</v>
      </c>
      <c r="AD4646">
        <v>4625</v>
      </c>
      <c r="AE4646">
        <v>1236</v>
      </c>
      <c r="AF4646">
        <v>23.55</v>
      </c>
      <c r="AG4646" s="1">
        <v>-515.61338000000001</v>
      </c>
    </row>
    <row r="4647" spans="1:33" x14ac:dyDescent="0.2">
      <c r="A4647">
        <v>4626</v>
      </c>
      <c r="B4647">
        <v>1149</v>
      </c>
      <c r="C4647">
        <v>8.68</v>
      </c>
      <c r="D4647" s="1">
        <v>-529.80416000000002</v>
      </c>
      <c r="E4647">
        <v>4626</v>
      </c>
      <c r="F4647">
        <v>1557</v>
      </c>
      <c r="G4647">
        <v>22.89</v>
      </c>
      <c r="H4647" s="1">
        <v>-513.60938999999996</v>
      </c>
      <c r="I4647">
        <v>4626</v>
      </c>
      <c r="J4647">
        <v>1289</v>
      </c>
      <c r="K4647">
        <v>17.690000000000001</v>
      </c>
      <c r="L4647" s="1">
        <v>-519.41980999999998</v>
      </c>
      <c r="M4647">
        <f t="shared" si="70"/>
        <v>19.798000000000005</v>
      </c>
      <c r="N4647">
        <v>4626</v>
      </c>
      <c r="O4647">
        <v>880</v>
      </c>
      <c r="P4647">
        <v>-1.31</v>
      </c>
      <c r="Q4647" s="1">
        <v>-535.74932999999999</v>
      </c>
      <c r="R4647">
        <v>4626</v>
      </c>
      <c r="S4647">
        <v>1062</v>
      </c>
      <c r="T4647">
        <v>7.52</v>
      </c>
      <c r="U4647" s="1">
        <v>-531.13095999999996</v>
      </c>
      <c r="V4647">
        <v>4626</v>
      </c>
      <c r="W4647">
        <v>1144</v>
      </c>
      <c r="X4647">
        <v>10.76</v>
      </c>
      <c r="Y4647" s="1">
        <v>-526.76756</v>
      </c>
      <c r="Z4647">
        <v>4626</v>
      </c>
      <c r="AA4647">
        <v>1375</v>
      </c>
      <c r="AB4647">
        <v>23.39</v>
      </c>
      <c r="AC4647" s="1">
        <v>-516.71879999999999</v>
      </c>
      <c r="AD4647">
        <v>4626</v>
      </c>
      <c r="AE4647">
        <v>1222</v>
      </c>
      <c r="AF4647">
        <v>23.53</v>
      </c>
      <c r="AG4647" s="1">
        <v>-515.20979</v>
      </c>
    </row>
    <row r="4648" spans="1:33" x14ac:dyDescent="0.2">
      <c r="A4648">
        <v>4627</v>
      </c>
      <c r="B4648">
        <v>1175</v>
      </c>
      <c r="C4648">
        <v>8.1999999999999993</v>
      </c>
      <c r="D4648" s="1">
        <v>-530.54787999999996</v>
      </c>
      <c r="E4648">
        <v>4627</v>
      </c>
      <c r="F4648">
        <v>1556</v>
      </c>
      <c r="G4648">
        <v>23.03</v>
      </c>
      <c r="H4648" s="1">
        <v>-513.58288000000005</v>
      </c>
      <c r="I4648">
        <v>4627</v>
      </c>
      <c r="J4648">
        <v>1267</v>
      </c>
      <c r="K4648">
        <v>18.57</v>
      </c>
      <c r="L4648" s="1">
        <v>-518.78314999999998</v>
      </c>
      <c r="M4648">
        <f t="shared" si="70"/>
        <v>19.777300000000004</v>
      </c>
      <c r="N4648">
        <v>4627</v>
      </c>
      <c r="O4648">
        <v>877</v>
      </c>
      <c r="P4648">
        <v>-1.5</v>
      </c>
      <c r="Q4648" s="1">
        <v>-535.66470000000004</v>
      </c>
      <c r="R4648">
        <v>4627</v>
      </c>
      <c r="S4648">
        <v>1077</v>
      </c>
      <c r="T4648">
        <v>7.55</v>
      </c>
      <c r="U4648" s="1">
        <v>-531.56916999999999</v>
      </c>
      <c r="V4648">
        <v>4627</v>
      </c>
      <c r="W4648">
        <v>1154</v>
      </c>
      <c r="X4648">
        <v>10.61</v>
      </c>
      <c r="Y4648" s="1">
        <v>-527.06835000000001</v>
      </c>
      <c r="Z4648">
        <v>4627</v>
      </c>
      <c r="AA4648">
        <v>1399</v>
      </c>
      <c r="AB4648">
        <v>23.64</v>
      </c>
      <c r="AC4648" s="1">
        <v>-517.42420000000004</v>
      </c>
      <c r="AD4648">
        <v>4627</v>
      </c>
      <c r="AE4648">
        <v>1221</v>
      </c>
      <c r="AF4648">
        <v>23.15</v>
      </c>
      <c r="AG4648" s="1">
        <v>-515.17714000000001</v>
      </c>
    </row>
    <row r="4649" spans="1:33" x14ac:dyDescent="0.2">
      <c r="A4649">
        <v>4628</v>
      </c>
      <c r="B4649">
        <v>1189</v>
      </c>
      <c r="C4649">
        <v>7.91</v>
      </c>
      <c r="D4649" s="1">
        <v>-530.96960000000001</v>
      </c>
      <c r="E4649">
        <v>4628</v>
      </c>
      <c r="F4649">
        <v>1541</v>
      </c>
      <c r="G4649">
        <v>23.39</v>
      </c>
      <c r="H4649" s="1">
        <v>-513.13706000000002</v>
      </c>
      <c r="I4649">
        <v>4628</v>
      </c>
      <c r="J4649">
        <v>1243</v>
      </c>
      <c r="K4649">
        <v>19.559999999999999</v>
      </c>
      <c r="L4649" s="1">
        <v>-518.11698999999999</v>
      </c>
      <c r="M4649">
        <f t="shared" si="70"/>
        <v>19.765400000000003</v>
      </c>
      <c r="N4649">
        <v>4628</v>
      </c>
      <c r="O4649">
        <v>878</v>
      </c>
      <c r="P4649">
        <v>-1.61</v>
      </c>
      <c r="Q4649" s="1">
        <v>-535.70007999999996</v>
      </c>
      <c r="R4649">
        <v>4628</v>
      </c>
      <c r="S4649">
        <v>1107</v>
      </c>
      <c r="T4649">
        <v>7.34</v>
      </c>
      <c r="U4649" s="1">
        <v>-532.45520999999997</v>
      </c>
      <c r="V4649">
        <v>4628</v>
      </c>
      <c r="W4649">
        <v>1155</v>
      </c>
      <c r="X4649">
        <v>10.59</v>
      </c>
      <c r="Y4649" s="1">
        <v>-527.06780000000003</v>
      </c>
      <c r="Z4649">
        <v>4628</v>
      </c>
      <c r="AA4649">
        <v>1410</v>
      </c>
      <c r="AB4649">
        <v>24.02</v>
      </c>
      <c r="AC4649" s="1">
        <v>-517.76729999999998</v>
      </c>
      <c r="AD4649">
        <v>4628</v>
      </c>
      <c r="AE4649">
        <v>1239</v>
      </c>
      <c r="AF4649">
        <v>22.36</v>
      </c>
      <c r="AG4649" s="1">
        <v>-515.67808000000002</v>
      </c>
    </row>
    <row r="4650" spans="1:33" x14ac:dyDescent="0.2">
      <c r="A4650">
        <v>4629</v>
      </c>
      <c r="B4650">
        <v>1185</v>
      </c>
      <c r="C4650">
        <v>7.88</v>
      </c>
      <c r="D4650" s="1">
        <v>-530.84693000000004</v>
      </c>
      <c r="E4650">
        <v>4629</v>
      </c>
      <c r="F4650">
        <v>1521</v>
      </c>
      <c r="G4650">
        <v>23.95</v>
      </c>
      <c r="H4650" s="1">
        <v>-512.57770000000005</v>
      </c>
      <c r="I4650">
        <v>4629</v>
      </c>
      <c r="J4650">
        <v>1223</v>
      </c>
      <c r="K4650">
        <v>20.53</v>
      </c>
      <c r="L4650" s="1">
        <v>-517.56646000000001</v>
      </c>
      <c r="M4650">
        <f t="shared" si="70"/>
        <v>19.759900000000002</v>
      </c>
      <c r="N4650">
        <v>4629</v>
      </c>
      <c r="O4650">
        <v>884</v>
      </c>
      <c r="P4650">
        <v>-1.72</v>
      </c>
      <c r="Q4650" s="1">
        <v>-535.86201000000005</v>
      </c>
      <c r="R4650">
        <v>4629</v>
      </c>
      <c r="S4650">
        <v>1130</v>
      </c>
      <c r="T4650">
        <v>7.2</v>
      </c>
      <c r="U4650" s="1">
        <v>-533.13752999999997</v>
      </c>
      <c r="V4650">
        <v>4629</v>
      </c>
      <c r="W4650">
        <v>1149</v>
      </c>
      <c r="X4650">
        <v>10.72</v>
      </c>
      <c r="Y4650" s="1">
        <v>-526.88784999999996</v>
      </c>
      <c r="Z4650">
        <v>4629</v>
      </c>
      <c r="AA4650">
        <v>1393</v>
      </c>
      <c r="AB4650">
        <v>24.75</v>
      </c>
      <c r="AC4650" s="1">
        <v>-517.26570000000004</v>
      </c>
      <c r="AD4650">
        <v>4629</v>
      </c>
      <c r="AE4650">
        <v>1273</v>
      </c>
      <c r="AF4650">
        <v>21.33</v>
      </c>
      <c r="AG4650" s="1">
        <v>-516.67084999999997</v>
      </c>
    </row>
    <row r="4651" spans="1:33" x14ac:dyDescent="0.2">
      <c r="A4651">
        <v>4630</v>
      </c>
      <c r="B4651">
        <v>1165</v>
      </c>
      <c r="C4651">
        <v>8.1199999999999992</v>
      </c>
      <c r="D4651" s="1">
        <v>-530.25289999999995</v>
      </c>
      <c r="E4651">
        <v>4630</v>
      </c>
      <c r="F4651">
        <v>1498</v>
      </c>
      <c r="G4651">
        <v>24.68</v>
      </c>
      <c r="H4651" s="1">
        <v>-511.94671</v>
      </c>
      <c r="I4651">
        <v>4630</v>
      </c>
      <c r="J4651">
        <v>1215</v>
      </c>
      <c r="K4651">
        <v>21.2</v>
      </c>
      <c r="L4651" s="1">
        <v>-517.34168</v>
      </c>
      <c r="M4651">
        <f t="shared" si="70"/>
        <v>19.756600000000002</v>
      </c>
      <c r="N4651">
        <v>4630</v>
      </c>
      <c r="O4651">
        <v>889</v>
      </c>
      <c r="P4651">
        <v>-1.71</v>
      </c>
      <c r="Q4651" s="1">
        <v>-536.01106000000004</v>
      </c>
      <c r="R4651">
        <v>4630</v>
      </c>
      <c r="S4651">
        <v>1130</v>
      </c>
      <c r="T4651">
        <v>7.38</v>
      </c>
      <c r="U4651" s="1">
        <v>-533.14283</v>
      </c>
      <c r="V4651">
        <v>4630</v>
      </c>
      <c r="W4651">
        <v>1143</v>
      </c>
      <c r="X4651">
        <v>10.92</v>
      </c>
      <c r="Y4651" s="1">
        <v>-526.71852999999999</v>
      </c>
      <c r="Z4651">
        <v>4630</v>
      </c>
      <c r="AA4651">
        <v>1357</v>
      </c>
      <c r="AB4651">
        <v>25.4</v>
      </c>
      <c r="AC4651" s="1">
        <v>-516.21501999999998</v>
      </c>
      <c r="AD4651">
        <v>4630</v>
      </c>
      <c r="AE4651">
        <v>1303</v>
      </c>
      <c r="AF4651">
        <v>20.51</v>
      </c>
      <c r="AG4651" s="1">
        <v>-517.51372000000003</v>
      </c>
    </row>
    <row r="4652" spans="1:33" x14ac:dyDescent="0.2">
      <c r="A4652">
        <v>4631</v>
      </c>
      <c r="B4652">
        <v>1137</v>
      </c>
      <c r="C4652">
        <v>8.4600000000000009</v>
      </c>
      <c r="D4652" s="1">
        <v>-529.46744000000001</v>
      </c>
      <c r="E4652">
        <v>4631</v>
      </c>
      <c r="F4652">
        <v>1474</v>
      </c>
      <c r="G4652">
        <v>25.45</v>
      </c>
      <c r="H4652" s="1">
        <v>-511.27240999999998</v>
      </c>
      <c r="I4652">
        <v>4631</v>
      </c>
      <c r="J4652">
        <v>1215</v>
      </c>
      <c r="K4652">
        <v>21.6</v>
      </c>
      <c r="L4652" s="1">
        <v>-517.37162000000001</v>
      </c>
      <c r="M4652">
        <f t="shared" si="70"/>
        <v>19.7546</v>
      </c>
      <c r="N4652">
        <v>4631</v>
      </c>
      <c r="O4652">
        <v>890</v>
      </c>
      <c r="P4652">
        <v>-1.58</v>
      </c>
      <c r="Q4652" s="1">
        <v>-536.04173000000003</v>
      </c>
      <c r="R4652">
        <v>4631</v>
      </c>
      <c r="S4652">
        <v>1103</v>
      </c>
      <c r="T4652">
        <v>7.78</v>
      </c>
      <c r="U4652" s="1">
        <v>-532.38347999999996</v>
      </c>
      <c r="V4652">
        <v>4631</v>
      </c>
      <c r="W4652">
        <v>1135</v>
      </c>
      <c r="X4652">
        <v>11.2</v>
      </c>
      <c r="Y4652" s="1">
        <v>-526.52890000000002</v>
      </c>
      <c r="Z4652">
        <v>4631</v>
      </c>
      <c r="AA4652">
        <v>1325</v>
      </c>
      <c r="AB4652">
        <v>25.83</v>
      </c>
      <c r="AC4652" s="1">
        <v>-515.30047999999999</v>
      </c>
      <c r="AD4652">
        <v>4631</v>
      </c>
      <c r="AE4652">
        <v>1314</v>
      </c>
      <c r="AF4652">
        <v>20.05</v>
      </c>
      <c r="AG4652" s="1">
        <v>-517.79875000000004</v>
      </c>
    </row>
    <row r="4653" spans="1:33" x14ac:dyDescent="0.2">
      <c r="A4653">
        <v>4632</v>
      </c>
      <c r="B4653">
        <v>1111</v>
      </c>
      <c r="C4653">
        <v>8.77</v>
      </c>
      <c r="D4653" s="1">
        <v>-528.73575000000005</v>
      </c>
      <c r="E4653">
        <v>4632</v>
      </c>
      <c r="F4653">
        <v>1453</v>
      </c>
      <c r="G4653">
        <v>26.13</v>
      </c>
      <c r="H4653" s="1">
        <v>-510.68961000000002</v>
      </c>
      <c r="I4653">
        <v>4632</v>
      </c>
      <c r="J4653">
        <v>1216</v>
      </c>
      <c r="K4653">
        <v>21.9</v>
      </c>
      <c r="L4653" s="1">
        <v>-517.40371000000005</v>
      </c>
      <c r="M4653">
        <f t="shared" si="70"/>
        <v>19.757100000000001</v>
      </c>
      <c r="N4653">
        <v>4632</v>
      </c>
      <c r="O4653">
        <v>887</v>
      </c>
      <c r="P4653">
        <v>-1.34</v>
      </c>
      <c r="Q4653" s="1">
        <v>-535.93556000000001</v>
      </c>
      <c r="R4653">
        <v>4632</v>
      </c>
      <c r="S4653">
        <v>1057</v>
      </c>
      <c r="T4653">
        <v>8.23</v>
      </c>
      <c r="U4653" s="1">
        <v>-531.06033000000002</v>
      </c>
      <c r="V4653">
        <v>4632</v>
      </c>
      <c r="W4653">
        <v>1123</v>
      </c>
      <c r="X4653">
        <v>11.65</v>
      </c>
      <c r="Y4653" s="1">
        <v>-526.16832999999997</v>
      </c>
      <c r="Z4653">
        <v>4632</v>
      </c>
      <c r="AA4653">
        <v>1313</v>
      </c>
      <c r="AB4653">
        <v>25.79</v>
      </c>
      <c r="AC4653" s="1">
        <v>-514.98630000000003</v>
      </c>
      <c r="AD4653">
        <v>4632</v>
      </c>
      <c r="AE4653">
        <v>1305</v>
      </c>
      <c r="AF4653">
        <v>19.940000000000001</v>
      </c>
      <c r="AG4653" s="1">
        <v>-517.53228000000001</v>
      </c>
    </row>
    <row r="4654" spans="1:33" x14ac:dyDescent="0.2">
      <c r="A4654">
        <v>4633</v>
      </c>
      <c r="B4654">
        <v>1095</v>
      </c>
      <c r="C4654">
        <v>8.98</v>
      </c>
      <c r="D4654" s="1">
        <v>-528.27022999999997</v>
      </c>
      <c r="E4654">
        <v>4633</v>
      </c>
      <c r="F4654">
        <v>1439</v>
      </c>
      <c r="G4654">
        <v>26.58</v>
      </c>
      <c r="H4654" s="1">
        <v>-510.27843000000001</v>
      </c>
      <c r="I4654">
        <v>4633</v>
      </c>
      <c r="J4654">
        <v>1213</v>
      </c>
      <c r="K4654">
        <v>22.25</v>
      </c>
      <c r="L4654" s="1">
        <v>-517.31985999999995</v>
      </c>
      <c r="M4654">
        <f t="shared" si="70"/>
        <v>19.766299999999998</v>
      </c>
      <c r="N4654">
        <v>4633</v>
      </c>
      <c r="O4654">
        <v>880</v>
      </c>
      <c r="P4654">
        <v>-1.07</v>
      </c>
      <c r="Q4654" s="1">
        <v>-535.74206000000004</v>
      </c>
      <c r="R4654">
        <v>4633</v>
      </c>
      <c r="S4654">
        <v>1015</v>
      </c>
      <c r="T4654">
        <v>8.41</v>
      </c>
      <c r="U4654" s="1">
        <v>-529.83996999999999</v>
      </c>
      <c r="V4654">
        <v>4633</v>
      </c>
      <c r="W4654">
        <v>1117</v>
      </c>
      <c r="X4654">
        <v>11.91</v>
      </c>
      <c r="Y4654" s="1">
        <v>-525.96200999999996</v>
      </c>
      <c r="Z4654">
        <v>4633</v>
      </c>
      <c r="AA4654">
        <v>1320</v>
      </c>
      <c r="AB4654">
        <v>25.43</v>
      </c>
      <c r="AC4654" s="1">
        <v>-515.19462999999996</v>
      </c>
      <c r="AD4654">
        <v>4633</v>
      </c>
      <c r="AE4654">
        <v>1283</v>
      </c>
      <c r="AF4654">
        <v>20.100000000000001</v>
      </c>
      <c r="AG4654" s="1">
        <v>-516.91116</v>
      </c>
    </row>
    <row r="4655" spans="1:33" x14ac:dyDescent="0.2">
      <c r="A4655">
        <v>4634</v>
      </c>
      <c r="B4655">
        <v>1096</v>
      </c>
      <c r="C4655">
        <v>8.9</v>
      </c>
      <c r="D4655" s="1">
        <v>-528.30291999999997</v>
      </c>
      <c r="E4655">
        <v>4634</v>
      </c>
      <c r="F4655">
        <v>1432</v>
      </c>
      <c r="G4655">
        <v>26.73</v>
      </c>
      <c r="H4655" s="1">
        <v>-510.10216000000003</v>
      </c>
      <c r="I4655">
        <v>4634</v>
      </c>
      <c r="J4655">
        <v>1204</v>
      </c>
      <c r="K4655">
        <v>22.73</v>
      </c>
      <c r="L4655" s="1">
        <v>-517.09316999999999</v>
      </c>
      <c r="M4655">
        <f t="shared" si="70"/>
        <v>19.781600000000001</v>
      </c>
      <c r="N4655">
        <v>4634</v>
      </c>
      <c r="O4655">
        <v>871</v>
      </c>
      <c r="P4655">
        <v>-0.76</v>
      </c>
      <c r="Q4655" s="1">
        <v>-535.50851</v>
      </c>
      <c r="R4655">
        <v>4634</v>
      </c>
      <c r="S4655">
        <v>998</v>
      </c>
      <c r="T4655">
        <v>8.0399999999999991</v>
      </c>
      <c r="U4655" s="1">
        <v>-529.38180999999997</v>
      </c>
      <c r="V4655">
        <v>4634</v>
      </c>
      <c r="W4655">
        <v>1128</v>
      </c>
      <c r="X4655">
        <v>11.87</v>
      </c>
      <c r="Y4655" s="1">
        <v>-526.29584</v>
      </c>
      <c r="Z4655">
        <v>4634</v>
      </c>
      <c r="AA4655">
        <v>1327</v>
      </c>
      <c r="AB4655">
        <v>24.87</v>
      </c>
      <c r="AC4655" s="1">
        <v>-515.41552000000001</v>
      </c>
      <c r="AD4655">
        <v>4634</v>
      </c>
      <c r="AE4655">
        <v>1256</v>
      </c>
      <c r="AF4655">
        <v>20.34</v>
      </c>
      <c r="AG4655" s="1">
        <v>-516.15173000000004</v>
      </c>
    </row>
    <row r="4656" spans="1:33" x14ac:dyDescent="0.2">
      <c r="A4656">
        <v>4635</v>
      </c>
      <c r="B4656">
        <v>1111</v>
      </c>
      <c r="C4656">
        <v>8.7100000000000009</v>
      </c>
      <c r="D4656" s="1">
        <v>-528.74702000000002</v>
      </c>
      <c r="E4656">
        <v>4635</v>
      </c>
      <c r="F4656">
        <v>1431</v>
      </c>
      <c r="G4656">
        <v>26.62</v>
      </c>
      <c r="H4656" s="1">
        <v>-510.08614999999998</v>
      </c>
      <c r="I4656">
        <v>4635</v>
      </c>
      <c r="J4656">
        <v>1187</v>
      </c>
      <c r="K4656">
        <v>23.41</v>
      </c>
      <c r="L4656" s="1">
        <v>-516.59091000000001</v>
      </c>
      <c r="M4656">
        <f t="shared" si="70"/>
        <v>19.804200000000002</v>
      </c>
      <c r="N4656">
        <v>4635</v>
      </c>
      <c r="O4656">
        <v>865</v>
      </c>
      <c r="P4656">
        <v>-0.56000000000000005</v>
      </c>
      <c r="Q4656" s="1">
        <v>-535.34076000000005</v>
      </c>
      <c r="R4656">
        <v>4635</v>
      </c>
      <c r="S4656">
        <v>1003</v>
      </c>
      <c r="T4656">
        <v>7.35</v>
      </c>
      <c r="U4656" s="1">
        <v>-529.55927999999994</v>
      </c>
      <c r="V4656">
        <v>4635</v>
      </c>
      <c r="W4656">
        <v>1147</v>
      </c>
      <c r="X4656">
        <v>11.75</v>
      </c>
      <c r="Y4656" s="1">
        <v>-526.85635000000002</v>
      </c>
      <c r="Z4656">
        <v>4635</v>
      </c>
      <c r="AA4656">
        <v>1327</v>
      </c>
      <c r="AB4656">
        <v>24.3</v>
      </c>
      <c r="AC4656" s="1">
        <v>-515.40484000000004</v>
      </c>
      <c r="AD4656">
        <v>4635</v>
      </c>
      <c r="AE4656">
        <v>1233</v>
      </c>
      <c r="AF4656">
        <v>20.49</v>
      </c>
      <c r="AG4656" s="1">
        <v>-515.48734999999999</v>
      </c>
    </row>
    <row r="4657" spans="1:33" x14ac:dyDescent="0.2">
      <c r="A4657">
        <v>4636</v>
      </c>
      <c r="B4657">
        <v>1123</v>
      </c>
      <c r="C4657">
        <v>8.6</v>
      </c>
      <c r="D4657" s="1">
        <v>-529.12333000000001</v>
      </c>
      <c r="E4657">
        <v>4636</v>
      </c>
      <c r="F4657">
        <v>1436</v>
      </c>
      <c r="G4657">
        <v>26.29</v>
      </c>
      <c r="H4657" s="1">
        <v>-510.20835</v>
      </c>
      <c r="I4657">
        <v>4636</v>
      </c>
      <c r="J4657">
        <v>1168</v>
      </c>
      <c r="K4657">
        <v>24.01</v>
      </c>
      <c r="L4657" s="1">
        <v>-516.03191000000004</v>
      </c>
      <c r="M4657">
        <f t="shared" si="70"/>
        <v>19.835000000000001</v>
      </c>
      <c r="N4657">
        <v>4636</v>
      </c>
      <c r="O4657">
        <v>865</v>
      </c>
      <c r="P4657">
        <v>-0.43</v>
      </c>
      <c r="Q4657" s="1">
        <v>-535.32668000000001</v>
      </c>
      <c r="R4657">
        <v>4636</v>
      </c>
      <c r="S4657">
        <v>1013</v>
      </c>
      <c r="T4657">
        <v>6.73</v>
      </c>
      <c r="U4657" s="1">
        <v>-529.85222999999996</v>
      </c>
      <c r="V4657">
        <v>4636</v>
      </c>
      <c r="W4657">
        <v>1159</v>
      </c>
      <c r="X4657">
        <v>11.69</v>
      </c>
      <c r="Y4657" s="1">
        <v>-527.19785000000002</v>
      </c>
      <c r="Z4657">
        <v>4636</v>
      </c>
      <c r="AA4657">
        <v>1322</v>
      </c>
      <c r="AB4657">
        <v>23.67</v>
      </c>
      <c r="AC4657" s="1">
        <v>-515.27741000000003</v>
      </c>
      <c r="AD4657">
        <v>4636</v>
      </c>
      <c r="AE4657">
        <v>1221</v>
      </c>
      <c r="AF4657">
        <v>20.47</v>
      </c>
      <c r="AG4657" s="1">
        <v>-515.16711999999995</v>
      </c>
    </row>
    <row r="4658" spans="1:33" x14ac:dyDescent="0.2">
      <c r="A4658">
        <v>4637</v>
      </c>
      <c r="B4658">
        <v>1117</v>
      </c>
      <c r="C4658">
        <v>8.86</v>
      </c>
      <c r="D4658" s="1">
        <v>-528.95295999999996</v>
      </c>
      <c r="E4658">
        <v>4637</v>
      </c>
      <c r="F4658">
        <v>1445</v>
      </c>
      <c r="G4658">
        <v>25.72</v>
      </c>
      <c r="H4658" s="1">
        <v>-510.46744999999999</v>
      </c>
      <c r="I4658">
        <v>4637</v>
      </c>
      <c r="J4658">
        <v>1171</v>
      </c>
      <c r="K4658">
        <v>24.05</v>
      </c>
      <c r="L4658" s="1">
        <v>-516.08033</v>
      </c>
      <c r="M4658">
        <f t="shared" si="70"/>
        <v>19.869500000000002</v>
      </c>
      <c r="N4658">
        <v>4637</v>
      </c>
      <c r="O4658">
        <v>867</v>
      </c>
      <c r="P4658">
        <v>-0.42</v>
      </c>
      <c r="Q4658" s="1">
        <v>-535.40832</v>
      </c>
      <c r="R4658">
        <v>4637</v>
      </c>
      <c r="S4658">
        <v>1020</v>
      </c>
      <c r="T4658">
        <v>6.24</v>
      </c>
      <c r="U4658" s="1">
        <v>-530.02671999999995</v>
      </c>
      <c r="V4658">
        <v>4637</v>
      </c>
      <c r="W4658">
        <v>1161</v>
      </c>
      <c r="X4658">
        <v>11.86</v>
      </c>
      <c r="Y4658" s="1">
        <v>-527.23536000000001</v>
      </c>
      <c r="Z4658">
        <v>4637</v>
      </c>
      <c r="AA4658">
        <v>1302</v>
      </c>
      <c r="AB4658">
        <v>23.19</v>
      </c>
      <c r="AC4658" s="1">
        <v>-514.73780999999997</v>
      </c>
      <c r="AD4658">
        <v>4637</v>
      </c>
      <c r="AE4658">
        <v>1221</v>
      </c>
      <c r="AF4658">
        <v>20.21</v>
      </c>
      <c r="AG4658" s="1">
        <v>-515.18344000000002</v>
      </c>
    </row>
    <row r="4659" spans="1:33" x14ac:dyDescent="0.2">
      <c r="A4659">
        <v>4638</v>
      </c>
      <c r="B4659">
        <v>1092</v>
      </c>
      <c r="C4659">
        <v>9.3699999999999992</v>
      </c>
      <c r="D4659" s="1">
        <v>-528.21888000000001</v>
      </c>
      <c r="E4659">
        <v>4638</v>
      </c>
      <c r="F4659">
        <v>1452</v>
      </c>
      <c r="G4659">
        <v>25.12</v>
      </c>
      <c r="H4659" s="1">
        <v>-510.69276000000002</v>
      </c>
      <c r="I4659">
        <v>4638</v>
      </c>
      <c r="J4659">
        <v>1206</v>
      </c>
      <c r="K4659">
        <v>23.29</v>
      </c>
      <c r="L4659" s="1">
        <v>-517.07997</v>
      </c>
      <c r="M4659">
        <f t="shared" si="70"/>
        <v>19.8977</v>
      </c>
      <c r="N4659">
        <v>4638</v>
      </c>
      <c r="O4659">
        <v>867</v>
      </c>
      <c r="P4659">
        <v>-0.28000000000000003</v>
      </c>
      <c r="Q4659" s="1">
        <v>-535.41620999999998</v>
      </c>
      <c r="R4659">
        <v>4638</v>
      </c>
      <c r="S4659">
        <v>1027</v>
      </c>
      <c r="T4659">
        <v>5.79</v>
      </c>
      <c r="U4659" s="1">
        <v>-530.20651999999995</v>
      </c>
      <c r="V4659">
        <v>4638</v>
      </c>
      <c r="W4659">
        <v>1163</v>
      </c>
      <c r="X4659">
        <v>11.91</v>
      </c>
      <c r="Y4659" s="1">
        <v>-527.25751000000002</v>
      </c>
      <c r="Z4659">
        <v>4638</v>
      </c>
      <c r="AA4659">
        <v>1268</v>
      </c>
      <c r="AB4659">
        <v>22.93</v>
      </c>
      <c r="AC4659" s="1">
        <v>-513.7396</v>
      </c>
      <c r="AD4659">
        <v>4638</v>
      </c>
      <c r="AE4659">
        <v>1228</v>
      </c>
      <c r="AF4659">
        <v>19.850000000000001</v>
      </c>
      <c r="AG4659" s="1">
        <v>-515.38489000000004</v>
      </c>
    </row>
    <row r="4660" spans="1:33" x14ac:dyDescent="0.2">
      <c r="A4660">
        <v>4639</v>
      </c>
      <c r="B4660">
        <v>1067</v>
      </c>
      <c r="C4660">
        <v>9.76</v>
      </c>
      <c r="D4660" s="1">
        <v>-527.49552000000006</v>
      </c>
      <c r="E4660">
        <v>4639</v>
      </c>
      <c r="F4660">
        <v>1453</v>
      </c>
      <c r="G4660">
        <v>24.52</v>
      </c>
      <c r="H4660" s="1">
        <v>-510.69841000000002</v>
      </c>
      <c r="I4660">
        <v>4639</v>
      </c>
      <c r="J4660">
        <v>1255</v>
      </c>
      <c r="K4660">
        <v>22.16</v>
      </c>
      <c r="L4660" s="1">
        <v>-518.49549000000002</v>
      </c>
      <c r="M4660">
        <f t="shared" si="70"/>
        <v>19.915100000000002</v>
      </c>
      <c r="N4660">
        <v>4639</v>
      </c>
      <c r="O4660">
        <v>864</v>
      </c>
      <c r="P4660">
        <v>-0.14000000000000001</v>
      </c>
      <c r="Q4660" s="1">
        <v>-535.30830000000003</v>
      </c>
      <c r="R4660">
        <v>4639</v>
      </c>
      <c r="S4660">
        <v>1039</v>
      </c>
      <c r="T4660">
        <v>5.31</v>
      </c>
      <c r="U4660" s="1">
        <v>-530.55219</v>
      </c>
      <c r="V4660">
        <v>4639</v>
      </c>
      <c r="W4660">
        <v>1169</v>
      </c>
      <c r="X4660">
        <v>11.86</v>
      </c>
      <c r="Y4660" s="1">
        <v>-527.44749000000002</v>
      </c>
      <c r="Z4660">
        <v>4639</v>
      </c>
      <c r="AA4660">
        <v>1242</v>
      </c>
      <c r="AB4660">
        <v>22.49</v>
      </c>
      <c r="AC4660" s="1">
        <v>-512.97576000000004</v>
      </c>
      <c r="AD4660">
        <v>4639</v>
      </c>
      <c r="AE4660">
        <v>1238</v>
      </c>
      <c r="AF4660">
        <v>19.48</v>
      </c>
      <c r="AG4660" s="1">
        <v>-515.64851999999996</v>
      </c>
    </row>
    <row r="4661" spans="1:33" x14ac:dyDescent="0.2">
      <c r="A4661">
        <v>4640</v>
      </c>
      <c r="B4661">
        <v>1064</v>
      </c>
      <c r="C4661">
        <v>9.49</v>
      </c>
      <c r="D4661" s="1">
        <v>-527.43151999999998</v>
      </c>
      <c r="E4661">
        <v>4640</v>
      </c>
      <c r="F4661">
        <v>1452</v>
      </c>
      <c r="G4661">
        <v>23.92</v>
      </c>
      <c r="H4661" s="1">
        <v>-510.65489000000002</v>
      </c>
      <c r="I4661">
        <v>4640</v>
      </c>
      <c r="J4661">
        <v>1287</v>
      </c>
      <c r="K4661">
        <v>21.23</v>
      </c>
      <c r="L4661" s="1">
        <v>-519.43138999999996</v>
      </c>
      <c r="M4661">
        <f t="shared" si="70"/>
        <v>19.925500000000003</v>
      </c>
      <c r="N4661">
        <v>4640</v>
      </c>
      <c r="O4661">
        <v>862</v>
      </c>
      <c r="P4661">
        <v>-0.02</v>
      </c>
      <c r="Q4661" s="1">
        <v>-535.26102000000003</v>
      </c>
      <c r="R4661">
        <v>4640</v>
      </c>
      <c r="S4661">
        <v>1047</v>
      </c>
      <c r="T4661">
        <v>5.01</v>
      </c>
      <c r="U4661" s="1">
        <v>-530.83118000000002</v>
      </c>
      <c r="V4661">
        <v>4640</v>
      </c>
      <c r="W4661">
        <v>1176</v>
      </c>
      <c r="X4661">
        <v>11.82</v>
      </c>
      <c r="Y4661" s="1">
        <v>-527.63390000000004</v>
      </c>
      <c r="Z4661">
        <v>4640</v>
      </c>
      <c r="AA4661">
        <v>1245</v>
      </c>
      <c r="AB4661">
        <v>21.79</v>
      </c>
      <c r="AC4661" s="1">
        <v>-513.07109000000003</v>
      </c>
      <c r="AD4661">
        <v>4640</v>
      </c>
      <c r="AE4661">
        <v>1242</v>
      </c>
      <c r="AF4661">
        <v>19.39</v>
      </c>
      <c r="AG4661" s="1">
        <v>-515.78441999999995</v>
      </c>
    </row>
    <row r="4662" spans="1:33" x14ac:dyDescent="0.2">
      <c r="A4662">
        <v>4641</v>
      </c>
      <c r="B4662">
        <v>1078</v>
      </c>
      <c r="C4662">
        <v>8.84</v>
      </c>
      <c r="D4662" s="1">
        <v>-527.86815000000001</v>
      </c>
      <c r="E4662">
        <v>4641</v>
      </c>
      <c r="F4662">
        <v>1459</v>
      </c>
      <c r="G4662">
        <v>23.19</v>
      </c>
      <c r="H4662" s="1">
        <v>-510.85088000000002</v>
      </c>
      <c r="I4662">
        <v>4641</v>
      </c>
      <c r="J4662">
        <v>1285</v>
      </c>
      <c r="K4662">
        <v>20.74</v>
      </c>
      <c r="L4662" s="1">
        <v>-519.35735</v>
      </c>
      <c r="M4662">
        <f t="shared" si="70"/>
        <v>19.935600000000001</v>
      </c>
      <c r="N4662">
        <v>4641</v>
      </c>
      <c r="O4662">
        <v>869</v>
      </c>
      <c r="P4662">
        <v>-0.03</v>
      </c>
      <c r="Q4662" s="1">
        <v>-535.42999999999995</v>
      </c>
      <c r="R4662">
        <v>4641</v>
      </c>
      <c r="S4662">
        <v>1038</v>
      </c>
      <c r="T4662">
        <v>5.05</v>
      </c>
      <c r="U4662" s="1">
        <v>-530.55917999999997</v>
      </c>
      <c r="V4662">
        <v>4641</v>
      </c>
      <c r="W4662">
        <v>1176</v>
      </c>
      <c r="X4662">
        <v>11.85</v>
      </c>
      <c r="Y4662" s="1">
        <v>-527.63163999999995</v>
      </c>
      <c r="Z4662">
        <v>4641</v>
      </c>
      <c r="AA4662">
        <v>1274</v>
      </c>
      <c r="AB4662">
        <v>20.9</v>
      </c>
      <c r="AC4662" s="1">
        <v>-513.91056000000003</v>
      </c>
      <c r="AD4662">
        <v>4641</v>
      </c>
      <c r="AE4662">
        <v>1233</v>
      </c>
      <c r="AF4662">
        <v>19.600000000000001</v>
      </c>
      <c r="AG4662" s="1">
        <v>-515.54440999999997</v>
      </c>
    </row>
    <row r="4663" spans="1:33" x14ac:dyDescent="0.2">
      <c r="A4663">
        <v>4642</v>
      </c>
      <c r="B4663">
        <v>1087</v>
      </c>
      <c r="C4663">
        <v>8.17</v>
      </c>
      <c r="D4663" s="1">
        <v>-528.14122999999995</v>
      </c>
      <c r="E4663">
        <v>4642</v>
      </c>
      <c r="F4663">
        <v>1470</v>
      </c>
      <c r="G4663">
        <v>22.51</v>
      </c>
      <c r="H4663" s="1">
        <v>-511.17279000000002</v>
      </c>
      <c r="I4663">
        <v>4642</v>
      </c>
      <c r="J4663">
        <v>1254</v>
      </c>
      <c r="K4663">
        <v>20.74</v>
      </c>
      <c r="L4663" s="1">
        <v>-518.45255999999995</v>
      </c>
      <c r="M4663">
        <f t="shared" si="70"/>
        <v>19.950399999999998</v>
      </c>
      <c r="N4663">
        <v>4642</v>
      </c>
      <c r="O4663">
        <v>883</v>
      </c>
      <c r="P4663">
        <v>-0.17</v>
      </c>
      <c r="Q4663" s="1">
        <v>-535.83572000000004</v>
      </c>
      <c r="R4663">
        <v>4642</v>
      </c>
      <c r="S4663">
        <v>1011</v>
      </c>
      <c r="T4663">
        <v>5.44</v>
      </c>
      <c r="U4663" s="1">
        <v>-529.78680999999995</v>
      </c>
      <c r="V4663">
        <v>4642</v>
      </c>
      <c r="W4663">
        <v>1168</v>
      </c>
      <c r="X4663">
        <v>12.02</v>
      </c>
      <c r="Y4663" s="1">
        <v>-527.43078000000003</v>
      </c>
      <c r="Z4663">
        <v>4642</v>
      </c>
      <c r="AA4663">
        <v>1306</v>
      </c>
      <c r="AB4663">
        <v>20.260000000000002</v>
      </c>
      <c r="AC4663" s="1">
        <v>-514.83239000000003</v>
      </c>
      <c r="AD4663">
        <v>4642</v>
      </c>
      <c r="AE4663">
        <v>1207</v>
      </c>
      <c r="AF4663">
        <v>20.32</v>
      </c>
      <c r="AG4663" s="1">
        <v>-514.80556999999999</v>
      </c>
    </row>
    <row r="4664" spans="1:33" x14ac:dyDescent="0.2">
      <c r="A4664">
        <v>4643</v>
      </c>
      <c r="B4664">
        <v>1077</v>
      </c>
      <c r="C4664">
        <v>7.76</v>
      </c>
      <c r="D4664" s="1">
        <v>-527.84704999999997</v>
      </c>
      <c r="E4664">
        <v>4643</v>
      </c>
      <c r="F4664">
        <v>1464</v>
      </c>
      <c r="G4664">
        <v>22.16</v>
      </c>
      <c r="H4664" s="1">
        <v>-511.04090000000002</v>
      </c>
      <c r="I4664">
        <v>4643</v>
      </c>
      <c r="J4664">
        <v>1222</v>
      </c>
      <c r="K4664">
        <v>20.63</v>
      </c>
      <c r="L4664" s="1">
        <v>-517.49971000000005</v>
      </c>
      <c r="M4664">
        <f t="shared" si="70"/>
        <v>19.969400000000004</v>
      </c>
      <c r="N4664">
        <v>4643</v>
      </c>
      <c r="O4664">
        <v>903</v>
      </c>
      <c r="P4664">
        <v>-0.39</v>
      </c>
      <c r="Q4664" s="1">
        <v>-536.39341999999999</v>
      </c>
      <c r="R4664">
        <v>4643</v>
      </c>
      <c r="S4664">
        <v>982</v>
      </c>
      <c r="T4664">
        <v>5.87</v>
      </c>
      <c r="U4664" s="1">
        <v>-528.95204999999999</v>
      </c>
      <c r="V4664">
        <v>4643</v>
      </c>
      <c r="W4664">
        <v>1154</v>
      </c>
      <c r="X4664">
        <v>12.32</v>
      </c>
      <c r="Y4664" s="1">
        <v>-527.0172</v>
      </c>
      <c r="Z4664">
        <v>4643</v>
      </c>
      <c r="AA4664">
        <v>1317</v>
      </c>
      <c r="AB4664">
        <v>20.04</v>
      </c>
      <c r="AC4664" s="1">
        <v>-515.15386999999998</v>
      </c>
      <c r="AD4664">
        <v>4643</v>
      </c>
      <c r="AE4664">
        <v>1175</v>
      </c>
      <c r="AF4664">
        <v>21.21</v>
      </c>
      <c r="AG4664" s="1">
        <v>-513.86824999999999</v>
      </c>
    </row>
    <row r="4665" spans="1:33" x14ac:dyDescent="0.2">
      <c r="A4665">
        <v>4644</v>
      </c>
      <c r="B4665">
        <v>1055</v>
      </c>
      <c r="C4665">
        <v>7.52</v>
      </c>
      <c r="D4665" s="1">
        <v>-527.20971999999995</v>
      </c>
      <c r="E4665">
        <v>4644</v>
      </c>
      <c r="F4665">
        <v>1433</v>
      </c>
      <c r="G4665">
        <v>22.36</v>
      </c>
      <c r="H4665" s="1">
        <v>-510.13844999999998</v>
      </c>
      <c r="I4665">
        <v>4644</v>
      </c>
      <c r="J4665">
        <v>1209</v>
      </c>
      <c r="K4665">
        <v>20.3</v>
      </c>
      <c r="L4665" s="1">
        <v>-517.16961000000003</v>
      </c>
      <c r="M4665">
        <f t="shared" si="70"/>
        <v>19.992300000000004</v>
      </c>
      <c r="N4665">
        <v>4644</v>
      </c>
      <c r="O4665">
        <v>924</v>
      </c>
      <c r="P4665">
        <v>-0.64</v>
      </c>
      <c r="Q4665" s="1">
        <v>-536.97726</v>
      </c>
      <c r="R4665">
        <v>4644</v>
      </c>
      <c r="S4665">
        <v>959</v>
      </c>
      <c r="T4665">
        <v>6.22</v>
      </c>
      <c r="U4665" s="1">
        <v>-528.31993</v>
      </c>
      <c r="V4665">
        <v>4644</v>
      </c>
      <c r="W4665">
        <v>1135</v>
      </c>
      <c r="X4665">
        <v>12.7</v>
      </c>
      <c r="Y4665" s="1">
        <v>-526.49446</v>
      </c>
      <c r="Z4665">
        <v>4644</v>
      </c>
      <c r="AA4665">
        <v>1316</v>
      </c>
      <c r="AB4665">
        <v>20.100000000000001</v>
      </c>
      <c r="AC4665" s="1">
        <v>-515.05641000000003</v>
      </c>
      <c r="AD4665">
        <v>4644</v>
      </c>
      <c r="AE4665">
        <v>1154</v>
      </c>
      <c r="AF4665">
        <v>22.02</v>
      </c>
      <c r="AG4665" s="1">
        <v>-513.27940000000001</v>
      </c>
    </row>
    <row r="4666" spans="1:33" x14ac:dyDescent="0.2">
      <c r="A4666">
        <v>4645</v>
      </c>
      <c r="B4666">
        <v>1037</v>
      </c>
      <c r="C4666">
        <v>7.26</v>
      </c>
      <c r="D4666" s="1">
        <v>-526.69512999999995</v>
      </c>
      <c r="E4666">
        <v>4645</v>
      </c>
      <c r="F4666">
        <v>1401</v>
      </c>
      <c r="G4666">
        <v>22.64</v>
      </c>
      <c r="H4666" s="1">
        <v>-509.18009999999998</v>
      </c>
      <c r="I4666">
        <v>4645</v>
      </c>
      <c r="J4666">
        <v>1210</v>
      </c>
      <c r="K4666">
        <v>19.940000000000001</v>
      </c>
      <c r="L4666" s="1">
        <v>-517.20809999999994</v>
      </c>
      <c r="M4666">
        <f t="shared" ref="M4666:M4729" si="71">AVERAGE(K4567:K4666)</f>
        <v>20.017400000000002</v>
      </c>
      <c r="N4666">
        <v>4645</v>
      </c>
      <c r="O4666">
        <v>940</v>
      </c>
      <c r="P4666">
        <v>-0.73</v>
      </c>
      <c r="Q4666" s="1">
        <v>-537.43181000000004</v>
      </c>
      <c r="R4666">
        <v>4645</v>
      </c>
      <c r="S4666">
        <v>944</v>
      </c>
      <c r="T4666">
        <v>6.4</v>
      </c>
      <c r="U4666" s="1">
        <v>-527.91106000000002</v>
      </c>
      <c r="V4666">
        <v>4645</v>
      </c>
      <c r="W4666">
        <v>1120</v>
      </c>
      <c r="X4666">
        <v>13.05</v>
      </c>
      <c r="Y4666" s="1">
        <v>-526.05223999999998</v>
      </c>
      <c r="Z4666">
        <v>4645</v>
      </c>
      <c r="AA4666">
        <v>1322</v>
      </c>
      <c r="AB4666">
        <v>20.059999999999999</v>
      </c>
      <c r="AC4666" s="1">
        <v>-515.24365999999998</v>
      </c>
      <c r="AD4666">
        <v>4645</v>
      </c>
      <c r="AE4666">
        <v>1151</v>
      </c>
      <c r="AF4666">
        <v>22.55</v>
      </c>
      <c r="AG4666" s="1">
        <v>-513.22874999999999</v>
      </c>
    </row>
    <row r="4667" spans="1:33" x14ac:dyDescent="0.2">
      <c r="A4667">
        <v>4646</v>
      </c>
      <c r="B4667">
        <v>1024</v>
      </c>
      <c r="C4667">
        <v>7.11</v>
      </c>
      <c r="D4667" s="1">
        <v>-526.35550000000001</v>
      </c>
      <c r="E4667">
        <v>4646</v>
      </c>
      <c r="F4667">
        <v>1397</v>
      </c>
      <c r="G4667">
        <v>22.62</v>
      </c>
      <c r="H4667" s="1">
        <v>-509.04978999999997</v>
      </c>
      <c r="I4667">
        <v>4646</v>
      </c>
      <c r="J4667">
        <v>1214</v>
      </c>
      <c r="K4667">
        <v>19.55</v>
      </c>
      <c r="L4667" s="1">
        <v>-517.32911000000001</v>
      </c>
      <c r="M4667">
        <f t="shared" si="71"/>
        <v>20.0425</v>
      </c>
      <c r="N4667">
        <v>4646</v>
      </c>
      <c r="O4667">
        <v>946</v>
      </c>
      <c r="P4667">
        <v>-0.64</v>
      </c>
      <c r="Q4667" s="1">
        <v>-537.61694</v>
      </c>
      <c r="R4667">
        <v>4646</v>
      </c>
      <c r="S4667">
        <v>938</v>
      </c>
      <c r="T4667">
        <v>6.45</v>
      </c>
      <c r="U4667" s="1">
        <v>-527.72329000000002</v>
      </c>
      <c r="V4667">
        <v>4646</v>
      </c>
      <c r="W4667">
        <v>1114</v>
      </c>
      <c r="X4667">
        <v>13.32</v>
      </c>
      <c r="Y4667" s="1">
        <v>-525.87923999999998</v>
      </c>
      <c r="Z4667">
        <v>4646</v>
      </c>
      <c r="AA4667">
        <v>1330</v>
      </c>
      <c r="AB4667">
        <v>20.18</v>
      </c>
      <c r="AC4667" s="1">
        <v>-515.50681999999995</v>
      </c>
      <c r="AD4667">
        <v>4646</v>
      </c>
      <c r="AE4667">
        <v>1159</v>
      </c>
      <c r="AF4667">
        <v>22.91</v>
      </c>
      <c r="AG4667" s="1">
        <v>-513.47709999999995</v>
      </c>
    </row>
    <row r="4668" spans="1:33" x14ac:dyDescent="0.2">
      <c r="A4668">
        <v>4647</v>
      </c>
      <c r="B4668">
        <v>1014</v>
      </c>
      <c r="C4668">
        <v>7.01</v>
      </c>
      <c r="D4668" s="1">
        <v>-526.07574</v>
      </c>
      <c r="E4668">
        <v>4647</v>
      </c>
      <c r="F4668">
        <v>1421</v>
      </c>
      <c r="G4668">
        <v>22.26</v>
      </c>
      <c r="H4668" s="1">
        <v>-509.75799999999998</v>
      </c>
      <c r="I4668">
        <v>4647</v>
      </c>
      <c r="J4668">
        <v>1221</v>
      </c>
      <c r="K4668">
        <v>19.27</v>
      </c>
      <c r="L4668" s="1">
        <v>-517.50144999999998</v>
      </c>
      <c r="M4668">
        <f t="shared" si="71"/>
        <v>20.068100000000001</v>
      </c>
      <c r="N4668">
        <v>4647</v>
      </c>
      <c r="O4668">
        <v>939</v>
      </c>
      <c r="P4668">
        <v>-0.22</v>
      </c>
      <c r="Q4668" s="1">
        <v>-537.41475000000003</v>
      </c>
      <c r="R4668">
        <v>4647</v>
      </c>
      <c r="S4668">
        <v>944</v>
      </c>
      <c r="T4668">
        <v>6.23</v>
      </c>
      <c r="U4668" s="1">
        <v>-527.86338000000001</v>
      </c>
      <c r="V4668">
        <v>4647</v>
      </c>
      <c r="W4668">
        <v>1117</v>
      </c>
      <c r="X4668">
        <v>13.54</v>
      </c>
      <c r="Y4668" s="1">
        <v>-525.97482000000002</v>
      </c>
      <c r="Z4668">
        <v>4647</v>
      </c>
      <c r="AA4668">
        <v>1327</v>
      </c>
      <c r="AB4668">
        <v>20.57</v>
      </c>
      <c r="AC4668" s="1">
        <v>-515.38238000000001</v>
      </c>
      <c r="AD4668">
        <v>4647</v>
      </c>
      <c r="AE4668">
        <v>1170</v>
      </c>
      <c r="AF4668">
        <v>23.19</v>
      </c>
      <c r="AG4668" s="1">
        <v>-513.76723000000004</v>
      </c>
    </row>
    <row r="4669" spans="1:33" x14ac:dyDescent="0.2">
      <c r="A4669">
        <v>4648</v>
      </c>
      <c r="B4669">
        <v>1013</v>
      </c>
      <c r="C4669">
        <v>6.91</v>
      </c>
      <c r="D4669" s="1">
        <v>-526.02678000000003</v>
      </c>
      <c r="E4669">
        <v>4648</v>
      </c>
      <c r="F4669">
        <v>1457</v>
      </c>
      <c r="G4669">
        <v>21.93</v>
      </c>
      <c r="H4669" s="1">
        <v>-510.78915999999998</v>
      </c>
      <c r="I4669">
        <v>4648</v>
      </c>
      <c r="J4669">
        <v>1225</v>
      </c>
      <c r="K4669">
        <v>19.149999999999999</v>
      </c>
      <c r="L4669" s="1">
        <v>-517.63336000000004</v>
      </c>
      <c r="M4669">
        <f t="shared" si="71"/>
        <v>20.096</v>
      </c>
      <c r="N4669">
        <v>4648</v>
      </c>
      <c r="O4669">
        <v>916</v>
      </c>
      <c r="P4669">
        <v>0.47</v>
      </c>
      <c r="Q4669" s="1">
        <v>-536.77837</v>
      </c>
      <c r="R4669">
        <v>4648</v>
      </c>
      <c r="S4669">
        <v>963</v>
      </c>
      <c r="T4669">
        <v>5.84</v>
      </c>
      <c r="U4669" s="1">
        <v>-528.41854000000001</v>
      </c>
      <c r="V4669">
        <v>4648</v>
      </c>
      <c r="W4669">
        <v>1130</v>
      </c>
      <c r="X4669">
        <v>13.72</v>
      </c>
      <c r="Y4669" s="1">
        <v>-526.31631000000004</v>
      </c>
      <c r="Z4669">
        <v>4648</v>
      </c>
      <c r="AA4669">
        <v>1323</v>
      </c>
      <c r="AB4669">
        <v>20.88</v>
      </c>
      <c r="AC4669" s="1">
        <v>-515.22411999999997</v>
      </c>
      <c r="AD4669">
        <v>4648</v>
      </c>
      <c r="AE4669">
        <v>1180</v>
      </c>
      <c r="AF4669">
        <v>23.28</v>
      </c>
      <c r="AG4669" s="1">
        <v>-514.04066999999998</v>
      </c>
    </row>
    <row r="4670" spans="1:33" x14ac:dyDescent="0.2">
      <c r="A4670">
        <v>4649</v>
      </c>
      <c r="B4670">
        <v>1026</v>
      </c>
      <c r="C4670">
        <v>6.58</v>
      </c>
      <c r="D4670" s="1">
        <v>-526.41800999999998</v>
      </c>
      <c r="E4670">
        <v>4649</v>
      </c>
      <c r="F4670">
        <v>1481</v>
      </c>
      <c r="G4670">
        <v>21.96</v>
      </c>
      <c r="H4670" s="1">
        <v>-511.48696999999999</v>
      </c>
      <c r="I4670">
        <v>4649</v>
      </c>
      <c r="J4670">
        <v>1224</v>
      </c>
      <c r="K4670">
        <v>19.21</v>
      </c>
      <c r="L4670" s="1">
        <v>-517.59876999999994</v>
      </c>
      <c r="M4670">
        <f t="shared" si="71"/>
        <v>20.127500000000001</v>
      </c>
      <c r="N4670">
        <v>4649</v>
      </c>
      <c r="O4670">
        <v>884</v>
      </c>
      <c r="P4670">
        <v>1.23</v>
      </c>
      <c r="Q4670" s="1">
        <v>-535.86431000000005</v>
      </c>
      <c r="R4670">
        <v>4649</v>
      </c>
      <c r="S4670">
        <v>989</v>
      </c>
      <c r="T4670">
        <v>5.38</v>
      </c>
      <c r="U4670" s="1">
        <v>-529.15042000000005</v>
      </c>
      <c r="V4670">
        <v>4649</v>
      </c>
      <c r="W4670">
        <v>1151</v>
      </c>
      <c r="X4670">
        <v>13.77</v>
      </c>
      <c r="Y4670" s="1">
        <v>-526.90913</v>
      </c>
      <c r="Z4670">
        <v>4649</v>
      </c>
      <c r="AA4670">
        <v>1333</v>
      </c>
      <c r="AB4670">
        <v>20.8</v>
      </c>
      <c r="AC4670" s="1">
        <v>-515.52946999999995</v>
      </c>
      <c r="AD4670">
        <v>4649</v>
      </c>
      <c r="AE4670">
        <v>1196</v>
      </c>
      <c r="AF4670">
        <v>23.07</v>
      </c>
      <c r="AG4670" s="1">
        <v>-514.48406999999997</v>
      </c>
    </row>
    <row r="4671" spans="1:33" x14ac:dyDescent="0.2">
      <c r="A4671">
        <v>4650</v>
      </c>
      <c r="B4671">
        <v>1050</v>
      </c>
      <c r="C4671">
        <v>6.27</v>
      </c>
      <c r="D4671" s="1">
        <v>-527.10293999999999</v>
      </c>
      <c r="E4671">
        <v>4650</v>
      </c>
      <c r="F4671">
        <v>1477</v>
      </c>
      <c r="G4671">
        <v>22.6</v>
      </c>
      <c r="H4671" s="1">
        <v>-511.36905000000002</v>
      </c>
      <c r="I4671">
        <v>4650</v>
      </c>
      <c r="J4671">
        <v>1219</v>
      </c>
      <c r="K4671">
        <v>19.309999999999999</v>
      </c>
      <c r="L4671" s="1">
        <v>-517.43939</v>
      </c>
      <c r="M4671">
        <f t="shared" si="71"/>
        <v>20.162100000000002</v>
      </c>
      <c r="N4671">
        <v>4650</v>
      </c>
      <c r="O4671">
        <v>860</v>
      </c>
      <c r="P4671">
        <v>1.71</v>
      </c>
      <c r="Q4671" s="1">
        <v>-535.14567</v>
      </c>
      <c r="R4671">
        <v>4650</v>
      </c>
      <c r="S4671">
        <v>1008</v>
      </c>
      <c r="T4671">
        <v>5.03</v>
      </c>
      <c r="U4671" s="1">
        <v>-529.70189000000005</v>
      </c>
      <c r="V4671">
        <v>4650</v>
      </c>
      <c r="W4671">
        <v>1178</v>
      </c>
      <c r="X4671">
        <v>13.79</v>
      </c>
      <c r="Y4671" s="1">
        <v>-527.66848000000005</v>
      </c>
      <c r="Z4671">
        <v>4650</v>
      </c>
      <c r="AA4671">
        <v>1356</v>
      </c>
      <c r="AB4671">
        <v>20.36</v>
      </c>
      <c r="AC4671" s="1">
        <v>-516.19628</v>
      </c>
      <c r="AD4671">
        <v>4650</v>
      </c>
      <c r="AE4671">
        <v>1223</v>
      </c>
      <c r="AF4671">
        <v>22.6</v>
      </c>
      <c r="AG4671" s="1">
        <v>-515.24594999999999</v>
      </c>
    </row>
    <row r="4672" spans="1:33" x14ac:dyDescent="0.2">
      <c r="A4672">
        <v>4651</v>
      </c>
      <c r="B4672">
        <v>1075</v>
      </c>
      <c r="C4672">
        <v>6.02</v>
      </c>
      <c r="D4672" s="1">
        <v>-527.78489999999999</v>
      </c>
      <c r="E4672">
        <v>4651</v>
      </c>
      <c r="F4672">
        <v>1457</v>
      </c>
      <c r="G4672">
        <v>23.56</v>
      </c>
      <c r="H4672" s="1">
        <v>-510.74286999999998</v>
      </c>
      <c r="I4672">
        <v>4651</v>
      </c>
      <c r="J4672">
        <v>1216</v>
      </c>
      <c r="K4672">
        <v>19.34</v>
      </c>
      <c r="L4672" s="1">
        <v>-517.35307999999998</v>
      </c>
      <c r="M4672">
        <f t="shared" si="71"/>
        <v>20.195799999999998</v>
      </c>
      <c r="N4672">
        <v>4651</v>
      </c>
      <c r="O4672">
        <v>858</v>
      </c>
      <c r="P4672">
        <v>1.62</v>
      </c>
      <c r="Q4672" s="1">
        <v>-535.11190999999997</v>
      </c>
      <c r="R4672">
        <v>4651</v>
      </c>
      <c r="S4672">
        <v>1015</v>
      </c>
      <c r="T4672">
        <v>4.91</v>
      </c>
      <c r="U4672" s="1">
        <v>-529.87681999999995</v>
      </c>
      <c r="V4672">
        <v>4651</v>
      </c>
      <c r="W4672">
        <v>1201</v>
      </c>
      <c r="X4672">
        <v>13.88</v>
      </c>
      <c r="Y4672" s="1">
        <v>-528.33527000000004</v>
      </c>
      <c r="Z4672">
        <v>4651</v>
      </c>
      <c r="AA4672">
        <v>1373</v>
      </c>
      <c r="AB4672">
        <v>19.86</v>
      </c>
      <c r="AC4672" s="1">
        <v>-516.68553999999995</v>
      </c>
      <c r="AD4672">
        <v>4651</v>
      </c>
      <c r="AE4672">
        <v>1251</v>
      </c>
      <c r="AF4672">
        <v>22.08</v>
      </c>
      <c r="AG4672" s="1">
        <v>-516.05489</v>
      </c>
    </row>
    <row r="4673" spans="1:33" x14ac:dyDescent="0.2">
      <c r="A4673">
        <v>4652</v>
      </c>
      <c r="B4673">
        <v>1092</v>
      </c>
      <c r="C4673">
        <v>5.91</v>
      </c>
      <c r="D4673" s="1">
        <v>-528.28686000000005</v>
      </c>
      <c r="E4673">
        <v>4652</v>
      </c>
      <c r="F4673">
        <v>1455</v>
      </c>
      <c r="G4673">
        <v>24.28</v>
      </c>
      <c r="H4673" s="1">
        <v>-510.66957000000002</v>
      </c>
      <c r="I4673">
        <v>4652</v>
      </c>
      <c r="J4673">
        <v>1222</v>
      </c>
      <c r="K4673">
        <v>19.23</v>
      </c>
      <c r="L4673" s="1">
        <v>-517.51520000000005</v>
      </c>
      <c r="M4673">
        <f t="shared" si="71"/>
        <v>20.223199999999999</v>
      </c>
      <c r="N4673">
        <v>4652</v>
      </c>
      <c r="O4673">
        <v>876</v>
      </c>
      <c r="P4673">
        <v>1.0900000000000001</v>
      </c>
      <c r="Q4673" s="1">
        <v>-535.62816999999995</v>
      </c>
      <c r="R4673">
        <v>4652</v>
      </c>
      <c r="S4673">
        <v>1011</v>
      </c>
      <c r="T4673">
        <v>4.9800000000000004</v>
      </c>
      <c r="U4673" s="1">
        <v>-529.75573999999995</v>
      </c>
      <c r="V4673">
        <v>4652</v>
      </c>
      <c r="W4673">
        <v>1209</v>
      </c>
      <c r="X4673">
        <v>14.13</v>
      </c>
      <c r="Y4673" s="1">
        <v>-528.56195000000002</v>
      </c>
      <c r="Z4673">
        <v>4652</v>
      </c>
      <c r="AA4673">
        <v>1373</v>
      </c>
      <c r="AB4673">
        <v>19.399999999999999</v>
      </c>
      <c r="AC4673" s="1">
        <v>-516.65826000000004</v>
      </c>
      <c r="AD4673">
        <v>4652</v>
      </c>
      <c r="AE4673">
        <v>1265</v>
      </c>
      <c r="AF4673">
        <v>21.78</v>
      </c>
      <c r="AG4673" s="1">
        <v>-516.45151999999996</v>
      </c>
    </row>
    <row r="4674" spans="1:33" x14ac:dyDescent="0.2">
      <c r="A4674">
        <v>4653</v>
      </c>
      <c r="B4674">
        <v>1102</v>
      </c>
      <c r="C4674">
        <v>6</v>
      </c>
      <c r="D4674" s="1">
        <v>-528.55539999999996</v>
      </c>
      <c r="E4674">
        <v>4653</v>
      </c>
      <c r="F4674">
        <v>1478</v>
      </c>
      <c r="G4674">
        <v>24.63</v>
      </c>
      <c r="H4674" s="1">
        <v>-511.36239999999998</v>
      </c>
      <c r="I4674">
        <v>4653</v>
      </c>
      <c r="J4674">
        <v>1230</v>
      </c>
      <c r="K4674">
        <v>19.079999999999998</v>
      </c>
      <c r="L4674" s="1">
        <v>-517.77611000000002</v>
      </c>
      <c r="M4674">
        <f t="shared" si="71"/>
        <v>20.241499999999995</v>
      </c>
      <c r="N4674">
        <v>4653</v>
      </c>
      <c r="O4674">
        <v>898</v>
      </c>
      <c r="P4674">
        <v>0.44</v>
      </c>
      <c r="Q4674" s="1">
        <v>-536.25268000000005</v>
      </c>
      <c r="R4674">
        <v>4653</v>
      </c>
      <c r="S4674">
        <v>1006</v>
      </c>
      <c r="T4674">
        <v>4.99</v>
      </c>
      <c r="U4674" s="1">
        <v>-529.59644000000003</v>
      </c>
      <c r="V4674">
        <v>4653</v>
      </c>
      <c r="W4674">
        <v>1197</v>
      </c>
      <c r="X4674">
        <v>14.59</v>
      </c>
      <c r="Y4674" s="1">
        <v>-528.21239000000003</v>
      </c>
      <c r="Z4674">
        <v>4653</v>
      </c>
      <c r="AA4674">
        <v>1364</v>
      </c>
      <c r="AB4674">
        <v>19.04</v>
      </c>
      <c r="AC4674" s="1">
        <v>-516.37423000000001</v>
      </c>
      <c r="AD4674">
        <v>4653</v>
      </c>
      <c r="AE4674">
        <v>1264</v>
      </c>
      <c r="AF4674">
        <v>21.77</v>
      </c>
      <c r="AG4674" s="1">
        <v>-516.39540999999997</v>
      </c>
    </row>
    <row r="4675" spans="1:33" x14ac:dyDescent="0.2">
      <c r="A4675">
        <v>4654</v>
      </c>
      <c r="B4675">
        <v>1105</v>
      </c>
      <c r="C4675">
        <v>6.24</v>
      </c>
      <c r="D4675" s="1">
        <v>-528.62738999999999</v>
      </c>
      <c r="E4675">
        <v>4654</v>
      </c>
      <c r="F4675">
        <v>1506</v>
      </c>
      <c r="G4675">
        <v>24.87</v>
      </c>
      <c r="H4675" s="1">
        <v>-512.17767000000003</v>
      </c>
      <c r="I4675">
        <v>4654</v>
      </c>
      <c r="J4675">
        <v>1235</v>
      </c>
      <c r="K4675">
        <v>19.09</v>
      </c>
      <c r="L4675" s="1">
        <v>-517.88247999999999</v>
      </c>
      <c r="M4675">
        <f t="shared" si="71"/>
        <v>20.254399999999997</v>
      </c>
      <c r="N4675">
        <v>4654</v>
      </c>
      <c r="O4675">
        <v>915</v>
      </c>
      <c r="P4675">
        <v>-0.09</v>
      </c>
      <c r="Q4675" s="1">
        <v>-536.72752000000003</v>
      </c>
      <c r="R4675">
        <v>4654</v>
      </c>
      <c r="S4675">
        <v>1003</v>
      </c>
      <c r="T4675">
        <v>5.01</v>
      </c>
      <c r="U4675" s="1">
        <v>-529.53508999999997</v>
      </c>
      <c r="V4675">
        <v>4654</v>
      </c>
      <c r="W4675">
        <v>1176</v>
      </c>
      <c r="X4675">
        <v>14.94</v>
      </c>
      <c r="Y4675" s="1">
        <v>-527.60064999999997</v>
      </c>
      <c r="Z4675">
        <v>4654</v>
      </c>
      <c r="AA4675">
        <v>1361</v>
      </c>
      <c r="AB4675">
        <v>18.690000000000001</v>
      </c>
      <c r="AC4675" s="1">
        <v>-516.27401999999995</v>
      </c>
      <c r="AD4675">
        <v>4654</v>
      </c>
      <c r="AE4675">
        <v>1259</v>
      </c>
      <c r="AF4675">
        <v>21.9</v>
      </c>
      <c r="AG4675" s="1">
        <v>-516.24181999999996</v>
      </c>
    </row>
    <row r="4676" spans="1:33" x14ac:dyDescent="0.2">
      <c r="A4676">
        <v>4655</v>
      </c>
      <c r="B4676">
        <v>1099</v>
      </c>
      <c r="C4676">
        <v>6.71</v>
      </c>
      <c r="D4676" s="1">
        <v>-528.47107000000005</v>
      </c>
      <c r="E4676">
        <v>4655</v>
      </c>
      <c r="F4676">
        <v>1522</v>
      </c>
      <c r="G4676">
        <v>25.22</v>
      </c>
      <c r="H4676" s="1">
        <v>-512.62076999999999</v>
      </c>
      <c r="I4676">
        <v>4655</v>
      </c>
      <c r="J4676">
        <v>1239</v>
      </c>
      <c r="K4676">
        <v>19.16</v>
      </c>
      <c r="L4676" s="1">
        <v>-517.97870999999998</v>
      </c>
      <c r="M4676">
        <f t="shared" si="71"/>
        <v>20.264299999999995</v>
      </c>
      <c r="N4676">
        <v>4655</v>
      </c>
      <c r="O4676">
        <v>924</v>
      </c>
      <c r="P4676">
        <v>-0.41</v>
      </c>
      <c r="Q4676" s="1">
        <v>-536.97080000000005</v>
      </c>
      <c r="R4676">
        <v>4655</v>
      </c>
      <c r="S4676">
        <v>1001</v>
      </c>
      <c r="T4676">
        <v>5.03</v>
      </c>
      <c r="U4676" s="1">
        <v>-529.48</v>
      </c>
      <c r="V4676">
        <v>4655</v>
      </c>
      <c r="W4676">
        <v>1157</v>
      </c>
      <c r="X4676">
        <v>15.04</v>
      </c>
      <c r="Y4676" s="1">
        <v>-527.08673999999996</v>
      </c>
      <c r="Z4676">
        <v>4655</v>
      </c>
      <c r="AA4676">
        <v>1363</v>
      </c>
      <c r="AB4676">
        <v>18.55</v>
      </c>
      <c r="AC4676" s="1">
        <v>-516.37982999999997</v>
      </c>
      <c r="AD4676">
        <v>4655</v>
      </c>
      <c r="AE4676">
        <v>1250</v>
      </c>
      <c r="AF4676">
        <v>22.16</v>
      </c>
      <c r="AG4676" s="1">
        <v>-515.98762999999997</v>
      </c>
    </row>
    <row r="4677" spans="1:33" x14ac:dyDescent="0.2">
      <c r="A4677">
        <v>4656</v>
      </c>
      <c r="B4677">
        <v>1083</v>
      </c>
      <c r="C4677">
        <v>7.33</v>
      </c>
      <c r="D4677" s="1">
        <v>-528.01829999999995</v>
      </c>
      <c r="E4677">
        <v>4656</v>
      </c>
      <c r="F4677">
        <v>1519</v>
      </c>
      <c r="G4677">
        <v>25.7</v>
      </c>
      <c r="H4677" s="1">
        <v>-512.50895000000003</v>
      </c>
      <c r="I4677">
        <v>4656</v>
      </c>
      <c r="J4677">
        <v>1250</v>
      </c>
      <c r="K4677">
        <v>19.13</v>
      </c>
      <c r="L4677" s="1">
        <v>-518.28156999999999</v>
      </c>
      <c r="M4677">
        <f t="shared" si="71"/>
        <v>20.267299999999999</v>
      </c>
      <c r="N4677">
        <v>4656</v>
      </c>
      <c r="O4677">
        <v>926</v>
      </c>
      <c r="P4677">
        <v>-0.51</v>
      </c>
      <c r="Q4677" s="1">
        <v>-537.02533000000005</v>
      </c>
      <c r="R4677">
        <v>4656</v>
      </c>
      <c r="S4677">
        <v>992</v>
      </c>
      <c r="T4677">
        <v>5.16</v>
      </c>
      <c r="U4677" s="1">
        <v>-529.24294999999995</v>
      </c>
      <c r="V4677">
        <v>4656</v>
      </c>
      <c r="W4677">
        <v>1137</v>
      </c>
      <c r="X4677">
        <v>15.01</v>
      </c>
      <c r="Y4677" s="1">
        <v>-526.55767000000003</v>
      </c>
      <c r="Z4677">
        <v>4656</v>
      </c>
      <c r="AA4677">
        <v>1361</v>
      </c>
      <c r="AB4677">
        <v>18.89</v>
      </c>
      <c r="AC4677" s="1">
        <v>-516.33438000000001</v>
      </c>
      <c r="AD4677">
        <v>4656</v>
      </c>
      <c r="AE4677">
        <v>1238</v>
      </c>
      <c r="AF4677">
        <v>22.53</v>
      </c>
      <c r="AG4677" s="1">
        <v>-515.62057000000004</v>
      </c>
    </row>
    <row r="4678" spans="1:33" x14ac:dyDescent="0.2">
      <c r="A4678">
        <v>4657</v>
      </c>
      <c r="B4678">
        <v>1059</v>
      </c>
      <c r="C4678">
        <v>8.06</v>
      </c>
      <c r="D4678" s="1">
        <v>-527.35136</v>
      </c>
      <c r="E4678">
        <v>4657</v>
      </c>
      <c r="F4678">
        <v>1509</v>
      </c>
      <c r="G4678">
        <v>26.07</v>
      </c>
      <c r="H4678" s="1">
        <v>-512.19660999999996</v>
      </c>
      <c r="I4678">
        <v>4657</v>
      </c>
      <c r="J4678">
        <v>1269</v>
      </c>
      <c r="K4678">
        <v>18.96</v>
      </c>
      <c r="L4678" s="1">
        <v>-518.83776999999998</v>
      </c>
      <c r="M4678">
        <f t="shared" si="71"/>
        <v>20.257099999999998</v>
      </c>
      <c r="N4678">
        <v>4657</v>
      </c>
      <c r="O4678">
        <v>924</v>
      </c>
      <c r="P4678">
        <v>-0.36</v>
      </c>
      <c r="Q4678" s="1">
        <v>-536.98780999999997</v>
      </c>
      <c r="R4678">
        <v>4657</v>
      </c>
      <c r="S4678">
        <v>976</v>
      </c>
      <c r="T4678">
        <v>5.4</v>
      </c>
      <c r="U4678" s="1">
        <v>-528.77979000000005</v>
      </c>
      <c r="V4678">
        <v>4657</v>
      </c>
      <c r="W4678">
        <v>1110</v>
      </c>
      <c r="X4678">
        <v>15.05</v>
      </c>
      <c r="Y4678" s="1">
        <v>-525.77050999999994</v>
      </c>
      <c r="Z4678">
        <v>4657</v>
      </c>
      <c r="AA4678">
        <v>1344</v>
      </c>
      <c r="AB4678">
        <v>19.579999999999998</v>
      </c>
      <c r="AC4678" s="1">
        <v>-515.86717999999996</v>
      </c>
      <c r="AD4678">
        <v>4657</v>
      </c>
      <c r="AE4678">
        <v>1240</v>
      </c>
      <c r="AF4678">
        <v>22.6</v>
      </c>
      <c r="AG4678" s="1">
        <v>-515.67227000000003</v>
      </c>
    </row>
    <row r="4679" spans="1:33" x14ac:dyDescent="0.2">
      <c r="A4679">
        <v>4658</v>
      </c>
      <c r="B4679">
        <v>1043</v>
      </c>
      <c r="C4679">
        <v>8.64</v>
      </c>
      <c r="D4679" s="1">
        <v>-526.84370000000001</v>
      </c>
      <c r="E4679">
        <v>4658</v>
      </c>
      <c r="F4679">
        <v>1514</v>
      </c>
      <c r="G4679">
        <v>26.15</v>
      </c>
      <c r="H4679" s="1">
        <v>-512.31853000000001</v>
      </c>
      <c r="I4679">
        <v>4658</v>
      </c>
      <c r="J4679">
        <v>1286</v>
      </c>
      <c r="K4679">
        <v>18.84</v>
      </c>
      <c r="L4679" s="1">
        <v>-519.30780000000004</v>
      </c>
      <c r="M4679">
        <f t="shared" si="71"/>
        <v>20.234099999999998</v>
      </c>
      <c r="N4679">
        <v>4658</v>
      </c>
      <c r="O4679">
        <v>917</v>
      </c>
      <c r="P4679">
        <v>-0.01</v>
      </c>
      <c r="Q4679" s="1">
        <v>-536.79665999999997</v>
      </c>
      <c r="R4679">
        <v>4658</v>
      </c>
      <c r="S4679">
        <v>959</v>
      </c>
      <c r="T4679">
        <v>5.62</v>
      </c>
      <c r="U4679" s="1">
        <v>-528.28647000000001</v>
      </c>
      <c r="V4679">
        <v>4658</v>
      </c>
      <c r="W4679">
        <v>1081</v>
      </c>
      <c r="X4679">
        <v>15.03</v>
      </c>
      <c r="Y4679" s="1">
        <v>-524.94329000000005</v>
      </c>
      <c r="Z4679">
        <v>4658</v>
      </c>
      <c r="AA4679">
        <v>1326</v>
      </c>
      <c r="AB4679">
        <v>20.239999999999998</v>
      </c>
      <c r="AC4679" s="1">
        <v>-515.29965000000004</v>
      </c>
      <c r="AD4679">
        <v>4658</v>
      </c>
      <c r="AE4679">
        <v>1262</v>
      </c>
      <c r="AF4679">
        <v>22.27</v>
      </c>
      <c r="AG4679" s="1">
        <v>-516.32020999999997</v>
      </c>
    </row>
    <row r="4680" spans="1:33" x14ac:dyDescent="0.2">
      <c r="A4680">
        <v>4659</v>
      </c>
      <c r="B4680">
        <v>1050</v>
      </c>
      <c r="C4680">
        <v>8.67</v>
      </c>
      <c r="D4680" s="1">
        <v>-527.03980000000001</v>
      </c>
      <c r="E4680">
        <v>4659</v>
      </c>
      <c r="F4680">
        <v>1530</v>
      </c>
      <c r="G4680">
        <v>25.99</v>
      </c>
      <c r="H4680" s="1">
        <v>-512.83591999999999</v>
      </c>
      <c r="I4680">
        <v>4659</v>
      </c>
      <c r="J4680">
        <v>1292</v>
      </c>
      <c r="K4680">
        <v>18.760000000000002</v>
      </c>
      <c r="L4680" s="1">
        <v>-519.46888000000001</v>
      </c>
      <c r="M4680">
        <f t="shared" si="71"/>
        <v>20.205599999999997</v>
      </c>
      <c r="N4680">
        <v>4659</v>
      </c>
      <c r="O4680">
        <v>901</v>
      </c>
      <c r="P4680">
        <v>0.54</v>
      </c>
      <c r="Q4680" s="1">
        <v>-536.34145999999998</v>
      </c>
      <c r="R4680">
        <v>4659</v>
      </c>
      <c r="S4680">
        <v>948</v>
      </c>
      <c r="T4680">
        <v>5.66</v>
      </c>
      <c r="U4680" s="1">
        <v>-527.98896000000002</v>
      </c>
      <c r="V4680">
        <v>4659</v>
      </c>
      <c r="W4680">
        <v>1067</v>
      </c>
      <c r="X4680">
        <v>14.78</v>
      </c>
      <c r="Y4680" s="1">
        <v>-524.54749000000004</v>
      </c>
      <c r="Z4680">
        <v>4659</v>
      </c>
      <c r="AA4680">
        <v>1325</v>
      </c>
      <c r="AB4680">
        <v>20.49</v>
      </c>
      <c r="AC4680" s="1">
        <v>-515.29449999999997</v>
      </c>
      <c r="AD4680">
        <v>4659</v>
      </c>
      <c r="AE4680">
        <v>1284</v>
      </c>
      <c r="AF4680">
        <v>21.8</v>
      </c>
      <c r="AG4680" s="1">
        <v>-516.97531000000004</v>
      </c>
    </row>
    <row r="4681" spans="1:33" x14ac:dyDescent="0.2">
      <c r="A4681">
        <v>4660</v>
      </c>
      <c r="B4681">
        <v>1080</v>
      </c>
      <c r="C4681">
        <v>8.2799999999999994</v>
      </c>
      <c r="D4681" s="1">
        <v>-527.90585999999996</v>
      </c>
      <c r="E4681">
        <v>4660</v>
      </c>
      <c r="F4681">
        <v>1538</v>
      </c>
      <c r="G4681">
        <v>26.01</v>
      </c>
      <c r="H4681" s="1">
        <v>-513.09058000000005</v>
      </c>
      <c r="I4681">
        <v>4660</v>
      </c>
      <c r="J4681">
        <v>1297</v>
      </c>
      <c r="K4681">
        <v>18.59</v>
      </c>
      <c r="L4681" s="1">
        <v>-519.58371</v>
      </c>
      <c r="M4681">
        <f t="shared" si="71"/>
        <v>20.176599999999997</v>
      </c>
      <c r="N4681">
        <v>4660</v>
      </c>
      <c r="O4681">
        <v>878</v>
      </c>
      <c r="P4681">
        <v>1.19</v>
      </c>
      <c r="Q4681" s="1">
        <v>-535.68876999999998</v>
      </c>
      <c r="R4681">
        <v>4660</v>
      </c>
      <c r="S4681">
        <v>946</v>
      </c>
      <c r="T4681">
        <v>5.51</v>
      </c>
      <c r="U4681" s="1">
        <v>-527.94678999999996</v>
      </c>
      <c r="V4681">
        <v>4660</v>
      </c>
      <c r="W4681">
        <v>1071</v>
      </c>
      <c r="X4681">
        <v>14.43</v>
      </c>
      <c r="Y4681" s="1">
        <v>-524.67244000000005</v>
      </c>
      <c r="Z4681">
        <v>4660</v>
      </c>
      <c r="AA4681">
        <v>1344</v>
      </c>
      <c r="AB4681">
        <v>20.51</v>
      </c>
      <c r="AC4681" s="1">
        <v>-515.84697000000006</v>
      </c>
      <c r="AD4681">
        <v>4660</v>
      </c>
      <c r="AE4681">
        <v>1294</v>
      </c>
      <c r="AF4681">
        <v>21.3</v>
      </c>
      <c r="AG4681" s="1">
        <v>-517.22023000000002</v>
      </c>
    </row>
    <row r="4682" spans="1:33" x14ac:dyDescent="0.2">
      <c r="A4682">
        <v>4661</v>
      </c>
      <c r="B4682">
        <v>1114</v>
      </c>
      <c r="C4682">
        <v>7.76</v>
      </c>
      <c r="D4682" s="1">
        <v>-528.89484000000004</v>
      </c>
      <c r="E4682">
        <v>4661</v>
      </c>
      <c r="F4682">
        <v>1528</v>
      </c>
      <c r="G4682">
        <v>26.29</v>
      </c>
      <c r="H4682" s="1">
        <v>-512.79839000000004</v>
      </c>
      <c r="I4682">
        <v>4661</v>
      </c>
      <c r="J4682">
        <v>1304</v>
      </c>
      <c r="K4682">
        <v>18.29</v>
      </c>
      <c r="L4682" s="1">
        <v>-519.79109000000005</v>
      </c>
      <c r="M4682">
        <f t="shared" si="71"/>
        <v>20.146399999999996</v>
      </c>
      <c r="N4682">
        <v>4661</v>
      </c>
      <c r="O4682">
        <v>860</v>
      </c>
      <c r="P4682">
        <v>1.61</v>
      </c>
      <c r="Q4682" s="1">
        <v>-535.15869999999995</v>
      </c>
      <c r="R4682">
        <v>4661</v>
      </c>
      <c r="S4682">
        <v>949</v>
      </c>
      <c r="T4682">
        <v>5.25</v>
      </c>
      <c r="U4682" s="1">
        <v>-528.04340999999999</v>
      </c>
      <c r="V4682">
        <v>4661</v>
      </c>
      <c r="W4682">
        <v>1079</v>
      </c>
      <c r="X4682">
        <v>14.22</v>
      </c>
      <c r="Y4682" s="1">
        <v>-524.93066999999996</v>
      </c>
      <c r="Z4682">
        <v>4661</v>
      </c>
      <c r="AA4682">
        <v>1365</v>
      </c>
      <c r="AB4682">
        <v>20.53</v>
      </c>
      <c r="AC4682" s="1">
        <v>-516.41980999999998</v>
      </c>
      <c r="AD4682">
        <v>4661</v>
      </c>
      <c r="AE4682">
        <v>1298</v>
      </c>
      <c r="AF4682">
        <v>20.77</v>
      </c>
      <c r="AG4682" s="1">
        <v>-517.31114000000002</v>
      </c>
    </row>
    <row r="4683" spans="1:33" x14ac:dyDescent="0.2">
      <c r="A4683">
        <v>4662</v>
      </c>
      <c r="B4683">
        <v>1132</v>
      </c>
      <c r="C4683">
        <v>7.42</v>
      </c>
      <c r="D4683" s="1">
        <v>-529.41723999999999</v>
      </c>
      <c r="E4683">
        <v>4662</v>
      </c>
      <c r="F4683">
        <v>1507</v>
      </c>
      <c r="G4683">
        <v>26.61</v>
      </c>
      <c r="H4683" s="1">
        <v>-512.18481999999995</v>
      </c>
      <c r="I4683">
        <v>4662</v>
      </c>
      <c r="J4683">
        <v>1305</v>
      </c>
      <c r="K4683">
        <v>18.05</v>
      </c>
      <c r="L4683" s="1">
        <v>-519.84058000000005</v>
      </c>
      <c r="M4683">
        <f t="shared" si="71"/>
        <v>20.115999999999996</v>
      </c>
      <c r="N4683">
        <v>4662</v>
      </c>
      <c r="O4683">
        <v>860</v>
      </c>
      <c r="P4683">
        <v>1.61</v>
      </c>
      <c r="Q4683" s="1">
        <v>-535.16867000000002</v>
      </c>
      <c r="R4683">
        <v>4662</v>
      </c>
      <c r="S4683">
        <v>954</v>
      </c>
      <c r="T4683">
        <v>4.9800000000000004</v>
      </c>
      <c r="U4683" s="1">
        <v>-528.18091000000004</v>
      </c>
      <c r="V4683">
        <v>4662</v>
      </c>
      <c r="W4683">
        <v>1087</v>
      </c>
      <c r="X4683">
        <v>14.18</v>
      </c>
      <c r="Y4683" s="1">
        <v>-525.12990000000002</v>
      </c>
      <c r="Z4683">
        <v>4662</v>
      </c>
      <c r="AA4683">
        <v>1383</v>
      </c>
      <c r="AB4683">
        <v>20.59</v>
      </c>
      <c r="AC4683" s="1">
        <v>-516.91769999999997</v>
      </c>
      <c r="AD4683">
        <v>4662</v>
      </c>
      <c r="AE4683">
        <v>1302</v>
      </c>
      <c r="AF4683">
        <v>20.13</v>
      </c>
      <c r="AG4683" s="1">
        <v>-517.42628999999999</v>
      </c>
    </row>
    <row r="4684" spans="1:33" x14ac:dyDescent="0.2">
      <c r="A4684">
        <v>4663</v>
      </c>
      <c r="B4684">
        <v>1126</v>
      </c>
      <c r="C4684">
        <v>7.5</v>
      </c>
      <c r="D4684" s="1">
        <v>-529.22577000000001</v>
      </c>
      <c r="E4684">
        <v>4663</v>
      </c>
      <c r="F4684">
        <v>1501</v>
      </c>
      <c r="G4684">
        <v>26.56</v>
      </c>
      <c r="H4684" s="1">
        <v>-511.97629000000001</v>
      </c>
      <c r="I4684">
        <v>4663</v>
      </c>
      <c r="J4684">
        <v>1290</v>
      </c>
      <c r="K4684">
        <v>18.14</v>
      </c>
      <c r="L4684" s="1">
        <v>-519.41905999999994</v>
      </c>
      <c r="M4684">
        <f t="shared" si="71"/>
        <v>20.090299999999999</v>
      </c>
      <c r="N4684">
        <v>4663</v>
      </c>
      <c r="O4684">
        <v>873</v>
      </c>
      <c r="P4684">
        <v>1.27</v>
      </c>
      <c r="Q4684" s="1">
        <v>-535.55444999999997</v>
      </c>
      <c r="R4684">
        <v>4663</v>
      </c>
      <c r="S4684">
        <v>956</v>
      </c>
      <c r="T4684">
        <v>4.75</v>
      </c>
      <c r="U4684" s="1">
        <v>-528.23690999999997</v>
      </c>
      <c r="V4684">
        <v>4663</v>
      </c>
      <c r="W4684">
        <v>1101</v>
      </c>
      <c r="X4684">
        <v>14.1</v>
      </c>
      <c r="Y4684" s="1">
        <v>-525.50139000000001</v>
      </c>
      <c r="Z4684">
        <v>4663</v>
      </c>
      <c r="AA4684">
        <v>1399</v>
      </c>
      <c r="AB4684">
        <v>20.74</v>
      </c>
      <c r="AC4684" s="1">
        <v>-517.39162999999996</v>
      </c>
      <c r="AD4684">
        <v>4663</v>
      </c>
      <c r="AE4684">
        <v>1303</v>
      </c>
      <c r="AF4684">
        <v>19.600000000000001</v>
      </c>
      <c r="AG4684" s="1">
        <v>-517.44455000000005</v>
      </c>
    </row>
    <row r="4685" spans="1:33" x14ac:dyDescent="0.2">
      <c r="A4685">
        <v>4664</v>
      </c>
      <c r="B4685">
        <v>1103</v>
      </c>
      <c r="C4685">
        <v>7.81</v>
      </c>
      <c r="D4685" s="1">
        <v>-528.54684999999995</v>
      </c>
      <c r="E4685">
        <v>4664</v>
      </c>
      <c r="F4685">
        <v>1522</v>
      </c>
      <c r="G4685">
        <v>26.07</v>
      </c>
      <c r="H4685" s="1">
        <v>-512.61188000000004</v>
      </c>
      <c r="I4685">
        <v>4664</v>
      </c>
      <c r="J4685">
        <v>1256</v>
      </c>
      <c r="K4685">
        <v>18.53</v>
      </c>
      <c r="L4685" s="1">
        <v>-518.45826</v>
      </c>
      <c r="M4685">
        <f t="shared" si="71"/>
        <v>20.070899999999998</v>
      </c>
      <c r="N4685">
        <v>4664</v>
      </c>
      <c r="O4685">
        <v>886</v>
      </c>
      <c r="P4685">
        <v>0.85</v>
      </c>
      <c r="Q4685" s="1">
        <v>-535.91711999999995</v>
      </c>
      <c r="R4685">
        <v>4664</v>
      </c>
      <c r="S4685">
        <v>954</v>
      </c>
      <c r="T4685">
        <v>4.66</v>
      </c>
      <c r="U4685" s="1">
        <v>-528.15378999999996</v>
      </c>
      <c r="V4685">
        <v>4664</v>
      </c>
      <c r="W4685">
        <v>1121</v>
      </c>
      <c r="X4685">
        <v>13.99</v>
      </c>
      <c r="Y4685" s="1">
        <v>-526.09825999999998</v>
      </c>
      <c r="Z4685">
        <v>4664</v>
      </c>
      <c r="AA4685">
        <v>1403</v>
      </c>
      <c r="AB4685">
        <v>21.15</v>
      </c>
      <c r="AC4685" s="1">
        <v>-517.51297</v>
      </c>
      <c r="AD4685">
        <v>4664</v>
      </c>
      <c r="AE4685">
        <v>1298</v>
      </c>
      <c r="AF4685">
        <v>19.32</v>
      </c>
      <c r="AG4685" s="1">
        <v>-517.31570999999997</v>
      </c>
    </row>
    <row r="4686" spans="1:33" x14ac:dyDescent="0.2">
      <c r="A4686">
        <v>4665</v>
      </c>
      <c r="B4686">
        <v>1080</v>
      </c>
      <c r="C4686">
        <v>8.19</v>
      </c>
      <c r="D4686" s="1">
        <v>-527.87413000000004</v>
      </c>
      <c r="E4686">
        <v>4665</v>
      </c>
      <c r="F4686">
        <v>1549</v>
      </c>
      <c r="G4686">
        <v>25.63</v>
      </c>
      <c r="H4686" s="1">
        <v>-513.39543000000003</v>
      </c>
      <c r="I4686">
        <v>4665</v>
      </c>
      <c r="J4686">
        <v>1215</v>
      </c>
      <c r="K4686">
        <v>18.96</v>
      </c>
      <c r="L4686" s="1">
        <v>-517.30244000000005</v>
      </c>
      <c r="M4686">
        <f t="shared" si="71"/>
        <v>20.057000000000002</v>
      </c>
      <c r="N4686">
        <v>4665</v>
      </c>
      <c r="O4686">
        <v>898</v>
      </c>
      <c r="P4686">
        <v>0.38</v>
      </c>
      <c r="Q4686" s="1">
        <v>-536.23293999999999</v>
      </c>
      <c r="R4686">
        <v>4665</v>
      </c>
      <c r="S4686">
        <v>950</v>
      </c>
      <c r="T4686">
        <v>4.5</v>
      </c>
      <c r="U4686" s="1">
        <v>-528.03913999999997</v>
      </c>
      <c r="V4686">
        <v>4665</v>
      </c>
      <c r="W4686">
        <v>1135</v>
      </c>
      <c r="X4686">
        <v>14.12</v>
      </c>
      <c r="Y4686" s="1">
        <v>-526.52012000000002</v>
      </c>
      <c r="Z4686">
        <v>4665</v>
      </c>
      <c r="AA4686">
        <v>1384</v>
      </c>
      <c r="AB4686">
        <v>21.85</v>
      </c>
      <c r="AC4686" s="1">
        <v>-516.99267999999995</v>
      </c>
      <c r="AD4686">
        <v>4665</v>
      </c>
      <c r="AE4686">
        <v>1280</v>
      </c>
      <c r="AF4686">
        <v>19.440000000000001</v>
      </c>
      <c r="AG4686" s="1">
        <v>-516.81804</v>
      </c>
    </row>
    <row r="4687" spans="1:33" x14ac:dyDescent="0.2">
      <c r="A4687">
        <v>4666</v>
      </c>
      <c r="B4687">
        <v>1069</v>
      </c>
      <c r="C4687">
        <v>8.4499999999999993</v>
      </c>
      <c r="D4687" s="1">
        <v>-527.59144000000003</v>
      </c>
      <c r="E4687">
        <v>4666</v>
      </c>
      <c r="F4687">
        <v>1561</v>
      </c>
      <c r="G4687">
        <v>25.43</v>
      </c>
      <c r="H4687" s="1">
        <v>-513.73573999999996</v>
      </c>
      <c r="I4687">
        <v>4666</v>
      </c>
      <c r="J4687">
        <v>1182</v>
      </c>
      <c r="K4687">
        <v>19.27</v>
      </c>
      <c r="L4687" s="1">
        <v>-516.3732</v>
      </c>
      <c r="M4687">
        <f t="shared" si="71"/>
        <v>20.0456</v>
      </c>
      <c r="N4687">
        <v>4666</v>
      </c>
      <c r="O4687">
        <v>910</v>
      </c>
      <c r="P4687">
        <v>-7.0000000000000007E-2</v>
      </c>
      <c r="Q4687" s="1">
        <v>-536.58430999999996</v>
      </c>
      <c r="R4687">
        <v>4666</v>
      </c>
      <c r="S4687">
        <v>954</v>
      </c>
      <c r="T4687">
        <v>4.22</v>
      </c>
      <c r="U4687" s="1">
        <v>-528.13917000000004</v>
      </c>
      <c r="V4687">
        <v>4666</v>
      </c>
      <c r="W4687">
        <v>1125</v>
      </c>
      <c r="X4687">
        <v>14.71</v>
      </c>
      <c r="Y4687" s="1">
        <v>-526.23134000000005</v>
      </c>
      <c r="Z4687">
        <v>4666</v>
      </c>
      <c r="AA4687">
        <v>1347</v>
      </c>
      <c r="AB4687">
        <v>22.75</v>
      </c>
      <c r="AC4687" s="1">
        <v>-515.90495999999996</v>
      </c>
      <c r="AD4687">
        <v>4666</v>
      </c>
      <c r="AE4687">
        <v>1246</v>
      </c>
      <c r="AF4687">
        <v>19.91</v>
      </c>
      <c r="AG4687" s="1">
        <v>-515.87531999999999</v>
      </c>
    </row>
    <row r="4688" spans="1:33" x14ac:dyDescent="0.2">
      <c r="A4688">
        <v>4667</v>
      </c>
      <c r="B4688">
        <v>1067</v>
      </c>
      <c r="C4688">
        <v>8.73</v>
      </c>
      <c r="D4688" s="1">
        <v>-527.57015000000001</v>
      </c>
      <c r="E4688">
        <v>4667</v>
      </c>
      <c r="F4688">
        <v>1557</v>
      </c>
      <c r="G4688">
        <v>25.53</v>
      </c>
      <c r="H4688" s="1">
        <v>-513.59041000000002</v>
      </c>
      <c r="I4688">
        <v>4667</v>
      </c>
      <c r="J4688">
        <v>1166</v>
      </c>
      <c r="K4688">
        <v>19.420000000000002</v>
      </c>
      <c r="L4688" s="1">
        <v>-515.90696000000003</v>
      </c>
      <c r="M4688">
        <f t="shared" si="71"/>
        <v>20.036899999999999</v>
      </c>
      <c r="N4688">
        <v>4667</v>
      </c>
      <c r="O4688">
        <v>918</v>
      </c>
      <c r="P4688">
        <v>-0.36</v>
      </c>
      <c r="Q4688" s="1">
        <v>-536.82854999999995</v>
      </c>
      <c r="R4688">
        <v>4667</v>
      </c>
      <c r="S4688">
        <v>971</v>
      </c>
      <c r="T4688">
        <v>3.74</v>
      </c>
      <c r="U4688" s="1">
        <v>-528.61145999999997</v>
      </c>
      <c r="V4688">
        <v>4667</v>
      </c>
      <c r="W4688">
        <v>1094</v>
      </c>
      <c r="X4688">
        <v>15.48</v>
      </c>
      <c r="Y4688" s="1">
        <v>-525.32689000000005</v>
      </c>
      <c r="Z4688">
        <v>4667</v>
      </c>
      <c r="AA4688">
        <v>1318</v>
      </c>
      <c r="AB4688">
        <v>23.28</v>
      </c>
      <c r="AC4688" s="1">
        <v>-515.03791999999999</v>
      </c>
      <c r="AD4688">
        <v>4667</v>
      </c>
      <c r="AE4688">
        <v>1207</v>
      </c>
      <c r="AF4688">
        <v>20.45</v>
      </c>
      <c r="AG4688" s="1">
        <v>-514.76439000000005</v>
      </c>
    </row>
    <row r="4689" spans="1:33" x14ac:dyDescent="0.2">
      <c r="A4689">
        <v>4668</v>
      </c>
      <c r="B4689">
        <v>1065</v>
      </c>
      <c r="C4689">
        <v>9.11</v>
      </c>
      <c r="D4689" s="1">
        <v>-527.51469999999995</v>
      </c>
      <c r="E4689">
        <v>4668</v>
      </c>
      <c r="F4689">
        <v>1549</v>
      </c>
      <c r="G4689">
        <v>25.61</v>
      </c>
      <c r="H4689" s="1">
        <v>-513.37302</v>
      </c>
      <c r="I4689">
        <v>4668</v>
      </c>
      <c r="J4689">
        <v>1170</v>
      </c>
      <c r="K4689">
        <v>19.3</v>
      </c>
      <c r="L4689" s="1">
        <v>-516.02887999999996</v>
      </c>
      <c r="M4689">
        <f t="shared" si="71"/>
        <v>20.0303</v>
      </c>
      <c r="N4689">
        <v>4668</v>
      </c>
      <c r="O4689">
        <v>916</v>
      </c>
      <c r="P4689">
        <v>-0.47</v>
      </c>
      <c r="Q4689" s="1">
        <v>-536.76372000000003</v>
      </c>
      <c r="R4689">
        <v>4668</v>
      </c>
      <c r="S4689">
        <v>999</v>
      </c>
      <c r="T4689">
        <v>3.18</v>
      </c>
      <c r="U4689" s="1">
        <v>-529.39787000000001</v>
      </c>
      <c r="V4689">
        <v>4668</v>
      </c>
      <c r="W4689">
        <v>1075</v>
      </c>
      <c r="X4689">
        <v>15.81</v>
      </c>
      <c r="Y4689" s="1">
        <v>-524.73368000000005</v>
      </c>
      <c r="Z4689">
        <v>4668</v>
      </c>
      <c r="AA4689">
        <v>1321</v>
      </c>
      <c r="AB4689">
        <v>23.17</v>
      </c>
      <c r="AC4689" s="1">
        <v>-515.14364</v>
      </c>
      <c r="AD4689">
        <v>4668</v>
      </c>
      <c r="AE4689">
        <v>1176</v>
      </c>
      <c r="AF4689">
        <v>20.76</v>
      </c>
      <c r="AG4689" s="1">
        <v>-513.88009</v>
      </c>
    </row>
    <row r="4690" spans="1:33" x14ac:dyDescent="0.2">
      <c r="A4690">
        <v>4669</v>
      </c>
      <c r="B4690">
        <v>1066</v>
      </c>
      <c r="C4690">
        <v>9.42</v>
      </c>
      <c r="D4690" s="1">
        <v>-527.50437999999997</v>
      </c>
      <c r="E4690">
        <v>4669</v>
      </c>
      <c r="F4690">
        <v>1541</v>
      </c>
      <c r="G4690">
        <v>25.52</v>
      </c>
      <c r="H4690" s="1">
        <v>-513.20892000000003</v>
      </c>
      <c r="I4690">
        <v>4669</v>
      </c>
      <c r="J4690">
        <v>1184</v>
      </c>
      <c r="K4690">
        <v>19.239999999999998</v>
      </c>
      <c r="L4690" s="1">
        <v>-516.45036000000005</v>
      </c>
      <c r="M4690">
        <f t="shared" si="71"/>
        <v>20.024799999999999</v>
      </c>
      <c r="N4690">
        <v>4669</v>
      </c>
      <c r="O4690">
        <v>903</v>
      </c>
      <c r="P4690">
        <v>-0.24</v>
      </c>
      <c r="Q4690" s="1">
        <v>-536.39121999999998</v>
      </c>
      <c r="R4690">
        <v>4669</v>
      </c>
      <c r="S4690">
        <v>1028</v>
      </c>
      <c r="T4690">
        <v>2.67</v>
      </c>
      <c r="U4690" s="1">
        <v>-530.22225000000003</v>
      </c>
      <c r="V4690">
        <v>4669</v>
      </c>
      <c r="W4690">
        <v>1086</v>
      </c>
      <c r="X4690">
        <v>15.47</v>
      </c>
      <c r="Y4690" s="1">
        <v>-525.07237999999995</v>
      </c>
      <c r="Z4690">
        <v>4669</v>
      </c>
      <c r="AA4690">
        <v>1351</v>
      </c>
      <c r="AB4690">
        <v>22.56</v>
      </c>
      <c r="AC4690" s="1">
        <v>-516.02036999999996</v>
      </c>
      <c r="AD4690">
        <v>4669</v>
      </c>
      <c r="AE4690">
        <v>1164</v>
      </c>
      <c r="AF4690">
        <v>20.7</v>
      </c>
      <c r="AG4690" s="1">
        <v>-513.54732000000001</v>
      </c>
    </row>
    <row r="4691" spans="1:33" x14ac:dyDescent="0.2">
      <c r="A4691">
        <v>4670</v>
      </c>
      <c r="B4691">
        <v>1075</v>
      </c>
      <c r="C4691">
        <v>9.59</v>
      </c>
      <c r="D4691" s="1">
        <v>-527.76481000000001</v>
      </c>
      <c r="E4691">
        <v>4670</v>
      </c>
      <c r="F4691">
        <v>1525</v>
      </c>
      <c r="G4691">
        <v>25.54</v>
      </c>
      <c r="H4691" s="1">
        <v>-512.73694</v>
      </c>
      <c r="I4691">
        <v>4670</v>
      </c>
      <c r="J4691">
        <v>1189</v>
      </c>
      <c r="K4691">
        <v>19.46</v>
      </c>
      <c r="L4691" s="1">
        <v>-516.59840999999994</v>
      </c>
      <c r="M4691">
        <f t="shared" si="71"/>
        <v>20.020799999999998</v>
      </c>
      <c r="N4691">
        <v>4670</v>
      </c>
      <c r="O4691">
        <v>885</v>
      </c>
      <c r="P4691">
        <v>0.08</v>
      </c>
      <c r="Q4691" s="1">
        <v>-535.89238999999998</v>
      </c>
      <c r="R4691">
        <v>4670</v>
      </c>
      <c r="S4691">
        <v>1050</v>
      </c>
      <c r="T4691">
        <v>2.4300000000000002</v>
      </c>
      <c r="U4691" s="1">
        <v>-530.83614999999998</v>
      </c>
      <c r="V4691">
        <v>4670</v>
      </c>
      <c r="W4691">
        <v>1118</v>
      </c>
      <c r="X4691">
        <v>14.77</v>
      </c>
      <c r="Y4691" s="1">
        <v>-526.005</v>
      </c>
      <c r="Z4691">
        <v>4670</v>
      </c>
      <c r="AA4691">
        <v>1382</v>
      </c>
      <c r="AB4691">
        <v>22.03</v>
      </c>
      <c r="AC4691" s="1">
        <v>-516.92340999999999</v>
      </c>
      <c r="AD4691">
        <v>4670</v>
      </c>
      <c r="AE4691">
        <v>1173</v>
      </c>
      <c r="AF4691">
        <v>20.100000000000001</v>
      </c>
      <c r="AG4691" s="1">
        <v>-513.81988999999999</v>
      </c>
    </row>
    <row r="4692" spans="1:33" x14ac:dyDescent="0.2">
      <c r="A4692">
        <v>4671</v>
      </c>
      <c r="B4692">
        <v>1091</v>
      </c>
      <c r="C4692">
        <v>9.59</v>
      </c>
      <c r="D4692" s="1">
        <v>-528.22095999999999</v>
      </c>
      <c r="E4692">
        <v>4671</v>
      </c>
      <c r="F4692">
        <v>1503</v>
      </c>
      <c r="G4692">
        <v>25.43</v>
      </c>
      <c r="H4692" s="1">
        <v>-512.10361</v>
      </c>
      <c r="I4692">
        <v>4671</v>
      </c>
      <c r="J4692">
        <v>1186</v>
      </c>
      <c r="K4692">
        <v>19.920000000000002</v>
      </c>
      <c r="L4692" s="1">
        <v>-516.47326999999996</v>
      </c>
      <c r="M4692">
        <f t="shared" si="71"/>
        <v>20.0213</v>
      </c>
      <c r="N4692">
        <v>4671</v>
      </c>
      <c r="O4692">
        <v>869</v>
      </c>
      <c r="P4692">
        <v>0.42</v>
      </c>
      <c r="Q4692" s="1">
        <v>-535.45258999999999</v>
      </c>
      <c r="R4692">
        <v>4671</v>
      </c>
      <c r="S4692">
        <v>1061</v>
      </c>
      <c r="T4692">
        <v>2.56</v>
      </c>
      <c r="U4692" s="1">
        <v>-531.14164000000005</v>
      </c>
      <c r="V4692">
        <v>4671</v>
      </c>
      <c r="W4692">
        <v>1155</v>
      </c>
      <c r="X4692">
        <v>14.1</v>
      </c>
      <c r="Y4692" s="1">
        <v>-527.03018999999995</v>
      </c>
      <c r="Z4692">
        <v>4671</v>
      </c>
      <c r="AA4692">
        <v>1391</v>
      </c>
      <c r="AB4692">
        <v>21.82</v>
      </c>
      <c r="AC4692" s="1">
        <v>-517.19721000000004</v>
      </c>
      <c r="AD4692">
        <v>4671</v>
      </c>
      <c r="AE4692">
        <v>1195</v>
      </c>
      <c r="AF4692">
        <v>19.43</v>
      </c>
      <c r="AG4692" s="1">
        <v>-514.44318999999996</v>
      </c>
    </row>
    <row r="4693" spans="1:33" x14ac:dyDescent="0.2">
      <c r="A4693">
        <v>4672</v>
      </c>
      <c r="B4693">
        <v>1109</v>
      </c>
      <c r="C4693">
        <v>9.41</v>
      </c>
      <c r="D4693" s="1">
        <v>-528.72215000000006</v>
      </c>
      <c r="E4693">
        <v>4672</v>
      </c>
      <c r="F4693">
        <v>1481</v>
      </c>
      <c r="G4693">
        <v>25.12</v>
      </c>
      <c r="H4693" s="1">
        <v>-511.50274999999999</v>
      </c>
      <c r="I4693">
        <v>4672</v>
      </c>
      <c r="J4693">
        <v>1192</v>
      </c>
      <c r="K4693">
        <v>20.14</v>
      </c>
      <c r="L4693" s="1">
        <v>-516.61446999999998</v>
      </c>
      <c r="M4693">
        <f t="shared" si="71"/>
        <v>20.026400000000002</v>
      </c>
      <c r="N4693">
        <v>4672</v>
      </c>
      <c r="O4693">
        <v>858</v>
      </c>
      <c r="P4693">
        <v>0.73</v>
      </c>
      <c r="Q4693" s="1">
        <v>-535.12711000000002</v>
      </c>
      <c r="R4693">
        <v>4672</v>
      </c>
      <c r="S4693">
        <v>1062</v>
      </c>
      <c r="T4693">
        <v>2.96</v>
      </c>
      <c r="U4693" s="1">
        <v>-531.14489000000003</v>
      </c>
      <c r="V4693">
        <v>4672</v>
      </c>
      <c r="W4693">
        <v>1185</v>
      </c>
      <c r="X4693">
        <v>13.66</v>
      </c>
      <c r="Y4693" s="1">
        <v>-527.87800000000004</v>
      </c>
      <c r="Z4693">
        <v>4672</v>
      </c>
      <c r="AA4693">
        <v>1372</v>
      </c>
      <c r="AB4693">
        <v>22.1</v>
      </c>
      <c r="AC4693" s="1">
        <v>-516.63539000000003</v>
      </c>
      <c r="AD4693">
        <v>4672</v>
      </c>
      <c r="AE4693">
        <v>1217</v>
      </c>
      <c r="AF4693">
        <v>18.93</v>
      </c>
      <c r="AG4693" s="1">
        <v>-515.08664999999996</v>
      </c>
    </row>
    <row r="4694" spans="1:33" x14ac:dyDescent="0.2">
      <c r="A4694">
        <v>4673</v>
      </c>
      <c r="B4694">
        <v>1123</v>
      </c>
      <c r="C4694">
        <v>9.24</v>
      </c>
      <c r="D4694" s="1">
        <v>-529.13622999999995</v>
      </c>
      <c r="E4694">
        <v>4673</v>
      </c>
      <c r="F4694">
        <v>1469</v>
      </c>
      <c r="G4694">
        <v>24.56</v>
      </c>
      <c r="H4694" s="1">
        <v>-511.12502000000001</v>
      </c>
      <c r="I4694">
        <v>4673</v>
      </c>
      <c r="J4694">
        <v>1216</v>
      </c>
      <c r="K4694">
        <v>20.04</v>
      </c>
      <c r="L4694" s="1">
        <v>-517.28264000000001</v>
      </c>
      <c r="M4694">
        <f t="shared" si="71"/>
        <v>20.0336</v>
      </c>
      <c r="N4694">
        <v>4673</v>
      </c>
      <c r="O4694">
        <v>851</v>
      </c>
      <c r="P4694">
        <v>0.88</v>
      </c>
      <c r="Q4694" s="1">
        <v>-534.94251999999994</v>
      </c>
      <c r="R4694">
        <v>4673</v>
      </c>
      <c r="S4694">
        <v>1058</v>
      </c>
      <c r="T4694">
        <v>3.47</v>
      </c>
      <c r="U4694" s="1">
        <v>-531.01439000000005</v>
      </c>
      <c r="V4694">
        <v>4673</v>
      </c>
      <c r="W4694">
        <v>1198</v>
      </c>
      <c r="X4694">
        <v>13.66</v>
      </c>
      <c r="Y4694" s="1">
        <v>-528.27233000000001</v>
      </c>
      <c r="Z4694">
        <v>4673</v>
      </c>
      <c r="AA4694">
        <v>1338</v>
      </c>
      <c r="AB4694">
        <v>22.58</v>
      </c>
      <c r="AC4694" s="1">
        <v>-515.65250000000003</v>
      </c>
      <c r="AD4694">
        <v>4673</v>
      </c>
      <c r="AE4694">
        <v>1225</v>
      </c>
      <c r="AF4694">
        <v>18.86</v>
      </c>
      <c r="AG4694" s="1">
        <v>-515.33067000000005</v>
      </c>
    </row>
    <row r="4695" spans="1:33" x14ac:dyDescent="0.2">
      <c r="A4695">
        <v>4674</v>
      </c>
      <c r="B4695">
        <v>1130</v>
      </c>
      <c r="C4695">
        <v>9.08</v>
      </c>
      <c r="D4695" s="1">
        <v>-529.31008999999995</v>
      </c>
      <c r="E4695">
        <v>4674</v>
      </c>
      <c r="F4695">
        <v>1474</v>
      </c>
      <c r="G4695">
        <v>23.75</v>
      </c>
      <c r="H4695" s="1">
        <v>-511.28068999999999</v>
      </c>
      <c r="I4695">
        <v>4674</v>
      </c>
      <c r="J4695">
        <v>1253</v>
      </c>
      <c r="K4695">
        <v>19.7</v>
      </c>
      <c r="L4695" s="1">
        <v>-518.33938000000001</v>
      </c>
      <c r="M4695">
        <f t="shared" si="71"/>
        <v>20.036200000000004</v>
      </c>
      <c r="N4695">
        <v>4674</v>
      </c>
      <c r="O4695">
        <v>850</v>
      </c>
      <c r="P4695">
        <v>0.92</v>
      </c>
      <c r="Q4695" s="1">
        <v>-534.90389000000005</v>
      </c>
      <c r="R4695">
        <v>4674</v>
      </c>
      <c r="S4695">
        <v>1059</v>
      </c>
      <c r="T4695">
        <v>3.83</v>
      </c>
      <c r="U4695" s="1">
        <v>-531.03998000000001</v>
      </c>
      <c r="V4695">
        <v>4674</v>
      </c>
      <c r="W4695">
        <v>1191</v>
      </c>
      <c r="X4695">
        <v>14.11</v>
      </c>
      <c r="Y4695" s="1">
        <v>-528.06975999999997</v>
      </c>
      <c r="Z4695">
        <v>4674</v>
      </c>
      <c r="AA4695">
        <v>1311</v>
      </c>
      <c r="AB4695">
        <v>22.88</v>
      </c>
      <c r="AC4695" s="1">
        <v>-514.88499999999999</v>
      </c>
      <c r="AD4695">
        <v>4674</v>
      </c>
      <c r="AE4695">
        <v>1214</v>
      </c>
      <c r="AF4695">
        <v>19.28</v>
      </c>
      <c r="AG4695" s="1">
        <v>-514.99666000000002</v>
      </c>
    </row>
    <row r="4696" spans="1:33" x14ac:dyDescent="0.2">
      <c r="A4696">
        <v>4675</v>
      </c>
      <c r="B4696">
        <v>1129</v>
      </c>
      <c r="C4696">
        <v>8.9600000000000009</v>
      </c>
      <c r="D4696" s="1">
        <v>-529.27155000000005</v>
      </c>
      <c r="E4696">
        <v>4675</v>
      </c>
      <c r="F4696">
        <v>1485</v>
      </c>
      <c r="G4696">
        <v>23.05</v>
      </c>
      <c r="H4696" s="1">
        <v>-511.63812000000001</v>
      </c>
      <c r="I4696">
        <v>4675</v>
      </c>
      <c r="J4696">
        <v>1294</v>
      </c>
      <c r="K4696">
        <v>19.2</v>
      </c>
      <c r="L4696" s="1">
        <v>-519.48415</v>
      </c>
      <c r="M4696">
        <f t="shared" si="71"/>
        <v>20.029300000000006</v>
      </c>
      <c r="N4696">
        <v>4675</v>
      </c>
      <c r="O4696">
        <v>853</v>
      </c>
      <c r="P4696">
        <v>0.81</v>
      </c>
      <c r="Q4696" s="1">
        <v>-534.9973</v>
      </c>
      <c r="R4696">
        <v>4675</v>
      </c>
      <c r="S4696">
        <v>1073</v>
      </c>
      <c r="T4696">
        <v>3.96</v>
      </c>
      <c r="U4696" s="1">
        <v>-531.41791000000001</v>
      </c>
      <c r="V4696">
        <v>4675</v>
      </c>
      <c r="W4696">
        <v>1171</v>
      </c>
      <c r="X4696">
        <v>14.74</v>
      </c>
      <c r="Y4696" s="1">
        <v>-527.46302000000003</v>
      </c>
      <c r="Z4696">
        <v>4675</v>
      </c>
      <c r="AA4696">
        <v>1300</v>
      </c>
      <c r="AB4696">
        <v>22.82</v>
      </c>
      <c r="AC4696" s="1">
        <v>-514.60619999999994</v>
      </c>
      <c r="AD4696">
        <v>4675</v>
      </c>
      <c r="AE4696">
        <v>1201</v>
      </c>
      <c r="AF4696">
        <v>19.79</v>
      </c>
      <c r="AG4696" s="1">
        <v>-514.61613999999997</v>
      </c>
    </row>
    <row r="4697" spans="1:33" x14ac:dyDescent="0.2">
      <c r="A4697">
        <v>4676</v>
      </c>
      <c r="B4697">
        <v>1128</v>
      </c>
      <c r="C4697">
        <v>8.6999999999999993</v>
      </c>
      <c r="D4697" s="1">
        <v>-529.23635000000002</v>
      </c>
      <c r="E4697">
        <v>4676</v>
      </c>
      <c r="F4697">
        <v>1479</v>
      </c>
      <c r="G4697">
        <v>22.91</v>
      </c>
      <c r="H4697" s="1">
        <v>-511.48081000000002</v>
      </c>
      <c r="I4697">
        <v>4676</v>
      </c>
      <c r="J4697">
        <v>1321</v>
      </c>
      <c r="K4697">
        <v>18.920000000000002</v>
      </c>
      <c r="L4697" s="1">
        <v>-520.25634000000002</v>
      </c>
      <c r="M4697">
        <f t="shared" si="71"/>
        <v>20.011100000000006</v>
      </c>
      <c r="N4697">
        <v>4676</v>
      </c>
      <c r="O4697">
        <v>856</v>
      </c>
      <c r="P4697">
        <v>0.67</v>
      </c>
      <c r="Q4697" s="1">
        <v>-535.10271</v>
      </c>
      <c r="R4697">
        <v>4676</v>
      </c>
      <c r="S4697">
        <v>1093</v>
      </c>
      <c r="T4697">
        <v>3.98</v>
      </c>
      <c r="U4697" s="1">
        <v>-531.99411999999995</v>
      </c>
      <c r="V4697">
        <v>4676</v>
      </c>
      <c r="W4697">
        <v>1151</v>
      </c>
      <c r="X4697">
        <v>15.22</v>
      </c>
      <c r="Y4697" s="1">
        <v>-526.90517999999997</v>
      </c>
      <c r="Z4697">
        <v>4676</v>
      </c>
      <c r="AA4697">
        <v>1297</v>
      </c>
      <c r="AB4697">
        <v>22.82</v>
      </c>
      <c r="AC4697" s="1">
        <v>-514.56102999999996</v>
      </c>
      <c r="AD4697">
        <v>4676</v>
      </c>
      <c r="AE4697">
        <v>1194</v>
      </c>
      <c r="AF4697">
        <v>20.29</v>
      </c>
      <c r="AG4697" s="1">
        <v>-514.42875000000004</v>
      </c>
    </row>
    <row r="4698" spans="1:33" x14ac:dyDescent="0.2">
      <c r="A4698">
        <v>4677</v>
      </c>
      <c r="B4698">
        <v>1129</v>
      </c>
      <c r="C4698">
        <v>8.34</v>
      </c>
      <c r="D4698" s="1">
        <v>-529.27805000000001</v>
      </c>
      <c r="E4698">
        <v>4677</v>
      </c>
      <c r="F4698">
        <v>1456</v>
      </c>
      <c r="G4698">
        <v>23.27</v>
      </c>
      <c r="H4698" s="1">
        <v>-510.79286000000002</v>
      </c>
      <c r="I4698">
        <v>4677</v>
      </c>
      <c r="J4698">
        <v>1324</v>
      </c>
      <c r="K4698">
        <v>18.97</v>
      </c>
      <c r="L4698" s="1">
        <v>-520.34734000000003</v>
      </c>
      <c r="M4698">
        <f t="shared" si="71"/>
        <v>19.985100000000006</v>
      </c>
      <c r="N4698">
        <v>4677</v>
      </c>
      <c r="O4698">
        <v>856</v>
      </c>
      <c r="P4698">
        <v>0.6</v>
      </c>
      <c r="Q4698" s="1">
        <v>-535.09416999999996</v>
      </c>
      <c r="R4698">
        <v>4677</v>
      </c>
      <c r="S4698">
        <v>1108</v>
      </c>
      <c r="T4698">
        <v>3.99</v>
      </c>
      <c r="U4698" s="1">
        <v>-532.42975999999999</v>
      </c>
      <c r="V4698">
        <v>4677</v>
      </c>
      <c r="W4698">
        <v>1144</v>
      </c>
      <c r="X4698">
        <v>15.31</v>
      </c>
      <c r="Y4698" s="1">
        <v>-526.71572000000003</v>
      </c>
      <c r="Z4698">
        <v>4677</v>
      </c>
      <c r="AA4698">
        <v>1290</v>
      </c>
      <c r="AB4698">
        <v>22.92</v>
      </c>
      <c r="AC4698" s="1">
        <v>-514.36130000000003</v>
      </c>
      <c r="AD4698">
        <v>4677</v>
      </c>
      <c r="AE4698">
        <v>1196</v>
      </c>
      <c r="AF4698">
        <v>20.68</v>
      </c>
      <c r="AG4698" s="1">
        <v>-514.46813999999995</v>
      </c>
    </row>
    <row r="4699" spans="1:33" x14ac:dyDescent="0.2">
      <c r="A4699">
        <v>4678</v>
      </c>
      <c r="B4699">
        <v>1128</v>
      </c>
      <c r="C4699">
        <v>7.99</v>
      </c>
      <c r="D4699" s="1">
        <v>-529.26476000000002</v>
      </c>
      <c r="E4699">
        <v>4678</v>
      </c>
      <c r="F4699">
        <v>1433</v>
      </c>
      <c r="G4699">
        <v>23.64</v>
      </c>
      <c r="H4699" s="1">
        <v>-510.16199999999998</v>
      </c>
      <c r="I4699">
        <v>4678</v>
      </c>
      <c r="J4699">
        <v>1309</v>
      </c>
      <c r="K4699">
        <v>19.2</v>
      </c>
      <c r="L4699" s="1">
        <v>-519.89432999999997</v>
      </c>
      <c r="M4699">
        <f t="shared" si="71"/>
        <v>19.959600000000009</v>
      </c>
      <c r="N4699">
        <v>4678</v>
      </c>
      <c r="O4699">
        <v>855</v>
      </c>
      <c r="P4699">
        <v>0.44</v>
      </c>
      <c r="Q4699" s="1">
        <v>-535.05253000000005</v>
      </c>
      <c r="R4699">
        <v>4678</v>
      </c>
      <c r="S4699">
        <v>1110</v>
      </c>
      <c r="T4699">
        <v>4.21</v>
      </c>
      <c r="U4699" s="1">
        <v>-532.48775000000001</v>
      </c>
      <c r="V4699">
        <v>4678</v>
      </c>
      <c r="W4699">
        <v>1149</v>
      </c>
      <c r="X4699">
        <v>15.1</v>
      </c>
      <c r="Y4699" s="1">
        <v>-526.87860999999998</v>
      </c>
      <c r="Z4699">
        <v>4678</v>
      </c>
      <c r="AA4699">
        <v>1279</v>
      </c>
      <c r="AB4699">
        <v>23.05</v>
      </c>
      <c r="AC4699" s="1">
        <v>-514.00617999999997</v>
      </c>
      <c r="AD4699">
        <v>4678</v>
      </c>
      <c r="AE4699">
        <v>1213</v>
      </c>
      <c r="AF4699">
        <v>20.72</v>
      </c>
      <c r="AG4699" s="1">
        <v>-514.91462999999999</v>
      </c>
    </row>
    <row r="4700" spans="1:33" x14ac:dyDescent="0.2">
      <c r="A4700">
        <v>4679</v>
      </c>
      <c r="B4700">
        <v>1123</v>
      </c>
      <c r="C4700">
        <v>7.71</v>
      </c>
      <c r="D4700" s="1">
        <v>-529.13305000000003</v>
      </c>
      <c r="E4700">
        <v>4679</v>
      </c>
      <c r="F4700">
        <v>1418</v>
      </c>
      <c r="G4700">
        <v>23.88</v>
      </c>
      <c r="H4700" s="1">
        <v>-509.74110999999999</v>
      </c>
      <c r="I4700">
        <v>4679</v>
      </c>
      <c r="J4700">
        <v>1296</v>
      </c>
      <c r="K4700">
        <v>19.29</v>
      </c>
      <c r="L4700" s="1">
        <v>-519.49414000000002</v>
      </c>
      <c r="M4700">
        <f t="shared" si="71"/>
        <v>19.938500000000008</v>
      </c>
      <c r="N4700">
        <v>4679</v>
      </c>
      <c r="O4700">
        <v>859</v>
      </c>
      <c r="P4700">
        <v>0.34</v>
      </c>
      <c r="Q4700" s="1">
        <v>-535.17796999999996</v>
      </c>
      <c r="R4700">
        <v>4679</v>
      </c>
      <c r="S4700">
        <v>1098</v>
      </c>
      <c r="T4700">
        <v>4.6100000000000003</v>
      </c>
      <c r="U4700" s="1">
        <v>-532.13909000000001</v>
      </c>
      <c r="V4700">
        <v>4679</v>
      </c>
      <c r="W4700">
        <v>1163</v>
      </c>
      <c r="X4700">
        <v>14.58</v>
      </c>
      <c r="Y4700" s="1">
        <v>-527.26621</v>
      </c>
      <c r="Z4700">
        <v>4679</v>
      </c>
      <c r="AA4700">
        <v>1285</v>
      </c>
      <c r="AB4700">
        <v>22.86</v>
      </c>
      <c r="AC4700" s="1">
        <v>-514.15255999999999</v>
      </c>
      <c r="AD4700">
        <v>4679</v>
      </c>
      <c r="AE4700">
        <v>1242</v>
      </c>
      <c r="AF4700">
        <v>20.54</v>
      </c>
      <c r="AG4700" s="1">
        <v>-515.74540999999999</v>
      </c>
    </row>
    <row r="4701" spans="1:33" x14ac:dyDescent="0.2">
      <c r="A4701">
        <v>4680</v>
      </c>
      <c r="B4701">
        <v>1121</v>
      </c>
      <c r="C4701">
        <v>7.43</v>
      </c>
      <c r="D4701" s="1">
        <v>-529.06384000000003</v>
      </c>
      <c r="E4701">
        <v>4680</v>
      </c>
      <c r="F4701">
        <v>1410</v>
      </c>
      <c r="G4701">
        <v>23.9</v>
      </c>
      <c r="H4701" s="1">
        <v>-509.50349999999997</v>
      </c>
      <c r="I4701">
        <v>4680</v>
      </c>
      <c r="J4701">
        <v>1310</v>
      </c>
      <c r="K4701">
        <v>18.850000000000001</v>
      </c>
      <c r="L4701" s="1">
        <v>-519.88220000000001</v>
      </c>
      <c r="M4701">
        <f t="shared" si="71"/>
        <v>19.918100000000006</v>
      </c>
      <c r="N4701">
        <v>4680</v>
      </c>
      <c r="O4701">
        <v>867</v>
      </c>
      <c r="P4701">
        <v>0.2</v>
      </c>
      <c r="Q4701" s="1">
        <v>-535.41156000000001</v>
      </c>
      <c r="R4701">
        <v>4680</v>
      </c>
      <c r="S4701">
        <v>1078</v>
      </c>
      <c r="T4701">
        <v>5.05</v>
      </c>
      <c r="U4701" s="1">
        <v>-531.58142999999995</v>
      </c>
      <c r="V4701">
        <v>4680</v>
      </c>
      <c r="W4701">
        <v>1179</v>
      </c>
      <c r="X4701">
        <v>14.02</v>
      </c>
      <c r="Y4701" s="1">
        <v>-527.73609999999996</v>
      </c>
      <c r="Z4701">
        <v>4680</v>
      </c>
      <c r="AA4701">
        <v>1313</v>
      </c>
      <c r="AB4701">
        <v>22.34</v>
      </c>
      <c r="AC4701" s="1">
        <v>-515.01561000000004</v>
      </c>
      <c r="AD4701">
        <v>4680</v>
      </c>
      <c r="AE4701">
        <v>1280</v>
      </c>
      <c r="AF4701">
        <v>20.190000000000001</v>
      </c>
      <c r="AG4701" s="1">
        <v>-516.80566999999996</v>
      </c>
    </row>
    <row r="4702" spans="1:33" x14ac:dyDescent="0.2">
      <c r="A4702">
        <v>4681</v>
      </c>
      <c r="B4702">
        <v>1122</v>
      </c>
      <c r="C4702">
        <v>7.16</v>
      </c>
      <c r="D4702" s="1">
        <v>-529.11690999999996</v>
      </c>
      <c r="E4702">
        <v>4681</v>
      </c>
      <c r="F4702">
        <v>1420</v>
      </c>
      <c r="G4702">
        <v>23.5</v>
      </c>
      <c r="H4702" s="1">
        <v>-509.77193999999997</v>
      </c>
      <c r="I4702">
        <v>4681</v>
      </c>
      <c r="J4702">
        <v>1350</v>
      </c>
      <c r="K4702">
        <v>18.05</v>
      </c>
      <c r="L4702" s="1">
        <v>-521.05578000000003</v>
      </c>
      <c r="M4702">
        <f t="shared" si="71"/>
        <v>19.892500000000005</v>
      </c>
      <c r="N4702">
        <v>4681</v>
      </c>
      <c r="O4702">
        <v>874</v>
      </c>
      <c r="P4702">
        <v>0.12</v>
      </c>
      <c r="Q4702" s="1">
        <v>-535.59126000000003</v>
      </c>
      <c r="R4702">
        <v>4681</v>
      </c>
      <c r="S4702">
        <v>1061</v>
      </c>
      <c r="T4702">
        <v>5.42</v>
      </c>
      <c r="U4702" s="1">
        <v>-531.09114999999997</v>
      </c>
      <c r="V4702">
        <v>4681</v>
      </c>
      <c r="W4702">
        <v>1184</v>
      </c>
      <c r="X4702">
        <v>13.72</v>
      </c>
      <c r="Y4702" s="1">
        <v>-527.90044</v>
      </c>
      <c r="Z4702">
        <v>4681</v>
      </c>
      <c r="AA4702">
        <v>1340</v>
      </c>
      <c r="AB4702">
        <v>21.99</v>
      </c>
      <c r="AC4702" s="1">
        <v>-515.77913999999998</v>
      </c>
      <c r="AD4702">
        <v>4681</v>
      </c>
      <c r="AE4702">
        <v>1316</v>
      </c>
      <c r="AF4702">
        <v>19.809999999999999</v>
      </c>
      <c r="AG4702" s="1">
        <v>-517.84220000000005</v>
      </c>
    </row>
    <row r="4703" spans="1:33" x14ac:dyDescent="0.2">
      <c r="A4703">
        <v>4682</v>
      </c>
      <c r="B4703">
        <v>1122</v>
      </c>
      <c r="C4703">
        <v>7.15</v>
      </c>
      <c r="D4703" s="1">
        <v>-529.12626999999998</v>
      </c>
      <c r="E4703">
        <v>4682</v>
      </c>
      <c r="F4703">
        <v>1451</v>
      </c>
      <c r="G4703">
        <v>22.79</v>
      </c>
      <c r="H4703" s="1">
        <v>-510.66027000000003</v>
      </c>
      <c r="I4703">
        <v>4682</v>
      </c>
      <c r="J4703">
        <v>1385</v>
      </c>
      <c r="K4703">
        <v>17.559999999999999</v>
      </c>
      <c r="L4703" s="1">
        <v>-522.08282999999994</v>
      </c>
      <c r="M4703">
        <f t="shared" si="71"/>
        <v>19.862100000000005</v>
      </c>
      <c r="N4703">
        <v>4682</v>
      </c>
      <c r="O4703">
        <v>878</v>
      </c>
      <c r="P4703">
        <v>0.11</v>
      </c>
      <c r="Q4703" s="1">
        <v>-535.69821999999999</v>
      </c>
      <c r="R4703">
        <v>4682</v>
      </c>
      <c r="S4703">
        <v>1053</v>
      </c>
      <c r="T4703">
        <v>5.52</v>
      </c>
      <c r="U4703" s="1">
        <v>-530.85796000000005</v>
      </c>
      <c r="V4703">
        <v>4682</v>
      </c>
      <c r="W4703">
        <v>1163</v>
      </c>
      <c r="X4703">
        <v>13.92</v>
      </c>
      <c r="Y4703" s="1">
        <v>-527.31606999999997</v>
      </c>
      <c r="Z4703">
        <v>4682</v>
      </c>
      <c r="AA4703">
        <v>1347</v>
      </c>
      <c r="AB4703">
        <v>22.05</v>
      </c>
      <c r="AC4703" s="1">
        <v>-515.96171000000004</v>
      </c>
      <c r="AD4703">
        <v>4682</v>
      </c>
      <c r="AE4703">
        <v>1339</v>
      </c>
      <c r="AF4703">
        <v>19.61</v>
      </c>
      <c r="AG4703" s="1">
        <v>-518.48595</v>
      </c>
    </row>
    <row r="4704" spans="1:33" x14ac:dyDescent="0.2">
      <c r="A4704">
        <v>4683</v>
      </c>
      <c r="B4704">
        <v>1119</v>
      </c>
      <c r="C4704">
        <v>7.41</v>
      </c>
      <c r="D4704" s="1">
        <v>-529.02769999999998</v>
      </c>
      <c r="E4704">
        <v>4683</v>
      </c>
      <c r="F4704">
        <v>1486</v>
      </c>
      <c r="G4704">
        <v>22.09</v>
      </c>
      <c r="H4704" s="1">
        <v>-511.66165000000001</v>
      </c>
      <c r="I4704">
        <v>4683</v>
      </c>
      <c r="J4704">
        <v>1391</v>
      </c>
      <c r="K4704">
        <v>17.66</v>
      </c>
      <c r="L4704" s="1">
        <v>-522.21774000000005</v>
      </c>
      <c r="M4704">
        <f t="shared" si="71"/>
        <v>19.831900000000008</v>
      </c>
      <c r="N4704">
        <v>4683</v>
      </c>
      <c r="O4704">
        <v>884</v>
      </c>
      <c r="P4704">
        <v>0.03</v>
      </c>
      <c r="Q4704" s="1">
        <v>-535.86037999999996</v>
      </c>
      <c r="R4704">
        <v>4683</v>
      </c>
      <c r="S4704">
        <v>1058</v>
      </c>
      <c r="T4704">
        <v>5.34</v>
      </c>
      <c r="U4704" s="1">
        <v>-530.98373000000004</v>
      </c>
      <c r="V4704">
        <v>4683</v>
      </c>
      <c r="W4704">
        <v>1116</v>
      </c>
      <c r="X4704">
        <v>14.63</v>
      </c>
      <c r="Y4704" s="1">
        <v>-525.96884999999997</v>
      </c>
      <c r="Z4704">
        <v>4683</v>
      </c>
      <c r="AA4704">
        <v>1339</v>
      </c>
      <c r="AB4704">
        <v>22.35</v>
      </c>
      <c r="AC4704" s="1">
        <v>-515.71378000000004</v>
      </c>
      <c r="AD4704">
        <v>4683</v>
      </c>
      <c r="AE4704">
        <v>1340</v>
      </c>
      <c r="AF4704">
        <v>19.8</v>
      </c>
      <c r="AG4704" s="1">
        <v>-518.50585999999998</v>
      </c>
    </row>
    <row r="4705" spans="1:33" x14ac:dyDescent="0.2">
      <c r="A4705">
        <v>4684</v>
      </c>
      <c r="B4705">
        <v>1111</v>
      </c>
      <c r="C4705">
        <v>7.93</v>
      </c>
      <c r="D4705" s="1">
        <v>-528.81637000000001</v>
      </c>
      <c r="E4705">
        <v>4684</v>
      </c>
      <c r="F4705">
        <v>1507</v>
      </c>
      <c r="G4705">
        <v>21.79</v>
      </c>
      <c r="H4705" s="1">
        <v>-512.25048000000004</v>
      </c>
      <c r="I4705">
        <v>4684</v>
      </c>
      <c r="J4705">
        <v>1368</v>
      </c>
      <c r="K4705">
        <v>18.239999999999998</v>
      </c>
      <c r="L4705" s="1">
        <v>-521.54661999999996</v>
      </c>
      <c r="M4705">
        <f t="shared" si="71"/>
        <v>19.806600000000007</v>
      </c>
      <c r="N4705">
        <v>4684</v>
      </c>
      <c r="O4705">
        <v>895</v>
      </c>
      <c r="P4705">
        <v>-0.2</v>
      </c>
      <c r="Q4705" s="1">
        <v>-536.16804999999999</v>
      </c>
      <c r="R4705">
        <v>4684</v>
      </c>
      <c r="S4705">
        <v>1075</v>
      </c>
      <c r="T4705">
        <v>4.78</v>
      </c>
      <c r="U4705" s="1">
        <v>-531.48770999999999</v>
      </c>
      <c r="V4705">
        <v>4684</v>
      </c>
      <c r="W4705">
        <v>1063</v>
      </c>
      <c r="X4705">
        <v>15.34</v>
      </c>
      <c r="Y4705" s="1">
        <v>-524.45870000000002</v>
      </c>
      <c r="Z4705">
        <v>4684</v>
      </c>
      <c r="AA4705">
        <v>1327</v>
      </c>
      <c r="AB4705">
        <v>22.64</v>
      </c>
      <c r="AC4705" s="1">
        <v>-515.35500999999999</v>
      </c>
      <c r="AD4705">
        <v>4684</v>
      </c>
      <c r="AE4705">
        <v>1321</v>
      </c>
      <c r="AF4705">
        <v>20.260000000000002</v>
      </c>
      <c r="AG4705" s="1">
        <v>-517.97618999999997</v>
      </c>
    </row>
    <row r="4706" spans="1:33" x14ac:dyDescent="0.2">
      <c r="A4706">
        <v>4685</v>
      </c>
      <c r="B4706">
        <v>1100</v>
      </c>
      <c r="C4706">
        <v>8.6199999999999992</v>
      </c>
      <c r="D4706" s="1">
        <v>-528.48675000000003</v>
      </c>
      <c r="E4706">
        <v>4685</v>
      </c>
      <c r="F4706">
        <v>1511</v>
      </c>
      <c r="G4706">
        <v>21.81</v>
      </c>
      <c r="H4706" s="1">
        <v>-512.36248000000001</v>
      </c>
      <c r="I4706">
        <v>4685</v>
      </c>
      <c r="J4706">
        <v>1335</v>
      </c>
      <c r="K4706">
        <v>18.91</v>
      </c>
      <c r="L4706" s="1">
        <v>-520.60708999999997</v>
      </c>
      <c r="M4706">
        <f t="shared" si="71"/>
        <v>19.786700000000007</v>
      </c>
      <c r="N4706">
        <v>4685</v>
      </c>
      <c r="O4706">
        <v>908</v>
      </c>
      <c r="P4706">
        <v>-0.55000000000000004</v>
      </c>
      <c r="Q4706" s="1">
        <v>-536.53587000000005</v>
      </c>
      <c r="R4706">
        <v>4685</v>
      </c>
      <c r="S4706">
        <v>1099</v>
      </c>
      <c r="T4706">
        <v>4.16</v>
      </c>
      <c r="U4706" s="1">
        <v>-532.17885999999999</v>
      </c>
      <c r="V4706">
        <v>4685</v>
      </c>
      <c r="W4706">
        <v>1036</v>
      </c>
      <c r="X4706">
        <v>15.53</v>
      </c>
      <c r="Y4706" s="1">
        <v>-523.64746000000002</v>
      </c>
      <c r="Z4706">
        <v>4685</v>
      </c>
      <c r="AA4706">
        <v>1320</v>
      </c>
      <c r="AB4706">
        <v>22.8</v>
      </c>
      <c r="AC4706" s="1">
        <v>-515.17186000000004</v>
      </c>
      <c r="AD4706">
        <v>4685</v>
      </c>
      <c r="AE4706">
        <v>1288</v>
      </c>
      <c r="AF4706">
        <v>20.96</v>
      </c>
      <c r="AG4706" s="1">
        <v>-517.03877</v>
      </c>
    </row>
    <row r="4707" spans="1:33" x14ac:dyDescent="0.2">
      <c r="A4707">
        <v>4686</v>
      </c>
      <c r="B4707">
        <v>1090</v>
      </c>
      <c r="C4707">
        <v>9.1999999999999993</v>
      </c>
      <c r="D4707" s="1">
        <v>-528.19758000000002</v>
      </c>
      <c r="E4707">
        <v>4686</v>
      </c>
      <c r="F4707">
        <v>1509</v>
      </c>
      <c r="G4707">
        <v>21.94</v>
      </c>
      <c r="H4707" s="1">
        <v>-512.26923999999997</v>
      </c>
      <c r="I4707">
        <v>4686</v>
      </c>
      <c r="J4707">
        <v>1312</v>
      </c>
      <c r="K4707">
        <v>19.41</v>
      </c>
      <c r="L4707" s="1">
        <v>-519.95610999999997</v>
      </c>
      <c r="M4707">
        <f t="shared" si="71"/>
        <v>19.771400000000007</v>
      </c>
      <c r="N4707">
        <v>4686</v>
      </c>
      <c r="O4707">
        <v>915</v>
      </c>
      <c r="P4707">
        <v>-0.84</v>
      </c>
      <c r="Q4707" s="1">
        <v>-536.74706000000003</v>
      </c>
      <c r="R4707">
        <v>4686</v>
      </c>
      <c r="S4707">
        <v>1118</v>
      </c>
      <c r="T4707">
        <v>3.67</v>
      </c>
      <c r="U4707" s="1">
        <v>-532.70452</v>
      </c>
      <c r="V4707">
        <v>4686</v>
      </c>
      <c r="W4707">
        <v>1045</v>
      </c>
      <c r="X4707">
        <v>15.25</v>
      </c>
      <c r="Y4707" s="1">
        <v>-523.94109000000003</v>
      </c>
      <c r="Z4707">
        <v>4686</v>
      </c>
      <c r="AA4707">
        <v>1316</v>
      </c>
      <c r="AB4707">
        <v>22.76</v>
      </c>
      <c r="AC4707" s="1">
        <v>-515.09907999999996</v>
      </c>
      <c r="AD4707">
        <v>4686</v>
      </c>
      <c r="AE4707">
        <v>1255</v>
      </c>
      <c r="AF4707">
        <v>21.61</v>
      </c>
      <c r="AG4707" s="1">
        <v>-516.06183999999996</v>
      </c>
    </row>
    <row r="4708" spans="1:33" x14ac:dyDescent="0.2">
      <c r="A4708">
        <v>4687</v>
      </c>
      <c r="B4708">
        <v>1092</v>
      </c>
      <c r="C4708">
        <v>9.5299999999999994</v>
      </c>
      <c r="D4708" s="1">
        <v>-528.22816999999998</v>
      </c>
      <c r="E4708">
        <v>4687</v>
      </c>
      <c r="F4708">
        <v>1510</v>
      </c>
      <c r="G4708">
        <v>21.98</v>
      </c>
      <c r="H4708" s="1">
        <v>-512.29818999999998</v>
      </c>
      <c r="I4708">
        <v>4687</v>
      </c>
      <c r="J4708">
        <v>1302</v>
      </c>
      <c r="K4708">
        <v>19.670000000000002</v>
      </c>
      <c r="L4708" s="1">
        <v>-519.70861000000002</v>
      </c>
      <c r="M4708">
        <f t="shared" si="71"/>
        <v>19.757600000000011</v>
      </c>
      <c r="N4708">
        <v>4687</v>
      </c>
      <c r="O4708">
        <v>912</v>
      </c>
      <c r="P4708">
        <v>-1.02</v>
      </c>
      <c r="Q4708" s="1">
        <v>-536.66453999999999</v>
      </c>
      <c r="R4708">
        <v>4687</v>
      </c>
      <c r="S4708">
        <v>1126</v>
      </c>
      <c r="T4708">
        <v>3.38</v>
      </c>
      <c r="U4708" s="1">
        <v>-532.93146000000002</v>
      </c>
      <c r="V4708">
        <v>4687</v>
      </c>
      <c r="W4708">
        <v>1080</v>
      </c>
      <c r="X4708">
        <v>14.71</v>
      </c>
      <c r="Y4708" s="1">
        <v>-524.96491000000003</v>
      </c>
      <c r="Z4708">
        <v>4687</v>
      </c>
      <c r="AA4708">
        <v>1308</v>
      </c>
      <c r="AB4708">
        <v>22.78</v>
      </c>
      <c r="AC4708" s="1">
        <v>-514.85203000000001</v>
      </c>
      <c r="AD4708">
        <v>4687</v>
      </c>
      <c r="AE4708">
        <v>1246</v>
      </c>
      <c r="AF4708">
        <v>21.65</v>
      </c>
      <c r="AG4708" s="1">
        <v>-515.79206999999997</v>
      </c>
    </row>
    <row r="4709" spans="1:33" x14ac:dyDescent="0.2">
      <c r="A4709">
        <v>4688</v>
      </c>
      <c r="B4709">
        <v>1103</v>
      </c>
      <c r="C4709">
        <v>9.5299999999999994</v>
      </c>
      <c r="D4709" s="1">
        <v>-528.58983000000001</v>
      </c>
      <c r="E4709">
        <v>4688</v>
      </c>
      <c r="F4709">
        <v>1519</v>
      </c>
      <c r="G4709">
        <v>21.72</v>
      </c>
      <c r="H4709" s="1">
        <v>-512.55345</v>
      </c>
      <c r="I4709">
        <v>4688</v>
      </c>
      <c r="J4709">
        <v>1295</v>
      </c>
      <c r="K4709">
        <v>19.95</v>
      </c>
      <c r="L4709" s="1">
        <v>-519.54971</v>
      </c>
      <c r="M4709">
        <f t="shared" si="71"/>
        <v>19.741400000000009</v>
      </c>
      <c r="N4709">
        <v>4688</v>
      </c>
      <c r="O4709">
        <v>898</v>
      </c>
      <c r="P4709">
        <v>-1.06</v>
      </c>
      <c r="Q4709" s="1">
        <v>-536.27963</v>
      </c>
      <c r="R4709">
        <v>4688</v>
      </c>
      <c r="S4709">
        <v>1126</v>
      </c>
      <c r="T4709">
        <v>3.32</v>
      </c>
      <c r="U4709" s="1">
        <v>-532.91238999999996</v>
      </c>
      <c r="V4709">
        <v>4688</v>
      </c>
      <c r="W4709">
        <v>1116</v>
      </c>
      <c r="X4709">
        <v>14.33</v>
      </c>
      <c r="Y4709" s="1">
        <v>-525.97402</v>
      </c>
      <c r="Z4709">
        <v>4688</v>
      </c>
      <c r="AA4709">
        <v>1300</v>
      </c>
      <c r="AB4709">
        <v>22.7</v>
      </c>
      <c r="AC4709" s="1">
        <v>-514.6069</v>
      </c>
      <c r="AD4709">
        <v>4688</v>
      </c>
      <c r="AE4709">
        <v>1265</v>
      </c>
      <c r="AF4709">
        <v>21.09</v>
      </c>
      <c r="AG4709" s="1">
        <v>-516.38189999999997</v>
      </c>
    </row>
    <row r="4710" spans="1:33" x14ac:dyDescent="0.2">
      <c r="A4710">
        <v>4689</v>
      </c>
      <c r="B4710">
        <v>1111</v>
      </c>
      <c r="C4710">
        <v>9.57</v>
      </c>
      <c r="D4710" s="1">
        <v>-528.82995000000005</v>
      </c>
      <c r="E4710">
        <v>4689</v>
      </c>
      <c r="F4710">
        <v>1531</v>
      </c>
      <c r="G4710">
        <v>21.41</v>
      </c>
      <c r="H4710" s="1">
        <v>-512.88595999999995</v>
      </c>
      <c r="I4710">
        <v>4689</v>
      </c>
      <c r="J4710">
        <v>1280</v>
      </c>
      <c r="K4710">
        <v>20.47</v>
      </c>
      <c r="L4710" s="1">
        <v>-519.12793999999997</v>
      </c>
      <c r="M4710">
        <f t="shared" si="71"/>
        <v>19.722900000000006</v>
      </c>
      <c r="N4710">
        <v>4689</v>
      </c>
      <c r="O4710">
        <v>877</v>
      </c>
      <c r="P4710">
        <v>-0.93</v>
      </c>
      <c r="Q4710" s="1">
        <v>-535.68994999999995</v>
      </c>
      <c r="R4710">
        <v>4689</v>
      </c>
      <c r="S4710">
        <v>1118</v>
      </c>
      <c r="T4710">
        <v>3.48</v>
      </c>
      <c r="U4710" s="1">
        <v>-532.68817000000001</v>
      </c>
      <c r="V4710">
        <v>4689</v>
      </c>
      <c r="W4710">
        <v>1136</v>
      </c>
      <c r="X4710">
        <v>14.35</v>
      </c>
      <c r="Y4710" s="1">
        <v>-526.52553</v>
      </c>
      <c r="Z4710">
        <v>4689</v>
      </c>
      <c r="AA4710">
        <v>1308</v>
      </c>
      <c r="AB4710">
        <v>22.34</v>
      </c>
      <c r="AC4710" s="1">
        <v>-514.82228999999995</v>
      </c>
      <c r="AD4710">
        <v>4689</v>
      </c>
      <c r="AE4710">
        <v>1291</v>
      </c>
      <c r="AF4710">
        <v>20.22</v>
      </c>
      <c r="AG4710" s="1">
        <v>-517.13401999999996</v>
      </c>
    </row>
    <row r="4711" spans="1:33" x14ac:dyDescent="0.2">
      <c r="A4711">
        <v>4690</v>
      </c>
      <c r="B4711">
        <v>1104</v>
      </c>
      <c r="C4711">
        <v>9.76</v>
      </c>
      <c r="D4711" s="1">
        <v>-528.60118999999997</v>
      </c>
      <c r="E4711">
        <v>4690</v>
      </c>
      <c r="F4711">
        <v>1540</v>
      </c>
      <c r="G4711">
        <v>21.19</v>
      </c>
      <c r="H4711" s="1">
        <v>-513.13027999999997</v>
      </c>
      <c r="I4711">
        <v>4690</v>
      </c>
      <c r="J4711">
        <v>1249</v>
      </c>
      <c r="K4711">
        <v>21.29</v>
      </c>
      <c r="L4711" s="1">
        <v>-518.27337999999997</v>
      </c>
      <c r="M4711">
        <f t="shared" si="71"/>
        <v>19.706900000000008</v>
      </c>
      <c r="N4711">
        <v>4690</v>
      </c>
      <c r="O4711">
        <v>853</v>
      </c>
      <c r="P4711">
        <v>-0.68</v>
      </c>
      <c r="Q4711" s="1">
        <v>-535.00836000000004</v>
      </c>
      <c r="R4711">
        <v>4690</v>
      </c>
      <c r="S4711">
        <v>1104</v>
      </c>
      <c r="T4711">
        <v>3.9</v>
      </c>
      <c r="U4711" s="1">
        <v>-532.29357000000005</v>
      </c>
      <c r="V4711">
        <v>4690</v>
      </c>
      <c r="W4711">
        <v>1142</v>
      </c>
      <c r="X4711">
        <v>14.61</v>
      </c>
      <c r="Y4711" s="1">
        <v>-526.67340999999999</v>
      </c>
      <c r="Z4711">
        <v>4690</v>
      </c>
      <c r="AA4711">
        <v>1332</v>
      </c>
      <c r="AB4711">
        <v>21.75</v>
      </c>
      <c r="AC4711" s="1">
        <v>-515.51169000000004</v>
      </c>
      <c r="AD4711">
        <v>4690</v>
      </c>
      <c r="AE4711">
        <v>1302</v>
      </c>
      <c r="AF4711">
        <v>19.43</v>
      </c>
      <c r="AG4711" s="1">
        <v>-517.44317999999998</v>
      </c>
    </row>
    <row r="4712" spans="1:33" x14ac:dyDescent="0.2">
      <c r="A4712">
        <v>4691</v>
      </c>
      <c r="B4712">
        <v>1088</v>
      </c>
      <c r="C4712">
        <v>9.99</v>
      </c>
      <c r="D4712" s="1">
        <v>-528.14003000000002</v>
      </c>
      <c r="E4712">
        <v>4691</v>
      </c>
      <c r="F4712">
        <v>1544</v>
      </c>
      <c r="G4712">
        <v>21.15</v>
      </c>
      <c r="H4712" s="1">
        <v>-513.25495000000001</v>
      </c>
      <c r="I4712">
        <v>4691</v>
      </c>
      <c r="J4712">
        <v>1200</v>
      </c>
      <c r="K4712">
        <v>22.32</v>
      </c>
      <c r="L4712" s="1">
        <v>-516.90578000000005</v>
      </c>
      <c r="M4712">
        <f t="shared" si="71"/>
        <v>19.700500000000005</v>
      </c>
      <c r="N4712">
        <v>4691</v>
      </c>
      <c r="O4712">
        <v>826</v>
      </c>
      <c r="P4712">
        <v>-0.22</v>
      </c>
      <c r="Q4712" s="1">
        <v>-534.28085999999996</v>
      </c>
      <c r="R4712">
        <v>4691</v>
      </c>
      <c r="S4712">
        <v>1086</v>
      </c>
      <c r="T4712">
        <v>4.42</v>
      </c>
      <c r="U4712" s="1">
        <v>-531.78808000000004</v>
      </c>
      <c r="V4712">
        <v>4691</v>
      </c>
      <c r="W4712">
        <v>1142</v>
      </c>
      <c r="X4712">
        <v>14.97</v>
      </c>
      <c r="Y4712" s="1">
        <v>-526.66822999999999</v>
      </c>
      <c r="Z4712">
        <v>4691</v>
      </c>
      <c r="AA4712">
        <v>1359</v>
      </c>
      <c r="AB4712">
        <v>21.25</v>
      </c>
      <c r="AC4712" s="1">
        <v>-516.28878999999995</v>
      </c>
      <c r="AD4712">
        <v>4691</v>
      </c>
      <c r="AE4712">
        <v>1300</v>
      </c>
      <c r="AF4712">
        <v>18.79</v>
      </c>
      <c r="AG4712" s="1">
        <v>-517.35206000000005</v>
      </c>
    </row>
    <row r="4713" spans="1:33" x14ac:dyDescent="0.2">
      <c r="A4713">
        <v>4692</v>
      </c>
      <c r="B4713">
        <v>1082</v>
      </c>
      <c r="C4713">
        <v>10</v>
      </c>
      <c r="D4713" s="1">
        <v>-527.94840999999997</v>
      </c>
      <c r="E4713">
        <v>4692</v>
      </c>
      <c r="F4713">
        <v>1538</v>
      </c>
      <c r="G4713">
        <v>21.5</v>
      </c>
      <c r="H4713" s="1">
        <v>-513.11176999999998</v>
      </c>
      <c r="I4713">
        <v>4692</v>
      </c>
      <c r="J4713">
        <v>1151</v>
      </c>
      <c r="K4713">
        <v>23.16</v>
      </c>
      <c r="L4713" s="1">
        <v>-515.45150999999998</v>
      </c>
      <c r="M4713">
        <f t="shared" si="71"/>
        <v>19.708100000000005</v>
      </c>
      <c r="N4713">
        <v>4692</v>
      </c>
      <c r="O4713">
        <v>799</v>
      </c>
      <c r="P4713">
        <v>0.37</v>
      </c>
      <c r="Q4713" s="1">
        <v>-533.49980000000005</v>
      </c>
      <c r="R4713">
        <v>4692</v>
      </c>
      <c r="S4713">
        <v>1069</v>
      </c>
      <c r="T4713">
        <v>5.0199999999999996</v>
      </c>
      <c r="U4713" s="1">
        <v>-531.29958999999997</v>
      </c>
      <c r="V4713">
        <v>4692</v>
      </c>
      <c r="W4713">
        <v>1139</v>
      </c>
      <c r="X4713">
        <v>15.27</v>
      </c>
      <c r="Y4713" s="1">
        <v>-526.60879999999997</v>
      </c>
      <c r="Z4713">
        <v>4692</v>
      </c>
      <c r="AA4713">
        <v>1380</v>
      </c>
      <c r="AB4713">
        <v>20.93</v>
      </c>
      <c r="AC4713" s="1">
        <v>-516.84996000000001</v>
      </c>
      <c r="AD4713">
        <v>4692</v>
      </c>
      <c r="AE4713">
        <v>1297</v>
      </c>
      <c r="AF4713">
        <v>18.079999999999998</v>
      </c>
      <c r="AG4713" s="1">
        <v>-517.23820999999998</v>
      </c>
    </row>
    <row r="4714" spans="1:33" x14ac:dyDescent="0.2">
      <c r="A4714">
        <v>4693</v>
      </c>
      <c r="B4714">
        <v>1093</v>
      </c>
      <c r="C4714">
        <v>9.74</v>
      </c>
      <c r="D4714" s="1">
        <v>-528.26229000000001</v>
      </c>
      <c r="E4714">
        <v>4693</v>
      </c>
      <c r="F4714">
        <v>1513</v>
      </c>
      <c r="G4714">
        <v>22.28</v>
      </c>
      <c r="H4714" s="1">
        <v>-512.41452000000004</v>
      </c>
      <c r="I4714">
        <v>4693</v>
      </c>
      <c r="J4714">
        <v>1138</v>
      </c>
      <c r="K4714">
        <v>23.25</v>
      </c>
      <c r="L4714" s="1">
        <v>-515.09373000000005</v>
      </c>
      <c r="M4714">
        <f t="shared" si="71"/>
        <v>19.726500000000005</v>
      </c>
      <c r="N4714">
        <v>4693</v>
      </c>
      <c r="O4714">
        <v>772</v>
      </c>
      <c r="P4714">
        <v>1.02</v>
      </c>
      <c r="Q4714" s="1">
        <v>-532.75207999999998</v>
      </c>
      <c r="R4714">
        <v>4693</v>
      </c>
      <c r="S4714">
        <v>1057</v>
      </c>
      <c r="T4714">
        <v>5.59</v>
      </c>
      <c r="U4714" s="1">
        <v>-530.96445000000006</v>
      </c>
      <c r="V4714">
        <v>4693</v>
      </c>
      <c r="W4714">
        <v>1135</v>
      </c>
      <c r="X4714">
        <v>15.4</v>
      </c>
      <c r="Y4714" s="1">
        <v>-526.48654999999997</v>
      </c>
      <c r="Z4714">
        <v>4693</v>
      </c>
      <c r="AA4714">
        <v>1397</v>
      </c>
      <c r="AB4714">
        <v>20.64</v>
      </c>
      <c r="AC4714" s="1">
        <v>-517.30106000000001</v>
      </c>
      <c r="AD4714">
        <v>4693</v>
      </c>
      <c r="AE4714">
        <v>1300</v>
      </c>
      <c r="AF4714">
        <v>17.28</v>
      </c>
      <c r="AG4714" s="1">
        <v>-517.32114999999999</v>
      </c>
    </row>
    <row r="4715" spans="1:33" x14ac:dyDescent="0.2">
      <c r="A4715">
        <v>4694</v>
      </c>
      <c r="B4715">
        <v>1119</v>
      </c>
      <c r="C4715">
        <v>9.2200000000000006</v>
      </c>
      <c r="D4715" s="1">
        <v>-529.01396</v>
      </c>
      <c r="E4715">
        <v>4694</v>
      </c>
      <c r="F4715">
        <v>1477</v>
      </c>
      <c r="G4715">
        <v>23.24</v>
      </c>
      <c r="H4715" s="1">
        <v>-511.35629999999998</v>
      </c>
      <c r="I4715">
        <v>4694</v>
      </c>
      <c r="J4715">
        <v>1159</v>
      </c>
      <c r="K4715">
        <v>22.85</v>
      </c>
      <c r="L4715" s="1">
        <v>-515.78344000000004</v>
      </c>
      <c r="M4715">
        <f t="shared" si="71"/>
        <v>19.751600000000007</v>
      </c>
      <c r="N4715">
        <v>4694</v>
      </c>
      <c r="O4715">
        <v>753</v>
      </c>
      <c r="P4715">
        <v>1.6</v>
      </c>
      <c r="Q4715" s="1">
        <v>-532.21439999999996</v>
      </c>
      <c r="R4715">
        <v>4694</v>
      </c>
      <c r="S4715">
        <v>1051</v>
      </c>
      <c r="T4715">
        <v>6.19</v>
      </c>
      <c r="U4715" s="1">
        <v>-530.79807000000005</v>
      </c>
      <c r="V4715">
        <v>4694</v>
      </c>
      <c r="W4715">
        <v>1131</v>
      </c>
      <c r="X4715">
        <v>15.34</v>
      </c>
      <c r="Y4715" s="1">
        <v>-526.37238000000002</v>
      </c>
      <c r="Z4715">
        <v>4694</v>
      </c>
      <c r="AA4715">
        <v>1413</v>
      </c>
      <c r="AB4715">
        <v>20.21</v>
      </c>
      <c r="AC4715" s="1">
        <v>-517.77522999999997</v>
      </c>
      <c r="AD4715">
        <v>4694</v>
      </c>
      <c r="AE4715">
        <v>1307</v>
      </c>
      <c r="AF4715">
        <v>16.55</v>
      </c>
      <c r="AG4715" s="1">
        <v>-517.53291999999999</v>
      </c>
    </row>
    <row r="4716" spans="1:33" x14ac:dyDescent="0.2">
      <c r="A4716">
        <v>4695</v>
      </c>
      <c r="B4716">
        <v>1148</v>
      </c>
      <c r="C4716">
        <v>8.75</v>
      </c>
      <c r="D4716" s="1">
        <v>-529.86159999999995</v>
      </c>
      <c r="E4716">
        <v>4695</v>
      </c>
      <c r="F4716">
        <v>1459</v>
      </c>
      <c r="G4716">
        <v>24.02</v>
      </c>
      <c r="H4716" s="1">
        <v>-510.87297999999998</v>
      </c>
      <c r="I4716">
        <v>4695</v>
      </c>
      <c r="J4716">
        <v>1175</v>
      </c>
      <c r="K4716">
        <v>22.65</v>
      </c>
      <c r="L4716" s="1">
        <v>-516.23934999999994</v>
      </c>
      <c r="M4716">
        <f t="shared" si="71"/>
        <v>19.780500000000007</v>
      </c>
      <c r="N4716">
        <v>4695</v>
      </c>
      <c r="O4716">
        <v>748</v>
      </c>
      <c r="P4716">
        <v>1.95</v>
      </c>
      <c r="Q4716" s="1">
        <v>-532.06997000000001</v>
      </c>
      <c r="R4716">
        <v>4695</v>
      </c>
      <c r="S4716">
        <v>1048</v>
      </c>
      <c r="T4716">
        <v>6.81</v>
      </c>
      <c r="U4716" s="1">
        <v>-530.72018000000003</v>
      </c>
      <c r="V4716">
        <v>4695</v>
      </c>
      <c r="W4716">
        <v>1129</v>
      </c>
      <c r="X4716">
        <v>14.98</v>
      </c>
      <c r="Y4716" s="1">
        <v>-526.34001999999998</v>
      </c>
      <c r="Z4716">
        <v>4695</v>
      </c>
      <c r="AA4716">
        <v>1429</v>
      </c>
      <c r="AB4716">
        <v>19.73</v>
      </c>
      <c r="AC4716" s="1">
        <v>-518.20336999999995</v>
      </c>
      <c r="AD4716">
        <v>4695</v>
      </c>
      <c r="AE4716">
        <v>1312</v>
      </c>
      <c r="AF4716">
        <v>16.03</v>
      </c>
      <c r="AG4716" s="1">
        <v>-517.68836999999996</v>
      </c>
    </row>
    <row r="4717" spans="1:33" x14ac:dyDescent="0.2">
      <c r="A4717">
        <v>4696</v>
      </c>
      <c r="B4717">
        <v>1161</v>
      </c>
      <c r="C4717">
        <v>8.64</v>
      </c>
      <c r="D4717" s="1">
        <v>-530.23830999999996</v>
      </c>
      <c r="E4717">
        <v>4696</v>
      </c>
      <c r="F4717">
        <v>1457</v>
      </c>
      <c r="G4717">
        <v>24.74</v>
      </c>
      <c r="H4717" s="1">
        <v>-510.88767999999999</v>
      </c>
      <c r="I4717">
        <v>4696</v>
      </c>
      <c r="J4717">
        <v>1170</v>
      </c>
      <c r="K4717">
        <v>22.89</v>
      </c>
      <c r="L4717" s="1">
        <v>-516.05782999999997</v>
      </c>
      <c r="M4717">
        <f t="shared" si="71"/>
        <v>19.811800000000005</v>
      </c>
      <c r="N4717">
        <v>4696</v>
      </c>
      <c r="O4717">
        <v>757</v>
      </c>
      <c r="P4717">
        <v>2.11</v>
      </c>
      <c r="Q4717" s="1">
        <v>-532.33776999999998</v>
      </c>
      <c r="R4717">
        <v>4696</v>
      </c>
      <c r="S4717">
        <v>1043</v>
      </c>
      <c r="T4717">
        <v>7.46</v>
      </c>
      <c r="U4717" s="1">
        <v>-530.59091999999998</v>
      </c>
      <c r="V4717">
        <v>4696</v>
      </c>
      <c r="W4717">
        <v>1126</v>
      </c>
      <c r="X4717">
        <v>14.54</v>
      </c>
      <c r="Y4717" s="1">
        <v>-526.26318000000003</v>
      </c>
      <c r="Z4717">
        <v>4696</v>
      </c>
      <c r="AA4717">
        <v>1445</v>
      </c>
      <c r="AB4717">
        <v>19.09</v>
      </c>
      <c r="AC4717" s="1">
        <v>-518.64440000000002</v>
      </c>
      <c r="AD4717">
        <v>4696</v>
      </c>
      <c r="AE4717">
        <v>1306</v>
      </c>
      <c r="AF4717">
        <v>15.95</v>
      </c>
      <c r="AG4717" s="1">
        <v>-517.50568999999996</v>
      </c>
    </row>
    <row r="4718" spans="1:33" x14ac:dyDescent="0.2">
      <c r="A4718">
        <v>4697</v>
      </c>
      <c r="B4718">
        <v>1150</v>
      </c>
      <c r="C4718">
        <v>8.89</v>
      </c>
      <c r="D4718" s="1">
        <v>-529.90220999999997</v>
      </c>
      <c r="E4718">
        <v>4697</v>
      </c>
      <c r="F4718">
        <v>1439</v>
      </c>
      <c r="G4718">
        <v>25.91</v>
      </c>
      <c r="H4718" s="1">
        <v>-510.36234999999999</v>
      </c>
      <c r="I4718">
        <v>4697</v>
      </c>
      <c r="J4718">
        <v>1156</v>
      </c>
      <c r="K4718">
        <v>23.28</v>
      </c>
      <c r="L4718" s="1">
        <v>-515.64469999999994</v>
      </c>
      <c r="M4718">
        <f t="shared" si="71"/>
        <v>19.844100000000005</v>
      </c>
      <c r="N4718">
        <v>4697</v>
      </c>
      <c r="O4718">
        <v>776</v>
      </c>
      <c r="P4718">
        <v>2.12</v>
      </c>
      <c r="Q4718" s="1">
        <v>-532.87688000000003</v>
      </c>
      <c r="R4718">
        <v>4697</v>
      </c>
      <c r="S4718">
        <v>1034</v>
      </c>
      <c r="T4718">
        <v>8.26</v>
      </c>
      <c r="U4718" s="1">
        <v>-530.34005000000002</v>
      </c>
      <c r="V4718">
        <v>4697</v>
      </c>
      <c r="W4718">
        <v>1119</v>
      </c>
      <c r="X4718">
        <v>14.12</v>
      </c>
      <c r="Y4718" s="1">
        <v>-526.02395000000001</v>
      </c>
      <c r="Z4718">
        <v>4697</v>
      </c>
      <c r="AA4718">
        <v>1458</v>
      </c>
      <c r="AB4718">
        <v>18.43</v>
      </c>
      <c r="AC4718" s="1">
        <v>-519.04340000000002</v>
      </c>
      <c r="AD4718">
        <v>4697</v>
      </c>
      <c r="AE4718">
        <v>1288</v>
      </c>
      <c r="AF4718">
        <v>16.23</v>
      </c>
      <c r="AG4718" s="1">
        <v>-516.98063000000002</v>
      </c>
    </row>
    <row r="4719" spans="1:33" x14ac:dyDescent="0.2">
      <c r="A4719">
        <v>4698</v>
      </c>
      <c r="B4719">
        <v>1126</v>
      </c>
      <c r="C4719">
        <v>9.2899999999999991</v>
      </c>
      <c r="D4719" s="1">
        <v>-529.18604000000005</v>
      </c>
      <c r="E4719">
        <v>4698</v>
      </c>
      <c r="F4719">
        <v>1419</v>
      </c>
      <c r="G4719">
        <v>27.04</v>
      </c>
      <c r="H4719" s="1">
        <v>-509.70618999999999</v>
      </c>
      <c r="I4719">
        <v>4698</v>
      </c>
      <c r="J4719">
        <v>1153</v>
      </c>
      <c r="K4719">
        <v>23.49</v>
      </c>
      <c r="L4719" s="1">
        <v>-515.54038000000003</v>
      </c>
      <c r="M4719">
        <f t="shared" si="71"/>
        <v>19.876500000000007</v>
      </c>
      <c r="N4719">
        <v>4698</v>
      </c>
      <c r="O4719">
        <v>799</v>
      </c>
      <c r="P4719">
        <v>2.0699999999999998</v>
      </c>
      <c r="Q4719" s="1">
        <v>-533.51414</v>
      </c>
      <c r="R4719">
        <v>4698</v>
      </c>
      <c r="S4719">
        <v>1023</v>
      </c>
      <c r="T4719">
        <v>8.92</v>
      </c>
      <c r="U4719" s="1">
        <v>-530.04367000000002</v>
      </c>
      <c r="V4719">
        <v>4698</v>
      </c>
      <c r="W4719">
        <v>1113</v>
      </c>
      <c r="X4719">
        <v>13.46</v>
      </c>
      <c r="Y4719" s="1">
        <v>-525.84276</v>
      </c>
      <c r="Z4719">
        <v>4698</v>
      </c>
      <c r="AA4719">
        <v>1453</v>
      </c>
      <c r="AB4719">
        <v>17.989999999999998</v>
      </c>
      <c r="AC4719" s="1">
        <v>-518.91381999999999</v>
      </c>
      <c r="AD4719">
        <v>4698</v>
      </c>
      <c r="AE4719">
        <v>1269</v>
      </c>
      <c r="AF4719">
        <v>16.7</v>
      </c>
      <c r="AG4719" s="1">
        <v>-516.44920000000002</v>
      </c>
    </row>
    <row r="4720" spans="1:33" x14ac:dyDescent="0.2">
      <c r="A4720">
        <v>4699</v>
      </c>
      <c r="B4720">
        <v>1106</v>
      </c>
      <c r="C4720">
        <v>9.56</v>
      </c>
      <c r="D4720" s="1">
        <v>-528.64886999999999</v>
      </c>
      <c r="E4720">
        <v>4699</v>
      </c>
      <c r="F4720">
        <v>1439</v>
      </c>
      <c r="G4720">
        <v>27.25</v>
      </c>
      <c r="H4720" s="1">
        <v>-510.27933000000002</v>
      </c>
      <c r="I4720">
        <v>4699</v>
      </c>
      <c r="J4720">
        <v>1163</v>
      </c>
      <c r="K4720">
        <v>23.5</v>
      </c>
      <c r="L4720" s="1">
        <v>-515.86257000000001</v>
      </c>
      <c r="M4720">
        <f t="shared" si="71"/>
        <v>19.908400000000004</v>
      </c>
      <c r="N4720">
        <v>4699</v>
      </c>
      <c r="O4720">
        <v>818</v>
      </c>
      <c r="P4720">
        <v>2.0699999999999998</v>
      </c>
      <c r="Q4720" s="1">
        <v>-534.06602999999996</v>
      </c>
      <c r="R4720">
        <v>4699</v>
      </c>
      <c r="S4720">
        <v>1012</v>
      </c>
      <c r="T4720">
        <v>9.48</v>
      </c>
      <c r="U4720" s="1">
        <v>-529.75316999999995</v>
      </c>
      <c r="V4720">
        <v>4699</v>
      </c>
      <c r="W4720">
        <v>1117</v>
      </c>
      <c r="X4720">
        <v>12.71</v>
      </c>
      <c r="Y4720" s="1">
        <v>-525.96795999999995</v>
      </c>
      <c r="Z4720">
        <v>4699</v>
      </c>
      <c r="AA4720">
        <v>1428</v>
      </c>
      <c r="AB4720">
        <v>17.84</v>
      </c>
      <c r="AC4720" s="1">
        <v>-518.17877999999996</v>
      </c>
      <c r="AD4720">
        <v>4699</v>
      </c>
      <c r="AE4720">
        <v>1256</v>
      </c>
      <c r="AF4720">
        <v>17.22</v>
      </c>
      <c r="AG4720" s="1">
        <v>-516.08016999999995</v>
      </c>
    </row>
    <row r="4721" spans="1:33" x14ac:dyDescent="0.2">
      <c r="A4721">
        <v>4700</v>
      </c>
      <c r="B4721">
        <v>1097</v>
      </c>
      <c r="C4721">
        <v>9.52</v>
      </c>
      <c r="D4721" s="1">
        <v>-528.41287999999997</v>
      </c>
      <c r="E4721">
        <v>4700</v>
      </c>
      <c r="F4721">
        <v>1490</v>
      </c>
      <c r="G4721">
        <v>26.82</v>
      </c>
      <c r="H4721" s="1">
        <v>-511.75878</v>
      </c>
      <c r="I4721">
        <v>4700</v>
      </c>
      <c r="J4721">
        <v>1174</v>
      </c>
      <c r="K4721">
        <v>23.47</v>
      </c>
      <c r="L4721" s="1">
        <v>-516.19095000000004</v>
      </c>
      <c r="M4721">
        <f t="shared" si="71"/>
        <v>19.938200000000005</v>
      </c>
      <c r="N4721">
        <v>4700</v>
      </c>
      <c r="O4721">
        <v>831</v>
      </c>
      <c r="P4721">
        <v>2.17</v>
      </c>
      <c r="Q4721" s="1">
        <v>-534.42965000000004</v>
      </c>
      <c r="R4721">
        <v>4700</v>
      </c>
      <c r="S4721">
        <v>1001</v>
      </c>
      <c r="T4721">
        <v>9.92</v>
      </c>
      <c r="U4721" s="1">
        <v>-529.43160999999998</v>
      </c>
      <c r="V4721">
        <v>4700</v>
      </c>
      <c r="W4721">
        <v>1125</v>
      </c>
      <c r="X4721">
        <v>11.9</v>
      </c>
      <c r="Y4721" s="1">
        <v>-526.22654999999997</v>
      </c>
      <c r="Z4721">
        <v>4700</v>
      </c>
      <c r="AA4721">
        <v>1395</v>
      </c>
      <c r="AB4721">
        <v>17.64</v>
      </c>
      <c r="AC4721" s="1">
        <v>-517.26089000000002</v>
      </c>
      <c r="AD4721">
        <v>4700</v>
      </c>
      <c r="AE4721">
        <v>1247</v>
      </c>
      <c r="AF4721">
        <v>17.82</v>
      </c>
      <c r="AG4721" s="1">
        <v>-515.83529999999996</v>
      </c>
    </row>
    <row r="4722" spans="1:33" x14ac:dyDescent="0.2">
      <c r="A4722">
        <v>4701</v>
      </c>
      <c r="B4722">
        <v>1096</v>
      </c>
      <c r="C4722">
        <v>9.35</v>
      </c>
      <c r="D4722" s="1">
        <v>-528.37112999999999</v>
      </c>
      <c r="E4722">
        <v>4701</v>
      </c>
      <c r="F4722">
        <v>1532</v>
      </c>
      <c r="G4722">
        <v>26.23</v>
      </c>
      <c r="H4722" s="1">
        <v>-512.96050000000002</v>
      </c>
      <c r="I4722">
        <v>4701</v>
      </c>
      <c r="J4722">
        <v>1178</v>
      </c>
      <c r="K4722">
        <v>23.51</v>
      </c>
      <c r="L4722" s="1">
        <v>-516.26797999999997</v>
      </c>
      <c r="M4722">
        <f t="shared" si="71"/>
        <v>19.965400000000006</v>
      </c>
      <c r="N4722">
        <v>4701</v>
      </c>
      <c r="O4722">
        <v>838</v>
      </c>
      <c r="P4722">
        <v>2.23</v>
      </c>
      <c r="Q4722" s="1">
        <v>-534.62602000000004</v>
      </c>
      <c r="R4722">
        <v>4701</v>
      </c>
      <c r="S4722">
        <v>993</v>
      </c>
      <c r="T4722">
        <v>10.130000000000001</v>
      </c>
      <c r="U4722" s="1">
        <v>-529.18110999999999</v>
      </c>
      <c r="V4722">
        <v>4701</v>
      </c>
      <c r="W4722">
        <v>1124</v>
      </c>
      <c r="X4722">
        <v>11.39</v>
      </c>
      <c r="Y4722" s="1">
        <v>-526.18362999999999</v>
      </c>
      <c r="Z4722">
        <v>4701</v>
      </c>
      <c r="AA4722">
        <v>1358</v>
      </c>
      <c r="AB4722">
        <v>17.55</v>
      </c>
      <c r="AC4722" s="1">
        <v>-516.24280999999996</v>
      </c>
      <c r="AD4722">
        <v>4701</v>
      </c>
      <c r="AE4722">
        <v>1246</v>
      </c>
      <c r="AF4722">
        <v>18.440000000000001</v>
      </c>
      <c r="AG4722" s="1">
        <v>-515.82707000000005</v>
      </c>
    </row>
    <row r="4723" spans="1:33" x14ac:dyDescent="0.2">
      <c r="A4723">
        <v>4702</v>
      </c>
      <c r="B4723">
        <v>1102</v>
      </c>
      <c r="C4723">
        <v>8.98</v>
      </c>
      <c r="D4723" s="1">
        <v>-528.55169999999998</v>
      </c>
      <c r="E4723">
        <v>4702</v>
      </c>
      <c r="F4723">
        <v>1541</v>
      </c>
      <c r="G4723">
        <v>25.93</v>
      </c>
      <c r="H4723" s="1">
        <v>-513.25207999999998</v>
      </c>
      <c r="I4723">
        <v>4702</v>
      </c>
      <c r="J4723">
        <v>1186</v>
      </c>
      <c r="K4723">
        <v>23.3</v>
      </c>
      <c r="L4723" s="1">
        <v>-516.45263</v>
      </c>
      <c r="M4723">
        <f t="shared" si="71"/>
        <v>19.989600000000006</v>
      </c>
      <c r="N4723">
        <v>4702</v>
      </c>
      <c r="O4723">
        <v>842</v>
      </c>
      <c r="P4723">
        <v>2.2599999999999998</v>
      </c>
      <c r="Q4723" s="1">
        <v>-534.72311000000002</v>
      </c>
      <c r="R4723">
        <v>4702</v>
      </c>
      <c r="S4723">
        <v>994</v>
      </c>
      <c r="T4723">
        <v>9.98</v>
      </c>
      <c r="U4723" s="1">
        <v>-529.20426999999995</v>
      </c>
      <c r="V4723">
        <v>4702</v>
      </c>
      <c r="W4723">
        <v>1106</v>
      </c>
      <c r="X4723">
        <v>11.15</v>
      </c>
      <c r="Y4723" s="1">
        <v>-525.69057999999995</v>
      </c>
      <c r="Z4723">
        <v>4702</v>
      </c>
      <c r="AA4723">
        <v>1321</v>
      </c>
      <c r="AB4723">
        <v>17.62</v>
      </c>
      <c r="AC4723" s="1">
        <v>-515.17873999999995</v>
      </c>
      <c r="AD4723">
        <v>4702</v>
      </c>
      <c r="AE4723">
        <v>1249</v>
      </c>
      <c r="AF4723">
        <v>19.16</v>
      </c>
      <c r="AG4723" s="1">
        <v>-515.93277</v>
      </c>
    </row>
    <row r="4724" spans="1:33" x14ac:dyDescent="0.2">
      <c r="A4724">
        <v>4703</v>
      </c>
      <c r="B4724">
        <v>1112</v>
      </c>
      <c r="C4724">
        <v>8.5399999999999991</v>
      </c>
      <c r="D4724" s="1">
        <v>-528.83879000000002</v>
      </c>
      <c r="E4724">
        <v>4703</v>
      </c>
      <c r="F4724">
        <v>1512</v>
      </c>
      <c r="G4724">
        <v>26.04</v>
      </c>
      <c r="H4724" s="1">
        <v>-512.42124000000001</v>
      </c>
      <c r="I4724">
        <v>4703</v>
      </c>
      <c r="J4724">
        <v>1205</v>
      </c>
      <c r="K4724">
        <v>22.9</v>
      </c>
      <c r="L4724" s="1">
        <v>-517.01788999999997</v>
      </c>
      <c r="M4724">
        <f t="shared" si="71"/>
        <v>20.012300000000007</v>
      </c>
      <c r="N4724">
        <v>4703</v>
      </c>
      <c r="O4724">
        <v>845</v>
      </c>
      <c r="P4724">
        <v>2.12</v>
      </c>
      <c r="Q4724" s="1">
        <v>-534.81368999999995</v>
      </c>
      <c r="R4724">
        <v>4703</v>
      </c>
      <c r="S4724">
        <v>1007</v>
      </c>
      <c r="T4724">
        <v>9.65</v>
      </c>
      <c r="U4724" s="1">
        <v>-529.56787999999995</v>
      </c>
      <c r="V4724">
        <v>4703</v>
      </c>
      <c r="W4724">
        <v>1079</v>
      </c>
      <c r="X4724">
        <v>11.28</v>
      </c>
      <c r="Y4724" s="1">
        <v>-524.91654000000005</v>
      </c>
      <c r="Z4724">
        <v>4703</v>
      </c>
      <c r="AA4724">
        <v>1295</v>
      </c>
      <c r="AB4724">
        <v>17.649999999999999</v>
      </c>
      <c r="AC4724" s="1">
        <v>-514.42232999999999</v>
      </c>
      <c r="AD4724">
        <v>4703</v>
      </c>
      <c r="AE4724">
        <v>1244</v>
      </c>
      <c r="AF4724">
        <v>20.100000000000001</v>
      </c>
      <c r="AG4724" s="1">
        <v>-515.76522</v>
      </c>
    </row>
    <row r="4725" spans="1:33" x14ac:dyDescent="0.2">
      <c r="A4725">
        <v>4704</v>
      </c>
      <c r="B4725">
        <v>1117</v>
      </c>
      <c r="C4725">
        <v>8.14</v>
      </c>
      <c r="D4725" s="1">
        <v>-528.97729000000004</v>
      </c>
      <c r="E4725">
        <v>4704</v>
      </c>
      <c r="F4725">
        <v>1464</v>
      </c>
      <c r="G4725">
        <v>26.28</v>
      </c>
      <c r="H4725" s="1">
        <v>-510.99342999999999</v>
      </c>
      <c r="I4725">
        <v>4704</v>
      </c>
      <c r="J4725">
        <v>1231</v>
      </c>
      <c r="K4725">
        <v>22.4</v>
      </c>
      <c r="L4725" s="1">
        <v>-517.73839999999996</v>
      </c>
      <c r="M4725">
        <f t="shared" si="71"/>
        <v>20.031200000000005</v>
      </c>
      <c r="N4725">
        <v>4704</v>
      </c>
      <c r="O4725">
        <v>854</v>
      </c>
      <c r="P4725">
        <v>1.79</v>
      </c>
      <c r="Q4725" s="1">
        <v>-535.04363999999998</v>
      </c>
      <c r="R4725">
        <v>4704</v>
      </c>
      <c r="S4725">
        <v>1029</v>
      </c>
      <c r="T4725">
        <v>9.16</v>
      </c>
      <c r="U4725" s="1">
        <v>-530.19255999999996</v>
      </c>
      <c r="V4725">
        <v>4704</v>
      </c>
      <c r="W4725">
        <v>1050</v>
      </c>
      <c r="X4725">
        <v>11.57</v>
      </c>
      <c r="Y4725" s="1">
        <v>-524.09033999999997</v>
      </c>
      <c r="Z4725">
        <v>4704</v>
      </c>
      <c r="AA4725">
        <v>1299</v>
      </c>
      <c r="AB4725">
        <v>17.43</v>
      </c>
      <c r="AC4725" s="1">
        <v>-514.51894000000004</v>
      </c>
      <c r="AD4725">
        <v>4704</v>
      </c>
      <c r="AE4725">
        <v>1235</v>
      </c>
      <c r="AF4725">
        <v>20.97</v>
      </c>
      <c r="AG4725" s="1">
        <v>-515.48436000000004</v>
      </c>
    </row>
    <row r="4726" spans="1:33" x14ac:dyDescent="0.2">
      <c r="A4726">
        <v>4705</v>
      </c>
      <c r="B4726">
        <v>1112</v>
      </c>
      <c r="C4726">
        <v>7.91</v>
      </c>
      <c r="D4726" s="1">
        <v>-528.80640000000005</v>
      </c>
      <c r="E4726">
        <v>4705</v>
      </c>
      <c r="F4726">
        <v>1442</v>
      </c>
      <c r="G4726">
        <v>26.02</v>
      </c>
      <c r="H4726" s="1">
        <v>-510.37788</v>
      </c>
      <c r="I4726">
        <v>4705</v>
      </c>
      <c r="J4726">
        <v>1256</v>
      </c>
      <c r="K4726">
        <v>21.97</v>
      </c>
      <c r="L4726" s="1">
        <v>-518.41835000000003</v>
      </c>
      <c r="M4726">
        <f t="shared" si="71"/>
        <v>20.045400000000008</v>
      </c>
      <c r="N4726">
        <v>4705</v>
      </c>
      <c r="O4726">
        <v>869</v>
      </c>
      <c r="P4726">
        <v>1.26</v>
      </c>
      <c r="Q4726" s="1">
        <v>-535.47667999999999</v>
      </c>
      <c r="R4726">
        <v>4705</v>
      </c>
      <c r="S4726">
        <v>1054</v>
      </c>
      <c r="T4726">
        <v>8.6199999999999992</v>
      </c>
      <c r="U4726" s="1">
        <v>-530.91093999999998</v>
      </c>
      <c r="V4726">
        <v>4705</v>
      </c>
      <c r="W4726">
        <v>1028</v>
      </c>
      <c r="X4726">
        <v>11.86</v>
      </c>
      <c r="Y4726" s="1">
        <v>-523.47559999999999</v>
      </c>
      <c r="Z4726">
        <v>4705</v>
      </c>
      <c r="AA4726">
        <v>1332</v>
      </c>
      <c r="AB4726">
        <v>17.11</v>
      </c>
      <c r="AC4726" s="1">
        <v>-515.52305000000001</v>
      </c>
      <c r="AD4726">
        <v>4705</v>
      </c>
      <c r="AE4726">
        <v>1242</v>
      </c>
      <c r="AF4726">
        <v>21.34</v>
      </c>
      <c r="AG4726" s="1">
        <v>-515.69889000000001</v>
      </c>
    </row>
    <row r="4727" spans="1:33" x14ac:dyDescent="0.2">
      <c r="A4727">
        <v>4706</v>
      </c>
      <c r="B4727">
        <v>1096</v>
      </c>
      <c r="C4727">
        <v>7.81</v>
      </c>
      <c r="D4727" s="1">
        <v>-528.35514999999998</v>
      </c>
      <c r="E4727">
        <v>4706</v>
      </c>
      <c r="F4727">
        <v>1454</v>
      </c>
      <c r="G4727">
        <v>25.45</v>
      </c>
      <c r="H4727" s="1">
        <v>-510.77800000000002</v>
      </c>
      <c r="I4727">
        <v>4706</v>
      </c>
      <c r="J4727">
        <v>1284</v>
      </c>
      <c r="K4727">
        <v>21.51</v>
      </c>
      <c r="L4727" s="1">
        <v>-519.20276999999999</v>
      </c>
      <c r="M4727">
        <f t="shared" si="71"/>
        <v>20.055000000000007</v>
      </c>
      <c r="N4727">
        <v>4706</v>
      </c>
      <c r="O4727">
        <v>884</v>
      </c>
      <c r="P4727">
        <v>0.77</v>
      </c>
      <c r="Q4727" s="1">
        <v>-535.90346</v>
      </c>
      <c r="R4727">
        <v>4706</v>
      </c>
      <c r="S4727">
        <v>1077</v>
      </c>
      <c r="T4727">
        <v>8.2100000000000009</v>
      </c>
      <c r="U4727" s="1">
        <v>-531.55391999999995</v>
      </c>
      <c r="V4727">
        <v>4706</v>
      </c>
      <c r="W4727">
        <v>1026</v>
      </c>
      <c r="X4727">
        <v>11.91</v>
      </c>
      <c r="Y4727" s="1">
        <v>-523.39502000000005</v>
      </c>
      <c r="Z4727">
        <v>4706</v>
      </c>
      <c r="AA4727">
        <v>1365</v>
      </c>
      <c r="AB4727">
        <v>17.100000000000001</v>
      </c>
      <c r="AC4727" s="1">
        <v>-516.46639000000005</v>
      </c>
      <c r="AD4727">
        <v>4706</v>
      </c>
      <c r="AE4727">
        <v>1266</v>
      </c>
      <c r="AF4727">
        <v>21.24</v>
      </c>
      <c r="AG4727" s="1">
        <v>-516.40872999999999</v>
      </c>
    </row>
    <row r="4728" spans="1:33" x14ac:dyDescent="0.2">
      <c r="A4728">
        <v>4707</v>
      </c>
      <c r="B4728">
        <v>1073</v>
      </c>
      <c r="C4728">
        <v>7.85</v>
      </c>
      <c r="D4728" s="1">
        <v>-527.71037999999999</v>
      </c>
      <c r="E4728">
        <v>4707</v>
      </c>
      <c r="F4728">
        <v>1471</v>
      </c>
      <c r="G4728">
        <v>25.06</v>
      </c>
      <c r="H4728" s="1">
        <v>-511.28534000000002</v>
      </c>
      <c r="I4728">
        <v>4707</v>
      </c>
      <c r="J4728">
        <v>1311</v>
      </c>
      <c r="K4728">
        <v>21.21</v>
      </c>
      <c r="L4728" s="1">
        <v>-519.98045999999999</v>
      </c>
      <c r="M4728">
        <f t="shared" si="71"/>
        <v>20.063600000000005</v>
      </c>
      <c r="N4728">
        <v>4707</v>
      </c>
      <c r="O4728">
        <v>887</v>
      </c>
      <c r="P4728">
        <v>0.49</v>
      </c>
      <c r="Q4728" s="1">
        <v>-536.01739999999995</v>
      </c>
      <c r="R4728">
        <v>4707</v>
      </c>
      <c r="S4728">
        <v>1091</v>
      </c>
      <c r="T4728">
        <v>7.96</v>
      </c>
      <c r="U4728" s="1">
        <v>-531.94475</v>
      </c>
      <c r="V4728">
        <v>4707</v>
      </c>
      <c r="W4728">
        <v>1046</v>
      </c>
      <c r="X4728">
        <v>11.73</v>
      </c>
      <c r="Y4728" s="1">
        <v>-523.97689000000003</v>
      </c>
      <c r="Z4728">
        <v>4707</v>
      </c>
      <c r="AA4728">
        <v>1374</v>
      </c>
      <c r="AB4728">
        <v>17.62</v>
      </c>
      <c r="AC4728" s="1">
        <v>-516.67783999999995</v>
      </c>
      <c r="AD4728">
        <v>4707</v>
      </c>
      <c r="AE4728">
        <v>1281</v>
      </c>
      <c r="AF4728">
        <v>21.14</v>
      </c>
      <c r="AG4728" s="1">
        <v>-516.86760000000004</v>
      </c>
    </row>
    <row r="4729" spans="1:33" x14ac:dyDescent="0.2">
      <c r="A4729">
        <v>4708</v>
      </c>
      <c r="B4729">
        <v>1048</v>
      </c>
      <c r="C4729">
        <v>7.93</v>
      </c>
      <c r="D4729" s="1">
        <v>-527.01535000000001</v>
      </c>
      <c r="E4729">
        <v>4708</v>
      </c>
      <c r="F4729">
        <v>1472</v>
      </c>
      <c r="G4729">
        <v>25.05</v>
      </c>
      <c r="H4729" s="1">
        <v>-511.30219</v>
      </c>
      <c r="I4729">
        <v>4708</v>
      </c>
      <c r="J4729">
        <v>1323</v>
      </c>
      <c r="K4729">
        <v>21.28</v>
      </c>
      <c r="L4729" s="1">
        <v>-520.32131000000004</v>
      </c>
      <c r="M4729">
        <f t="shared" si="71"/>
        <v>20.076900000000009</v>
      </c>
      <c r="N4729">
        <v>4708</v>
      </c>
      <c r="O4729">
        <v>878</v>
      </c>
      <c r="P4729">
        <v>0.42</v>
      </c>
      <c r="Q4729" s="1">
        <v>-535.74104</v>
      </c>
      <c r="R4729">
        <v>4708</v>
      </c>
      <c r="S4729">
        <v>1093</v>
      </c>
      <c r="T4729">
        <v>7.85</v>
      </c>
      <c r="U4729" s="1">
        <v>-532.00522999999998</v>
      </c>
      <c r="V4729">
        <v>4708</v>
      </c>
      <c r="W4729">
        <v>1079</v>
      </c>
      <c r="X4729">
        <v>11.44</v>
      </c>
      <c r="Y4729" s="1">
        <v>-524.93107999999995</v>
      </c>
      <c r="Z4729">
        <v>4708</v>
      </c>
      <c r="AA4729">
        <v>1365</v>
      </c>
      <c r="AB4729">
        <v>18.45</v>
      </c>
      <c r="AC4729" s="1">
        <v>-516.40126999999995</v>
      </c>
      <c r="AD4729">
        <v>4708</v>
      </c>
      <c r="AE4729">
        <v>1273</v>
      </c>
      <c r="AF4729">
        <v>21.19</v>
      </c>
      <c r="AG4729" s="1">
        <v>-516.62079000000006</v>
      </c>
    </row>
    <row r="4730" spans="1:33" x14ac:dyDescent="0.2">
      <c r="A4730">
        <v>4709</v>
      </c>
      <c r="B4730">
        <v>1030</v>
      </c>
      <c r="C4730">
        <v>8.0299999999999994</v>
      </c>
      <c r="D4730" s="1">
        <v>-526.50625000000002</v>
      </c>
      <c r="E4730">
        <v>4709</v>
      </c>
      <c r="F4730">
        <v>1454</v>
      </c>
      <c r="G4730">
        <v>25.38</v>
      </c>
      <c r="H4730" s="1">
        <v>-510.77654999999999</v>
      </c>
      <c r="I4730">
        <v>4709</v>
      </c>
      <c r="J4730">
        <v>1310</v>
      </c>
      <c r="K4730">
        <v>21.76</v>
      </c>
      <c r="L4730" s="1">
        <v>-519.95153000000005</v>
      </c>
      <c r="M4730">
        <f t="shared" ref="M4730:M4793" si="72">AVERAGE(K4631:K4730)</f>
        <v>20.100200000000008</v>
      </c>
      <c r="N4730">
        <v>4709</v>
      </c>
      <c r="O4730">
        <v>862</v>
      </c>
      <c r="P4730">
        <v>0.46</v>
      </c>
      <c r="Q4730" s="1">
        <v>-535.28174000000001</v>
      </c>
      <c r="R4730">
        <v>4709</v>
      </c>
      <c r="S4730">
        <v>1087</v>
      </c>
      <c r="T4730">
        <v>7.85</v>
      </c>
      <c r="U4730" s="1">
        <v>-531.81841999999995</v>
      </c>
      <c r="V4730">
        <v>4709</v>
      </c>
      <c r="W4730">
        <v>1109</v>
      </c>
      <c r="X4730">
        <v>11.5</v>
      </c>
      <c r="Y4730" s="1">
        <v>-525.78711999999996</v>
      </c>
      <c r="Z4730">
        <v>4709</v>
      </c>
      <c r="AA4730">
        <v>1350</v>
      </c>
      <c r="AB4730">
        <v>19.420000000000002</v>
      </c>
      <c r="AC4730" s="1">
        <v>-515.97199999999998</v>
      </c>
      <c r="AD4730">
        <v>4709</v>
      </c>
      <c r="AE4730">
        <v>1252</v>
      </c>
      <c r="AF4730">
        <v>21.26</v>
      </c>
      <c r="AG4730" s="1">
        <v>-516.00635</v>
      </c>
    </row>
    <row r="4731" spans="1:33" x14ac:dyDescent="0.2">
      <c r="A4731">
        <v>4710</v>
      </c>
      <c r="B4731">
        <v>1025</v>
      </c>
      <c r="C4731">
        <v>8.18</v>
      </c>
      <c r="D4731" s="1">
        <v>-526.36998000000006</v>
      </c>
      <c r="E4731">
        <v>4710</v>
      </c>
      <c r="F4731">
        <v>1436</v>
      </c>
      <c r="G4731">
        <v>25.71</v>
      </c>
      <c r="H4731" s="1">
        <v>-510.23996</v>
      </c>
      <c r="I4731">
        <v>4710</v>
      </c>
      <c r="J4731">
        <v>1280</v>
      </c>
      <c r="K4731">
        <v>22.46</v>
      </c>
      <c r="L4731" s="1">
        <v>-519.08087999999998</v>
      </c>
      <c r="M4731">
        <f t="shared" si="72"/>
        <v>20.136200000000009</v>
      </c>
      <c r="N4731">
        <v>4710</v>
      </c>
      <c r="O4731">
        <v>850</v>
      </c>
      <c r="P4731">
        <v>0.46</v>
      </c>
      <c r="Q4731" s="1">
        <v>-534.93457000000001</v>
      </c>
      <c r="R4731">
        <v>4710</v>
      </c>
      <c r="S4731">
        <v>1078</v>
      </c>
      <c r="T4731">
        <v>7.89</v>
      </c>
      <c r="U4731" s="1">
        <v>-531.57039999999995</v>
      </c>
      <c r="V4731">
        <v>4710</v>
      </c>
      <c r="W4731">
        <v>1127</v>
      </c>
      <c r="X4731">
        <v>11.83</v>
      </c>
      <c r="Y4731" s="1">
        <v>-526.26341000000002</v>
      </c>
      <c r="Z4731">
        <v>4710</v>
      </c>
      <c r="AA4731">
        <v>1333</v>
      </c>
      <c r="AB4731">
        <v>20.399999999999999</v>
      </c>
      <c r="AC4731" s="1">
        <v>-515.50720000000001</v>
      </c>
      <c r="AD4731">
        <v>4710</v>
      </c>
      <c r="AE4731">
        <v>1235</v>
      </c>
      <c r="AF4731">
        <v>21.31</v>
      </c>
      <c r="AG4731" s="1">
        <v>-515.53576999999996</v>
      </c>
    </row>
    <row r="4732" spans="1:33" x14ac:dyDescent="0.2">
      <c r="A4732">
        <v>4711</v>
      </c>
      <c r="B4732">
        <v>1032</v>
      </c>
      <c r="C4732">
        <v>8.4700000000000006</v>
      </c>
      <c r="D4732" s="1">
        <v>-526.57831999999996</v>
      </c>
      <c r="E4732">
        <v>4711</v>
      </c>
      <c r="F4732">
        <v>1436</v>
      </c>
      <c r="G4732">
        <v>25.71</v>
      </c>
      <c r="H4732" s="1">
        <v>-510.23092000000003</v>
      </c>
      <c r="I4732">
        <v>4711</v>
      </c>
      <c r="J4732">
        <v>1254</v>
      </c>
      <c r="K4732">
        <v>22.94</v>
      </c>
      <c r="L4732" s="1">
        <v>-518.33681000000001</v>
      </c>
      <c r="M4732">
        <f t="shared" si="72"/>
        <v>20.18320000000001</v>
      </c>
      <c r="N4732">
        <v>4711</v>
      </c>
      <c r="O4732">
        <v>847</v>
      </c>
      <c r="P4732">
        <v>0.34</v>
      </c>
      <c r="Q4732" s="1">
        <v>-534.84724000000006</v>
      </c>
      <c r="R4732">
        <v>4711</v>
      </c>
      <c r="S4732">
        <v>1067</v>
      </c>
      <c r="T4732">
        <v>7.94</v>
      </c>
      <c r="U4732" s="1">
        <v>-531.28422</v>
      </c>
      <c r="V4732">
        <v>4711</v>
      </c>
      <c r="W4732">
        <v>1134</v>
      </c>
      <c r="X4732">
        <v>12.4</v>
      </c>
      <c r="Y4732" s="1">
        <v>-526.44123999999999</v>
      </c>
      <c r="Z4732">
        <v>4711</v>
      </c>
      <c r="AA4732">
        <v>1319</v>
      </c>
      <c r="AB4732">
        <v>21.43</v>
      </c>
      <c r="AC4732" s="1">
        <v>-515.09843999999998</v>
      </c>
      <c r="AD4732">
        <v>4711</v>
      </c>
      <c r="AE4732">
        <v>1226</v>
      </c>
      <c r="AF4732">
        <v>21.44</v>
      </c>
      <c r="AG4732" s="1">
        <v>-515.29349000000002</v>
      </c>
    </row>
    <row r="4733" spans="1:33" x14ac:dyDescent="0.2">
      <c r="A4733">
        <v>4712</v>
      </c>
      <c r="B4733">
        <v>1050</v>
      </c>
      <c r="C4733">
        <v>8.81</v>
      </c>
      <c r="D4733" s="1">
        <v>-527.06559000000004</v>
      </c>
      <c r="E4733">
        <v>4712</v>
      </c>
      <c r="F4733">
        <v>1454</v>
      </c>
      <c r="G4733">
        <v>25.44</v>
      </c>
      <c r="H4733" s="1">
        <v>-510.73741000000001</v>
      </c>
      <c r="I4733">
        <v>4712</v>
      </c>
      <c r="J4733">
        <v>1255</v>
      </c>
      <c r="K4733">
        <v>22.79</v>
      </c>
      <c r="L4733" s="1">
        <v>-518.36427000000003</v>
      </c>
      <c r="M4733">
        <f t="shared" si="72"/>
        <v>20.23520000000001</v>
      </c>
      <c r="N4733">
        <v>4712</v>
      </c>
      <c r="O4733">
        <v>850</v>
      </c>
      <c r="P4733">
        <v>0.06</v>
      </c>
      <c r="Q4733" s="1">
        <v>-534.94736999999998</v>
      </c>
      <c r="R4733">
        <v>4712</v>
      </c>
      <c r="S4733">
        <v>1053</v>
      </c>
      <c r="T4733">
        <v>8.0500000000000007</v>
      </c>
      <c r="U4733" s="1">
        <v>-530.89166</v>
      </c>
      <c r="V4733">
        <v>4712</v>
      </c>
      <c r="W4733">
        <v>1140</v>
      </c>
      <c r="X4733">
        <v>12.96</v>
      </c>
      <c r="Y4733" s="1">
        <v>-526.59603000000004</v>
      </c>
      <c r="Z4733">
        <v>4712</v>
      </c>
      <c r="AA4733">
        <v>1312</v>
      </c>
      <c r="AB4733">
        <v>22.31</v>
      </c>
      <c r="AC4733" s="1">
        <v>-514.88023999999996</v>
      </c>
      <c r="AD4733">
        <v>4712</v>
      </c>
      <c r="AE4733">
        <v>1221</v>
      </c>
      <c r="AF4733">
        <v>21.72</v>
      </c>
      <c r="AG4733" s="1">
        <v>-515.19068000000004</v>
      </c>
    </row>
    <row r="4734" spans="1:33" x14ac:dyDescent="0.2">
      <c r="A4734">
        <v>4713</v>
      </c>
      <c r="B4734">
        <v>1076</v>
      </c>
      <c r="C4734">
        <v>9.17</v>
      </c>
      <c r="D4734" s="1">
        <v>-527.82214999999997</v>
      </c>
      <c r="E4734">
        <v>4713</v>
      </c>
      <c r="F4734">
        <v>1475</v>
      </c>
      <c r="G4734">
        <v>25.25</v>
      </c>
      <c r="H4734" s="1">
        <v>-511.37137999999999</v>
      </c>
      <c r="I4734">
        <v>4713</v>
      </c>
      <c r="J4734">
        <v>1281</v>
      </c>
      <c r="K4734">
        <v>22.1</v>
      </c>
      <c r="L4734" s="1">
        <v>-519.13125000000002</v>
      </c>
      <c r="M4734">
        <f t="shared" si="72"/>
        <v>20.283800000000006</v>
      </c>
      <c r="N4734">
        <v>4713</v>
      </c>
      <c r="O4734">
        <v>855</v>
      </c>
      <c r="P4734">
        <v>-0.17</v>
      </c>
      <c r="Q4734" s="1">
        <v>-535.07870000000003</v>
      </c>
      <c r="R4734">
        <v>4713</v>
      </c>
      <c r="S4734">
        <v>1044</v>
      </c>
      <c r="T4734">
        <v>8.0299999999999994</v>
      </c>
      <c r="U4734" s="1">
        <v>-530.60527000000002</v>
      </c>
      <c r="V4734">
        <v>4713</v>
      </c>
      <c r="W4734">
        <v>1157</v>
      </c>
      <c r="X4734">
        <v>13.17</v>
      </c>
      <c r="Y4734" s="1">
        <v>-527.07626000000005</v>
      </c>
      <c r="Z4734">
        <v>4713</v>
      </c>
      <c r="AA4734">
        <v>1318</v>
      </c>
      <c r="AB4734">
        <v>22.84</v>
      </c>
      <c r="AC4734" s="1">
        <v>-515.07241999999997</v>
      </c>
      <c r="AD4734">
        <v>4713</v>
      </c>
      <c r="AE4734">
        <v>1215</v>
      </c>
      <c r="AF4734">
        <v>22.24</v>
      </c>
      <c r="AG4734" s="1">
        <v>-515.00338999999997</v>
      </c>
    </row>
    <row r="4735" spans="1:33" x14ac:dyDescent="0.2">
      <c r="A4735">
        <v>4714</v>
      </c>
      <c r="B4735">
        <v>1102</v>
      </c>
      <c r="C4735">
        <v>9.6</v>
      </c>
      <c r="D4735" s="1">
        <v>-528.57416000000001</v>
      </c>
      <c r="E4735">
        <v>4714</v>
      </c>
      <c r="F4735">
        <v>1475</v>
      </c>
      <c r="G4735">
        <v>25.46</v>
      </c>
      <c r="H4735" s="1">
        <v>-511.40955000000002</v>
      </c>
      <c r="I4735">
        <v>4714</v>
      </c>
      <c r="J4735">
        <v>1309</v>
      </c>
      <c r="K4735">
        <v>21.23</v>
      </c>
      <c r="L4735" s="1">
        <v>-519.91931999999997</v>
      </c>
      <c r="M4735">
        <f t="shared" si="72"/>
        <v>20.322400000000009</v>
      </c>
      <c r="N4735">
        <v>4714</v>
      </c>
      <c r="O4735">
        <v>859</v>
      </c>
      <c r="P4735">
        <v>-0.33</v>
      </c>
      <c r="Q4735" s="1">
        <v>-535.18015000000003</v>
      </c>
      <c r="R4735">
        <v>4714</v>
      </c>
      <c r="S4735">
        <v>1046</v>
      </c>
      <c r="T4735">
        <v>7.76</v>
      </c>
      <c r="U4735" s="1">
        <v>-530.67882999999995</v>
      </c>
      <c r="V4735">
        <v>4714</v>
      </c>
      <c r="W4735">
        <v>1187</v>
      </c>
      <c r="X4735">
        <v>13.01</v>
      </c>
      <c r="Y4735" s="1">
        <v>-527.93020999999999</v>
      </c>
      <c r="Z4735">
        <v>4714</v>
      </c>
      <c r="AA4735">
        <v>1339</v>
      </c>
      <c r="AB4735">
        <v>23.13</v>
      </c>
      <c r="AC4735" s="1">
        <v>-515.67551000000003</v>
      </c>
      <c r="AD4735">
        <v>4714</v>
      </c>
      <c r="AE4735">
        <v>1216</v>
      </c>
      <c r="AF4735">
        <v>22.79</v>
      </c>
      <c r="AG4735" s="1">
        <v>-514.98883999999998</v>
      </c>
    </row>
    <row r="4736" spans="1:33" x14ac:dyDescent="0.2">
      <c r="A4736">
        <v>4715</v>
      </c>
      <c r="B4736">
        <v>1113</v>
      </c>
      <c r="C4736">
        <v>10.130000000000001</v>
      </c>
      <c r="D4736" s="1">
        <v>-528.87879999999996</v>
      </c>
      <c r="E4736">
        <v>4715</v>
      </c>
      <c r="F4736">
        <v>1447</v>
      </c>
      <c r="G4736">
        <v>26.16</v>
      </c>
      <c r="H4736" s="1">
        <v>-510.56513000000001</v>
      </c>
      <c r="I4736">
        <v>4715</v>
      </c>
      <c r="J4736">
        <v>1316</v>
      </c>
      <c r="K4736">
        <v>20.53</v>
      </c>
      <c r="L4736" s="1">
        <v>-520.13824</v>
      </c>
      <c r="M4736">
        <f t="shared" si="72"/>
        <v>20.349100000000007</v>
      </c>
      <c r="N4736">
        <v>4715</v>
      </c>
      <c r="O4736">
        <v>864</v>
      </c>
      <c r="P4736">
        <v>-0.56000000000000005</v>
      </c>
      <c r="Q4736" s="1">
        <v>-535.31084999999996</v>
      </c>
      <c r="R4736">
        <v>4715</v>
      </c>
      <c r="S4736">
        <v>1058</v>
      </c>
      <c r="T4736">
        <v>7.26</v>
      </c>
      <c r="U4736" s="1">
        <v>-531.02572999999995</v>
      </c>
      <c r="V4736">
        <v>4715</v>
      </c>
      <c r="W4736">
        <v>1209</v>
      </c>
      <c r="X4736">
        <v>12.87</v>
      </c>
      <c r="Y4736" s="1">
        <v>-528.58309999999994</v>
      </c>
      <c r="Z4736">
        <v>4715</v>
      </c>
      <c r="AA4736">
        <v>1363</v>
      </c>
      <c r="AB4736">
        <v>23.25</v>
      </c>
      <c r="AC4736" s="1">
        <v>-516.35817999999995</v>
      </c>
      <c r="AD4736">
        <v>4715</v>
      </c>
      <c r="AE4736">
        <v>1232</v>
      </c>
      <c r="AF4736">
        <v>23.08</v>
      </c>
      <c r="AG4736" s="1">
        <v>-515.47784999999999</v>
      </c>
    </row>
    <row r="4737" spans="1:33" x14ac:dyDescent="0.2">
      <c r="A4737">
        <v>4716</v>
      </c>
      <c r="B4737">
        <v>1107</v>
      </c>
      <c r="C4737">
        <v>10.77</v>
      </c>
      <c r="D4737" s="1">
        <v>-528.66882999999996</v>
      </c>
      <c r="E4737">
        <v>4716</v>
      </c>
      <c r="F4737">
        <v>1409</v>
      </c>
      <c r="G4737">
        <v>26.88</v>
      </c>
      <c r="H4737" s="1">
        <v>-509.46623</v>
      </c>
      <c r="I4737">
        <v>4716</v>
      </c>
      <c r="J4737">
        <v>1301</v>
      </c>
      <c r="K4737">
        <v>20.14</v>
      </c>
      <c r="L4737" s="1">
        <v>-519.67841999999996</v>
      </c>
      <c r="M4737">
        <f t="shared" si="72"/>
        <v>20.365400000000008</v>
      </c>
      <c r="N4737">
        <v>4716</v>
      </c>
      <c r="O4737">
        <v>871</v>
      </c>
      <c r="P4737">
        <v>-0.85</v>
      </c>
      <c r="Q4737" s="1">
        <v>-535.52194999999995</v>
      </c>
      <c r="R4737">
        <v>4716</v>
      </c>
      <c r="S4737">
        <v>1074</v>
      </c>
      <c r="T4737">
        <v>6.69</v>
      </c>
      <c r="U4737" s="1">
        <v>-531.48170000000005</v>
      </c>
      <c r="V4737">
        <v>4716</v>
      </c>
      <c r="W4737">
        <v>1209</v>
      </c>
      <c r="X4737">
        <v>12.92</v>
      </c>
      <c r="Y4737" s="1">
        <v>-528.57943999999998</v>
      </c>
      <c r="Z4737">
        <v>4716</v>
      </c>
      <c r="AA4737">
        <v>1387</v>
      </c>
      <c r="AB4737">
        <v>23.2</v>
      </c>
      <c r="AC4737" s="1">
        <v>-516.98474999999996</v>
      </c>
      <c r="AD4737">
        <v>4716</v>
      </c>
      <c r="AE4737">
        <v>1248</v>
      </c>
      <c r="AF4737">
        <v>23.45</v>
      </c>
      <c r="AG4737" s="1">
        <v>-515.93848000000003</v>
      </c>
    </row>
    <row r="4738" spans="1:33" x14ac:dyDescent="0.2">
      <c r="A4738">
        <v>4717</v>
      </c>
      <c r="B4738">
        <v>1096</v>
      </c>
      <c r="C4738">
        <v>11.15</v>
      </c>
      <c r="D4738" s="1">
        <v>-528.32807000000003</v>
      </c>
      <c r="E4738">
        <v>4717</v>
      </c>
      <c r="F4738">
        <v>1382</v>
      </c>
      <c r="G4738">
        <v>27.34</v>
      </c>
      <c r="H4738" s="1">
        <v>-508.72327000000001</v>
      </c>
      <c r="I4738">
        <v>4717</v>
      </c>
      <c r="J4738">
        <v>1272</v>
      </c>
      <c r="K4738">
        <v>19.96</v>
      </c>
      <c r="L4738" s="1">
        <v>-518.84735000000001</v>
      </c>
      <c r="M4738">
        <f t="shared" si="72"/>
        <v>20.373700000000007</v>
      </c>
      <c r="N4738">
        <v>4717</v>
      </c>
      <c r="O4738">
        <v>878</v>
      </c>
      <c r="P4738">
        <v>-1.1499999999999999</v>
      </c>
      <c r="Q4738" s="1">
        <v>-535.72095000000002</v>
      </c>
      <c r="R4738">
        <v>4717</v>
      </c>
      <c r="S4738">
        <v>1087</v>
      </c>
      <c r="T4738">
        <v>6.21</v>
      </c>
      <c r="U4738" s="1">
        <v>-531.84082000000001</v>
      </c>
      <c r="V4738">
        <v>4717</v>
      </c>
      <c r="W4738">
        <v>1189</v>
      </c>
      <c r="X4738">
        <v>13.19</v>
      </c>
      <c r="Y4738" s="1">
        <v>-528.00367000000006</v>
      </c>
      <c r="Z4738">
        <v>4717</v>
      </c>
      <c r="AA4738">
        <v>1416</v>
      </c>
      <c r="AB4738">
        <v>22.78</v>
      </c>
      <c r="AC4738" s="1">
        <v>-517.79858999999999</v>
      </c>
      <c r="AD4738">
        <v>4717</v>
      </c>
      <c r="AE4738">
        <v>1244</v>
      </c>
      <c r="AF4738">
        <v>24</v>
      </c>
      <c r="AG4738" s="1">
        <v>-515.81557999999995</v>
      </c>
    </row>
    <row r="4739" spans="1:33" x14ac:dyDescent="0.2">
      <c r="A4739">
        <v>4718</v>
      </c>
      <c r="B4739">
        <v>1097</v>
      </c>
      <c r="C4739">
        <v>11.07</v>
      </c>
      <c r="D4739" s="1">
        <v>-528.36857999999995</v>
      </c>
      <c r="E4739">
        <v>4718</v>
      </c>
      <c r="F4739">
        <v>1375</v>
      </c>
      <c r="G4739">
        <v>27.33</v>
      </c>
      <c r="H4739" s="1">
        <v>-508.52649000000002</v>
      </c>
      <c r="I4739">
        <v>4718</v>
      </c>
      <c r="J4739">
        <v>1245</v>
      </c>
      <c r="K4739">
        <v>19.920000000000002</v>
      </c>
      <c r="L4739" s="1">
        <v>-518.0847</v>
      </c>
      <c r="M4739">
        <f t="shared" si="72"/>
        <v>20.377200000000009</v>
      </c>
      <c r="N4739">
        <v>4718</v>
      </c>
      <c r="O4739">
        <v>880</v>
      </c>
      <c r="P4739">
        <v>-1.36</v>
      </c>
      <c r="Q4739" s="1">
        <v>-535.77201000000002</v>
      </c>
      <c r="R4739">
        <v>4718</v>
      </c>
      <c r="S4739">
        <v>1090</v>
      </c>
      <c r="T4739">
        <v>5.96</v>
      </c>
      <c r="U4739" s="1">
        <v>-531.91506000000004</v>
      </c>
      <c r="V4739">
        <v>4718</v>
      </c>
      <c r="W4739">
        <v>1162</v>
      </c>
      <c r="X4739">
        <v>13.34</v>
      </c>
      <c r="Y4739" s="1">
        <v>-527.22463000000005</v>
      </c>
      <c r="Z4739">
        <v>4718</v>
      </c>
      <c r="AA4739">
        <v>1445</v>
      </c>
      <c r="AB4739">
        <v>22.1</v>
      </c>
      <c r="AC4739" s="1">
        <v>-518.65818999999999</v>
      </c>
      <c r="AD4739">
        <v>4718</v>
      </c>
      <c r="AE4739">
        <v>1233</v>
      </c>
      <c r="AF4739">
        <v>24.55</v>
      </c>
      <c r="AG4739" s="1">
        <v>-515.46443999999997</v>
      </c>
    </row>
    <row r="4740" spans="1:33" x14ac:dyDescent="0.2">
      <c r="A4740">
        <v>4719</v>
      </c>
      <c r="B4740">
        <v>1113</v>
      </c>
      <c r="C4740">
        <v>10.56</v>
      </c>
      <c r="D4740" s="1">
        <v>-528.82641000000001</v>
      </c>
      <c r="E4740">
        <v>4719</v>
      </c>
      <c r="F4740">
        <v>1383</v>
      </c>
      <c r="G4740">
        <v>26.94</v>
      </c>
      <c r="H4740" s="1">
        <v>-508.78255000000001</v>
      </c>
      <c r="I4740">
        <v>4719</v>
      </c>
      <c r="J4740">
        <v>1226</v>
      </c>
      <c r="K4740">
        <v>19.93</v>
      </c>
      <c r="L4740" s="1">
        <v>-517.56635000000006</v>
      </c>
      <c r="M4740">
        <f t="shared" si="72"/>
        <v>20.377400000000009</v>
      </c>
      <c r="N4740">
        <v>4719</v>
      </c>
      <c r="O4740">
        <v>874</v>
      </c>
      <c r="P4740">
        <v>-1.43</v>
      </c>
      <c r="Q4740" s="1">
        <v>-535.59581000000003</v>
      </c>
      <c r="R4740">
        <v>4719</v>
      </c>
      <c r="S4740">
        <v>1084</v>
      </c>
      <c r="T4740">
        <v>5.95</v>
      </c>
      <c r="U4740" s="1">
        <v>-531.75018999999998</v>
      </c>
      <c r="V4740">
        <v>4719</v>
      </c>
      <c r="W4740">
        <v>1140</v>
      </c>
      <c r="X4740">
        <v>13.24</v>
      </c>
      <c r="Y4740" s="1">
        <v>-526.60563999999999</v>
      </c>
      <c r="Z4740">
        <v>4719</v>
      </c>
      <c r="AA4740">
        <v>1457</v>
      </c>
      <c r="AB4740">
        <v>21.58</v>
      </c>
      <c r="AC4740" s="1">
        <v>-519.00167999999996</v>
      </c>
      <c r="AD4740">
        <v>4719</v>
      </c>
      <c r="AE4740">
        <v>1227</v>
      </c>
      <c r="AF4740">
        <v>24.84</v>
      </c>
      <c r="AG4740" s="1">
        <v>-515.29575</v>
      </c>
    </row>
    <row r="4741" spans="1:33" x14ac:dyDescent="0.2">
      <c r="A4741">
        <v>4720</v>
      </c>
      <c r="B4741">
        <v>1129</v>
      </c>
      <c r="C4741">
        <v>10</v>
      </c>
      <c r="D4741" s="1">
        <v>-529.28405999999995</v>
      </c>
      <c r="E4741">
        <v>4720</v>
      </c>
      <c r="F4741">
        <v>1395</v>
      </c>
      <c r="G4741">
        <v>26.53</v>
      </c>
      <c r="H4741" s="1">
        <v>-509.13380000000001</v>
      </c>
      <c r="I4741">
        <v>4720</v>
      </c>
      <c r="J4741">
        <v>1215</v>
      </c>
      <c r="K4741">
        <v>20</v>
      </c>
      <c r="L4741" s="1">
        <v>-517.25609999999995</v>
      </c>
      <c r="M4741">
        <f t="shared" si="72"/>
        <v>20.380200000000009</v>
      </c>
      <c r="N4741">
        <v>4720</v>
      </c>
      <c r="O4741">
        <v>861</v>
      </c>
      <c r="P4741">
        <v>-1.47</v>
      </c>
      <c r="Q4741" s="1">
        <v>-535.24134000000004</v>
      </c>
      <c r="R4741">
        <v>4720</v>
      </c>
      <c r="S4741">
        <v>1076</v>
      </c>
      <c r="T4741">
        <v>5.96</v>
      </c>
      <c r="U4741" s="1">
        <v>-531.51612999999998</v>
      </c>
      <c r="V4741">
        <v>4720</v>
      </c>
      <c r="W4741">
        <v>1130</v>
      </c>
      <c r="X4741">
        <v>12.84</v>
      </c>
      <c r="Y4741" s="1">
        <v>-526.31259999999997</v>
      </c>
      <c r="Z4741">
        <v>4720</v>
      </c>
      <c r="AA4741">
        <v>1451</v>
      </c>
      <c r="AB4741">
        <v>21.25</v>
      </c>
      <c r="AC4741" s="1">
        <v>-518.77940000000001</v>
      </c>
      <c r="AD4741">
        <v>4720</v>
      </c>
      <c r="AE4741">
        <v>1228</v>
      </c>
      <c r="AF4741">
        <v>25.03</v>
      </c>
      <c r="AG4741" s="1">
        <v>-515.32042000000001</v>
      </c>
    </row>
    <row r="4742" spans="1:33" x14ac:dyDescent="0.2">
      <c r="A4742">
        <v>4721</v>
      </c>
      <c r="B4742">
        <v>1136</v>
      </c>
      <c r="C4742">
        <v>9.44</v>
      </c>
      <c r="D4742" s="1">
        <v>-529.50058999999999</v>
      </c>
      <c r="E4742">
        <v>4721</v>
      </c>
      <c r="F4742">
        <v>1400</v>
      </c>
      <c r="G4742">
        <v>26.3</v>
      </c>
      <c r="H4742" s="1">
        <v>-509.28276</v>
      </c>
      <c r="I4742">
        <v>4721</v>
      </c>
      <c r="J4742">
        <v>1213</v>
      </c>
      <c r="K4742">
        <v>20</v>
      </c>
      <c r="L4742" s="1">
        <v>-517.16989000000001</v>
      </c>
      <c r="M4742">
        <f t="shared" si="72"/>
        <v>20.390200000000007</v>
      </c>
      <c r="N4742">
        <v>4721</v>
      </c>
      <c r="O4742">
        <v>847</v>
      </c>
      <c r="P4742">
        <v>-1.37</v>
      </c>
      <c r="Q4742" s="1">
        <v>-534.84117000000003</v>
      </c>
      <c r="R4742">
        <v>4721</v>
      </c>
      <c r="S4742">
        <v>1066</v>
      </c>
      <c r="T4742">
        <v>5.96</v>
      </c>
      <c r="U4742" s="1">
        <v>-531.26197999999999</v>
      </c>
      <c r="V4742">
        <v>4721</v>
      </c>
      <c r="W4742">
        <v>1129</v>
      </c>
      <c r="X4742">
        <v>12.33</v>
      </c>
      <c r="Y4742" s="1">
        <v>-526.30839000000003</v>
      </c>
      <c r="Z4742">
        <v>4721</v>
      </c>
      <c r="AA4742">
        <v>1440</v>
      </c>
      <c r="AB4742">
        <v>20.97</v>
      </c>
      <c r="AC4742" s="1">
        <v>-518.50124000000005</v>
      </c>
      <c r="AD4742">
        <v>4721</v>
      </c>
      <c r="AE4742">
        <v>1235</v>
      </c>
      <c r="AF4742">
        <v>25.04</v>
      </c>
      <c r="AG4742" s="1">
        <v>-515.50996999999995</v>
      </c>
    </row>
    <row r="4743" spans="1:33" x14ac:dyDescent="0.2">
      <c r="A4743">
        <v>4722</v>
      </c>
      <c r="B4743">
        <v>1138</v>
      </c>
      <c r="C4743">
        <v>8.98</v>
      </c>
      <c r="D4743" s="1">
        <v>-529.54253000000006</v>
      </c>
      <c r="E4743">
        <v>4722</v>
      </c>
      <c r="F4743">
        <v>1400</v>
      </c>
      <c r="G4743">
        <v>26.26</v>
      </c>
      <c r="H4743" s="1">
        <v>-509.23998999999998</v>
      </c>
      <c r="I4743">
        <v>4722</v>
      </c>
      <c r="J4743">
        <v>1221</v>
      </c>
      <c r="K4743">
        <v>19.82</v>
      </c>
      <c r="L4743" s="1">
        <v>-517.40057999999999</v>
      </c>
      <c r="M4743">
        <f t="shared" si="72"/>
        <v>20.408800000000006</v>
      </c>
      <c r="N4743">
        <v>4722</v>
      </c>
      <c r="O4743">
        <v>840</v>
      </c>
      <c r="P4743">
        <v>-1.31</v>
      </c>
      <c r="Q4743" s="1">
        <v>-534.62973999999997</v>
      </c>
      <c r="R4743">
        <v>4722</v>
      </c>
      <c r="S4743">
        <v>1058</v>
      </c>
      <c r="T4743">
        <v>5.84</v>
      </c>
      <c r="U4743" s="1">
        <v>-531.02742000000001</v>
      </c>
      <c r="V4743">
        <v>4722</v>
      </c>
      <c r="W4743">
        <v>1132</v>
      </c>
      <c r="X4743">
        <v>11.86</v>
      </c>
      <c r="Y4743" s="1">
        <v>-526.40049999999997</v>
      </c>
      <c r="Z4743">
        <v>4722</v>
      </c>
      <c r="AA4743">
        <v>1423</v>
      </c>
      <c r="AB4743">
        <v>20.9</v>
      </c>
      <c r="AC4743" s="1">
        <v>-518.04980999999998</v>
      </c>
      <c r="AD4743">
        <v>4722</v>
      </c>
      <c r="AE4743">
        <v>1252</v>
      </c>
      <c r="AF4743">
        <v>24.93</v>
      </c>
      <c r="AG4743" s="1">
        <v>-515.98380999999995</v>
      </c>
    </row>
    <row r="4744" spans="1:33" x14ac:dyDescent="0.2">
      <c r="A4744">
        <v>4723</v>
      </c>
      <c r="B4744">
        <v>1139</v>
      </c>
      <c r="C4744">
        <v>8.5399999999999991</v>
      </c>
      <c r="D4744" s="1">
        <v>-529.56335000000001</v>
      </c>
      <c r="E4744">
        <v>4723</v>
      </c>
      <c r="F4744">
        <v>1410</v>
      </c>
      <c r="G4744">
        <v>26.13</v>
      </c>
      <c r="H4744" s="1">
        <v>-509.49621999999999</v>
      </c>
      <c r="I4744">
        <v>4723</v>
      </c>
      <c r="J4744">
        <v>1237</v>
      </c>
      <c r="K4744">
        <v>19.61</v>
      </c>
      <c r="L4744" s="1">
        <v>-517.87900999999999</v>
      </c>
      <c r="M4744">
        <f t="shared" si="72"/>
        <v>20.433500000000006</v>
      </c>
      <c r="N4744">
        <v>4723</v>
      </c>
      <c r="O4744">
        <v>845</v>
      </c>
      <c r="P4744">
        <v>-1.33</v>
      </c>
      <c r="Q4744" s="1">
        <v>-534.77052000000003</v>
      </c>
      <c r="R4744">
        <v>4723</v>
      </c>
      <c r="S4744">
        <v>1052</v>
      </c>
      <c r="T4744">
        <v>5.71</v>
      </c>
      <c r="U4744" s="1">
        <v>-530.84613999999999</v>
      </c>
      <c r="V4744">
        <v>4723</v>
      </c>
      <c r="W4744">
        <v>1130</v>
      </c>
      <c r="X4744">
        <v>11.59</v>
      </c>
      <c r="Y4744" s="1">
        <v>-526.34541000000002</v>
      </c>
      <c r="Z4744">
        <v>4723</v>
      </c>
      <c r="AA4744">
        <v>1384</v>
      </c>
      <c r="AB4744">
        <v>21.26</v>
      </c>
      <c r="AC4744" s="1">
        <v>-516.94758999999999</v>
      </c>
      <c r="AD4744">
        <v>4723</v>
      </c>
      <c r="AE4744">
        <v>1282</v>
      </c>
      <c r="AF4744">
        <v>24.64</v>
      </c>
      <c r="AG4744" s="1">
        <v>-516.82385999999997</v>
      </c>
    </row>
    <row r="4745" spans="1:33" x14ac:dyDescent="0.2">
      <c r="A4745">
        <v>4724</v>
      </c>
      <c r="B4745">
        <v>1142</v>
      </c>
      <c r="C4745">
        <v>8.0299999999999994</v>
      </c>
      <c r="D4745" s="1">
        <v>-529.63526999999999</v>
      </c>
      <c r="E4745">
        <v>4724</v>
      </c>
      <c r="F4745">
        <v>1440</v>
      </c>
      <c r="G4745">
        <v>25.7</v>
      </c>
      <c r="H4745" s="1">
        <v>-510.34568000000002</v>
      </c>
      <c r="I4745">
        <v>4724</v>
      </c>
      <c r="J4745">
        <v>1253</v>
      </c>
      <c r="K4745">
        <v>19.57</v>
      </c>
      <c r="L4745" s="1">
        <v>-518.33596</v>
      </c>
      <c r="M4745">
        <f t="shared" si="72"/>
        <v>20.460700000000006</v>
      </c>
      <c r="N4745">
        <v>4724</v>
      </c>
      <c r="O4745">
        <v>859</v>
      </c>
      <c r="P4745">
        <v>-1.33</v>
      </c>
      <c r="Q4745" s="1">
        <v>-535.16863999999998</v>
      </c>
      <c r="R4745">
        <v>4724</v>
      </c>
      <c r="S4745">
        <v>1044</v>
      </c>
      <c r="T4745">
        <v>5.5</v>
      </c>
      <c r="U4745" s="1">
        <v>-530.63417000000004</v>
      </c>
      <c r="V4745">
        <v>4724</v>
      </c>
      <c r="W4745">
        <v>1120</v>
      </c>
      <c r="X4745">
        <v>11.58</v>
      </c>
      <c r="Y4745" s="1">
        <v>-526.05047000000002</v>
      </c>
      <c r="Z4745">
        <v>4724</v>
      </c>
      <c r="AA4745">
        <v>1337</v>
      </c>
      <c r="AB4745">
        <v>21.59</v>
      </c>
      <c r="AC4745" s="1">
        <v>-515.58047999999997</v>
      </c>
      <c r="AD4745">
        <v>4724</v>
      </c>
      <c r="AE4745">
        <v>1314</v>
      </c>
      <c r="AF4745">
        <v>24.35</v>
      </c>
      <c r="AG4745" s="1">
        <v>-517.72478999999998</v>
      </c>
    </row>
    <row r="4746" spans="1:33" x14ac:dyDescent="0.2">
      <c r="A4746">
        <v>4725</v>
      </c>
      <c r="B4746">
        <v>1144</v>
      </c>
      <c r="C4746">
        <v>7.54</v>
      </c>
      <c r="D4746" s="1">
        <v>-529.71609000000001</v>
      </c>
      <c r="E4746">
        <v>4725</v>
      </c>
      <c r="F4746">
        <v>1479</v>
      </c>
      <c r="G4746">
        <v>25.11</v>
      </c>
      <c r="H4746" s="1">
        <v>-511.46098000000001</v>
      </c>
      <c r="I4746">
        <v>4725</v>
      </c>
      <c r="J4746">
        <v>1258</v>
      </c>
      <c r="K4746">
        <v>19.89</v>
      </c>
      <c r="L4746" s="1">
        <v>-518.46244999999999</v>
      </c>
      <c r="M4746">
        <f t="shared" si="72"/>
        <v>20.488900000000005</v>
      </c>
      <c r="N4746">
        <v>4725</v>
      </c>
      <c r="O4746">
        <v>874</v>
      </c>
      <c r="P4746">
        <v>-1.27</v>
      </c>
      <c r="Q4746" s="1">
        <v>-535.60805000000005</v>
      </c>
      <c r="R4746">
        <v>4725</v>
      </c>
      <c r="S4746">
        <v>1030</v>
      </c>
      <c r="T4746">
        <v>5.38</v>
      </c>
      <c r="U4746" s="1">
        <v>-530.24467000000004</v>
      </c>
      <c r="V4746">
        <v>4725</v>
      </c>
      <c r="W4746">
        <v>1113</v>
      </c>
      <c r="X4746">
        <v>11.53</v>
      </c>
      <c r="Y4746" s="1">
        <v>-525.83632999999998</v>
      </c>
      <c r="Z4746">
        <v>4725</v>
      </c>
      <c r="AA4746">
        <v>1311</v>
      </c>
      <c r="AB4746">
        <v>21.37</v>
      </c>
      <c r="AC4746" s="1">
        <v>-514.85411999999997</v>
      </c>
      <c r="AD4746">
        <v>4725</v>
      </c>
      <c r="AE4746">
        <v>1337</v>
      </c>
      <c r="AF4746">
        <v>24.15</v>
      </c>
      <c r="AG4746" s="1">
        <v>-518.37720000000002</v>
      </c>
    </row>
    <row r="4747" spans="1:33" x14ac:dyDescent="0.2">
      <c r="A4747">
        <v>4726</v>
      </c>
      <c r="B4747">
        <v>1143</v>
      </c>
      <c r="C4747">
        <v>7.22</v>
      </c>
      <c r="D4747" s="1">
        <v>-529.68331000000001</v>
      </c>
      <c r="E4747">
        <v>4726</v>
      </c>
      <c r="F4747">
        <v>1516</v>
      </c>
      <c r="G4747">
        <v>24.52</v>
      </c>
      <c r="H4747" s="1">
        <v>-512.48685999999998</v>
      </c>
      <c r="I4747">
        <v>4726</v>
      </c>
      <c r="J4747">
        <v>1247</v>
      </c>
      <c r="K4747">
        <v>20.59</v>
      </c>
      <c r="L4747" s="1">
        <v>-518.16867999999999</v>
      </c>
      <c r="M4747">
        <f t="shared" si="72"/>
        <v>20.517900000000004</v>
      </c>
      <c r="N4747">
        <v>4726</v>
      </c>
      <c r="O4747">
        <v>887</v>
      </c>
      <c r="P4747">
        <v>-1.1000000000000001</v>
      </c>
      <c r="Q4747" s="1">
        <v>-535.95225000000005</v>
      </c>
      <c r="R4747">
        <v>4726</v>
      </c>
      <c r="S4747">
        <v>1014</v>
      </c>
      <c r="T4747">
        <v>5.38</v>
      </c>
      <c r="U4747" s="1">
        <v>-529.77008000000001</v>
      </c>
      <c r="V4747">
        <v>4726</v>
      </c>
      <c r="W4747">
        <v>1121</v>
      </c>
      <c r="X4747">
        <v>11.31</v>
      </c>
      <c r="Y4747" s="1">
        <v>-526.06412999999998</v>
      </c>
      <c r="Z4747">
        <v>4726</v>
      </c>
      <c r="AA4747">
        <v>1317</v>
      </c>
      <c r="AB4747">
        <v>20.53</v>
      </c>
      <c r="AC4747" s="1">
        <v>-515.05470000000003</v>
      </c>
      <c r="AD4747">
        <v>4726</v>
      </c>
      <c r="AE4747">
        <v>1357</v>
      </c>
      <c r="AF4747">
        <v>23.95</v>
      </c>
      <c r="AG4747" s="1">
        <v>-518.90164000000004</v>
      </c>
    </row>
    <row r="4748" spans="1:33" x14ac:dyDescent="0.2">
      <c r="A4748">
        <v>4727</v>
      </c>
      <c r="B4748">
        <v>1136</v>
      </c>
      <c r="C4748">
        <v>7.04</v>
      </c>
      <c r="D4748" s="1">
        <v>-529.48721999999998</v>
      </c>
      <c r="E4748">
        <v>4727</v>
      </c>
      <c r="F4748">
        <v>1537</v>
      </c>
      <c r="G4748">
        <v>24.13</v>
      </c>
      <c r="H4748" s="1">
        <v>-513.10347999999999</v>
      </c>
      <c r="I4748">
        <v>4727</v>
      </c>
      <c r="J4748">
        <v>1231</v>
      </c>
      <c r="K4748">
        <v>21.43</v>
      </c>
      <c r="L4748" s="1">
        <v>-517.67305999999996</v>
      </c>
      <c r="M4748">
        <f t="shared" si="72"/>
        <v>20.546500000000005</v>
      </c>
      <c r="N4748">
        <v>4727</v>
      </c>
      <c r="O4748">
        <v>895</v>
      </c>
      <c r="P4748">
        <v>-0.89</v>
      </c>
      <c r="Q4748" s="1">
        <v>-536.18389999999999</v>
      </c>
      <c r="R4748">
        <v>4727</v>
      </c>
      <c r="S4748">
        <v>1003</v>
      </c>
      <c r="T4748">
        <v>5.37</v>
      </c>
      <c r="U4748" s="1">
        <v>-529.47301000000004</v>
      </c>
      <c r="V4748">
        <v>4727</v>
      </c>
      <c r="W4748">
        <v>1141</v>
      </c>
      <c r="X4748">
        <v>11</v>
      </c>
      <c r="Y4748" s="1">
        <v>-526.65016000000003</v>
      </c>
      <c r="Z4748">
        <v>4727</v>
      </c>
      <c r="AA4748">
        <v>1336</v>
      </c>
      <c r="AB4748">
        <v>19.38</v>
      </c>
      <c r="AC4748" s="1">
        <v>-515.63134000000002</v>
      </c>
      <c r="AD4748">
        <v>4727</v>
      </c>
      <c r="AE4748">
        <v>1374</v>
      </c>
      <c r="AF4748">
        <v>23.79</v>
      </c>
      <c r="AG4748" s="1">
        <v>-519.38892999999996</v>
      </c>
    </row>
    <row r="4749" spans="1:33" x14ac:dyDescent="0.2">
      <c r="A4749">
        <v>4728</v>
      </c>
      <c r="B4749">
        <v>1125</v>
      </c>
      <c r="C4749">
        <v>6.98</v>
      </c>
      <c r="D4749" s="1">
        <v>-529.18798000000004</v>
      </c>
      <c r="E4749">
        <v>4728</v>
      </c>
      <c r="F4749">
        <v>1538</v>
      </c>
      <c r="G4749">
        <v>23.9</v>
      </c>
      <c r="H4749" s="1">
        <v>-513.10288000000003</v>
      </c>
      <c r="I4749">
        <v>4728</v>
      </c>
      <c r="J4749">
        <v>1226</v>
      </c>
      <c r="K4749">
        <v>21.92</v>
      </c>
      <c r="L4749" s="1">
        <v>-517.52305999999999</v>
      </c>
      <c r="M4749">
        <f t="shared" si="72"/>
        <v>20.570100000000007</v>
      </c>
      <c r="N4749">
        <v>4728</v>
      </c>
      <c r="O4749">
        <v>901</v>
      </c>
      <c r="P4749">
        <v>-0.7</v>
      </c>
      <c r="Q4749" s="1">
        <v>-536.35024999999996</v>
      </c>
      <c r="R4749">
        <v>4728</v>
      </c>
      <c r="S4749">
        <v>1004</v>
      </c>
      <c r="T4749">
        <v>5.42</v>
      </c>
      <c r="U4749" s="1">
        <v>-529.49153999999999</v>
      </c>
      <c r="V4749">
        <v>4728</v>
      </c>
      <c r="W4749">
        <v>1156</v>
      </c>
      <c r="X4749">
        <v>10.91</v>
      </c>
      <c r="Y4749" s="1">
        <v>-527.09627</v>
      </c>
      <c r="Z4749">
        <v>4728</v>
      </c>
      <c r="AA4749">
        <v>1345</v>
      </c>
      <c r="AB4749">
        <v>18.37</v>
      </c>
      <c r="AC4749" s="1">
        <v>-515.88499000000002</v>
      </c>
      <c r="AD4749">
        <v>4728</v>
      </c>
      <c r="AE4749">
        <v>1382</v>
      </c>
      <c r="AF4749">
        <v>23.79</v>
      </c>
      <c r="AG4749" s="1">
        <v>-519.61288000000002</v>
      </c>
    </row>
    <row r="4750" spans="1:33" x14ac:dyDescent="0.2">
      <c r="A4750">
        <v>4729</v>
      </c>
      <c r="B4750">
        <v>1112</v>
      </c>
      <c r="C4750">
        <v>7.05</v>
      </c>
      <c r="D4750" s="1">
        <v>-528.82335</v>
      </c>
      <c r="E4750">
        <v>4729</v>
      </c>
      <c r="F4750">
        <v>1528</v>
      </c>
      <c r="G4750">
        <v>23.61</v>
      </c>
      <c r="H4750" s="1">
        <v>-512.73369000000002</v>
      </c>
      <c r="I4750">
        <v>4729</v>
      </c>
      <c r="J4750">
        <v>1248</v>
      </c>
      <c r="K4750">
        <v>21.87</v>
      </c>
      <c r="L4750" s="1">
        <v>-518.15931999999998</v>
      </c>
      <c r="M4750">
        <f t="shared" si="72"/>
        <v>20.583500000000008</v>
      </c>
      <c r="N4750">
        <v>4729</v>
      </c>
      <c r="O4750">
        <v>904</v>
      </c>
      <c r="P4750">
        <v>-0.45</v>
      </c>
      <c r="Q4750" s="1">
        <v>-536.42729999999995</v>
      </c>
      <c r="R4750">
        <v>4729</v>
      </c>
      <c r="S4750">
        <v>1013</v>
      </c>
      <c r="T4750">
        <v>5.52</v>
      </c>
      <c r="U4750" s="1">
        <v>-529.76556000000005</v>
      </c>
      <c r="V4750">
        <v>4729</v>
      </c>
      <c r="W4750">
        <v>1148</v>
      </c>
      <c r="X4750">
        <v>11.3</v>
      </c>
      <c r="Y4750" s="1">
        <v>-526.86770999999999</v>
      </c>
      <c r="Z4750">
        <v>4729</v>
      </c>
      <c r="AA4750">
        <v>1337</v>
      </c>
      <c r="AB4750">
        <v>17.7</v>
      </c>
      <c r="AC4750" s="1">
        <v>-515.62480000000005</v>
      </c>
      <c r="AD4750">
        <v>4729</v>
      </c>
      <c r="AE4750">
        <v>1373</v>
      </c>
      <c r="AF4750">
        <v>24.12</v>
      </c>
      <c r="AG4750" s="1">
        <v>-519.38085999999998</v>
      </c>
    </row>
    <row r="4751" spans="1:33" x14ac:dyDescent="0.2">
      <c r="A4751">
        <v>4730</v>
      </c>
      <c r="B4751">
        <v>1097</v>
      </c>
      <c r="C4751">
        <v>7.3</v>
      </c>
      <c r="D4751" s="1">
        <v>-528.39526999999998</v>
      </c>
      <c r="E4751">
        <v>4730</v>
      </c>
      <c r="F4751">
        <v>1540</v>
      </c>
      <c r="G4751">
        <v>22.83</v>
      </c>
      <c r="H4751" s="1">
        <v>-513.09821999999997</v>
      </c>
      <c r="I4751">
        <v>4730</v>
      </c>
      <c r="J4751">
        <v>1289</v>
      </c>
      <c r="K4751">
        <v>21.37</v>
      </c>
      <c r="L4751" s="1">
        <v>-519.34623999999997</v>
      </c>
      <c r="M4751">
        <f t="shared" si="72"/>
        <v>20.585200000000004</v>
      </c>
      <c r="N4751">
        <v>4730</v>
      </c>
      <c r="O4751">
        <v>901</v>
      </c>
      <c r="P4751">
        <v>-0.16</v>
      </c>
      <c r="Q4751" s="1">
        <v>-536.34929</v>
      </c>
      <c r="R4751">
        <v>4730</v>
      </c>
      <c r="S4751">
        <v>1028</v>
      </c>
      <c r="T4751">
        <v>5.72</v>
      </c>
      <c r="U4751" s="1">
        <v>-530.17277000000001</v>
      </c>
      <c r="V4751">
        <v>4730</v>
      </c>
      <c r="W4751">
        <v>1110</v>
      </c>
      <c r="X4751">
        <v>12.26</v>
      </c>
      <c r="Y4751" s="1">
        <v>-525.80156999999997</v>
      </c>
      <c r="Z4751">
        <v>4730</v>
      </c>
      <c r="AA4751">
        <v>1318</v>
      </c>
      <c r="AB4751">
        <v>17.329999999999998</v>
      </c>
      <c r="AC4751" s="1">
        <v>-515.08124999999995</v>
      </c>
      <c r="AD4751">
        <v>4730</v>
      </c>
      <c r="AE4751">
        <v>1343</v>
      </c>
      <c r="AF4751">
        <v>24.86</v>
      </c>
      <c r="AG4751" s="1">
        <v>-518.55629999999996</v>
      </c>
    </row>
    <row r="4752" spans="1:33" x14ac:dyDescent="0.2">
      <c r="A4752">
        <v>4731</v>
      </c>
      <c r="B4752">
        <v>1082</v>
      </c>
      <c r="C4752">
        <v>7.6</v>
      </c>
      <c r="D4752" s="1">
        <v>-527.97923000000003</v>
      </c>
      <c r="E4752">
        <v>4731</v>
      </c>
      <c r="F4752">
        <v>1563</v>
      </c>
      <c r="G4752">
        <v>22.04</v>
      </c>
      <c r="H4752" s="1">
        <v>-513.84023000000002</v>
      </c>
      <c r="I4752">
        <v>4731</v>
      </c>
      <c r="J4752">
        <v>1328</v>
      </c>
      <c r="K4752">
        <v>20.84</v>
      </c>
      <c r="L4752" s="1">
        <v>-520.44395999999995</v>
      </c>
      <c r="M4752">
        <f t="shared" si="72"/>
        <v>20.577600000000004</v>
      </c>
      <c r="N4752">
        <v>4731</v>
      </c>
      <c r="O4752">
        <v>890</v>
      </c>
      <c r="P4752">
        <v>0.22</v>
      </c>
      <c r="Q4752" s="1">
        <v>-536.04938000000004</v>
      </c>
      <c r="R4752">
        <v>4731</v>
      </c>
      <c r="S4752">
        <v>1044</v>
      </c>
      <c r="T4752">
        <v>6.06</v>
      </c>
      <c r="U4752" s="1">
        <v>-530.63067000000001</v>
      </c>
      <c r="V4752">
        <v>4731</v>
      </c>
      <c r="W4752">
        <v>1057</v>
      </c>
      <c r="X4752">
        <v>13.32</v>
      </c>
      <c r="Y4752" s="1">
        <v>-524.27169000000004</v>
      </c>
      <c r="Z4752">
        <v>4731</v>
      </c>
      <c r="AA4752">
        <v>1301</v>
      </c>
      <c r="AB4752">
        <v>17.14</v>
      </c>
      <c r="AC4752" s="1">
        <v>-514.59018000000003</v>
      </c>
      <c r="AD4752">
        <v>4731</v>
      </c>
      <c r="AE4752">
        <v>1294</v>
      </c>
      <c r="AF4752">
        <v>25.89</v>
      </c>
      <c r="AG4752" s="1">
        <v>-517.16717000000006</v>
      </c>
    </row>
    <row r="4753" spans="1:33" x14ac:dyDescent="0.2">
      <c r="A4753">
        <v>4732</v>
      </c>
      <c r="B4753">
        <v>1069</v>
      </c>
      <c r="C4753">
        <v>7.89</v>
      </c>
      <c r="D4753" s="1">
        <v>-527.62562000000003</v>
      </c>
      <c r="E4753">
        <v>4732</v>
      </c>
      <c r="F4753">
        <v>1557</v>
      </c>
      <c r="G4753">
        <v>21.99</v>
      </c>
      <c r="H4753" s="1">
        <v>-513.66490999999996</v>
      </c>
      <c r="I4753">
        <v>4732</v>
      </c>
      <c r="J4753">
        <v>1344</v>
      </c>
      <c r="K4753">
        <v>20.63</v>
      </c>
      <c r="L4753" s="1">
        <v>-520.91305999999997</v>
      </c>
      <c r="M4753">
        <f t="shared" si="72"/>
        <v>20.564900000000002</v>
      </c>
      <c r="N4753">
        <v>4732</v>
      </c>
      <c r="O4753">
        <v>872</v>
      </c>
      <c r="P4753">
        <v>0.69</v>
      </c>
      <c r="Q4753" s="1">
        <v>-535.55971999999997</v>
      </c>
      <c r="R4753">
        <v>4732</v>
      </c>
      <c r="S4753">
        <v>1058</v>
      </c>
      <c r="T4753">
        <v>6.51</v>
      </c>
      <c r="U4753" s="1">
        <v>-531.00674000000004</v>
      </c>
      <c r="V4753">
        <v>4732</v>
      </c>
      <c r="W4753">
        <v>1015</v>
      </c>
      <c r="X4753">
        <v>14.12</v>
      </c>
      <c r="Y4753" s="1">
        <v>-523.07327999999995</v>
      </c>
      <c r="Z4753">
        <v>4732</v>
      </c>
      <c r="AA4753">
        <v>1300</v>
      </c>
      <c r="AB4753">
        <v>16.86</v>
      </c>
      <c r="AC4753" s="1">
        <v>-514.55539999999996</v>
      </c>
      <c r="AD4753">
        <v>4732</v>
      </c>
      <c r="AE4753">
        <v>1246</v>
      </c>
      <c r="AF4753">
        <v>26.7</v>
      </c>
      <c r="AG4753" s="1">
        <v>-515.79708000000005</v>
      </c>
    </row>
    <row r="4754" spans="1:33" x14ac:dyDescent="0.2">
      <c r="A4754">
        <v>4733</v>
      </c>
      <c r="B4754">
        <v>1058</v>
      </c>
      <c r="C4754">
        <v>8.18</v>
      </c>
      <c r="D4754" s="1">
        <v>-527.30282999999997</v>
      </c>
      <c r="E4754">
        <v>4733</v>
      </c>
      <c r="F4754">
        <v>1517</v>
      </c>
      <c r="G4754">
        <v>22.67</v>
      </c>
      <c r="H4754" s="1">
        <v>-512.52215999999999</v>
      </c>
      <c r="I4754">
        <v>4733</v>
      </c>
      <c r="J4754">
        <v>1329</v>
      </c>
      <c r="K4754">
        <v>20.95</v>
      </c>
      <c r="L4754" s="1">
        <v>-520.49552000000006</v>
      </c>
      <c r="M4754">
        <f t="shared" si="72"/>
        <v>20.5519</v>
      </c>
      <c r="N4754">
        <v>4733</v>
      </c>
      <c r="O4754">
        <v>855</v>
      </c>
      <c r="P4754">
        <v>1.0900000000000001</v>
      </c>
      <c r="Q4754" s="1">
        <v>-535.04714999999999</v>
      </c>
      <c r="R4754">
        <v>4733</v>
      </c>
      <c r="S4754">
        <v>1061</v>
      </c>
      <c r="T4754">
        <v>7.03</v>
      </c>
      <c r="U4754" s="1">
        <v>-531.11731999999995</v>
      </c>
      <c r="V4754">
        <v>4733</v>
      </c>
      <c r="W4754">
        <v>1002</v>
      </c>
      <c r="X4754">
        <v>14.33</v>
      </c>
      <c r="Y4754" s="1">
        <v>-522.71774000000005</v>
      </c>
      <c r="Z4754">
        <v>4733</v>
      </c>
      <c r="AA4754">
        <v>1323</v>
      </c>
      <c r="AB4754">
        <v>16.5</v>
      </c>
      <c r="AC4754" s="1">
        <v>-515.20024999999998</v>
      </c>
      <c r="AD4754">
        <v>4733</v>
      </c>
      <c r="AE4754">
        <v>1221</v>
      </c>
      <c r="AF4754">
        <v>27.12</v>
      </c>
      <c r="AG4754" s="1">
        <v>-515.08326</v>
      </c>
    </row>
    <row r="4755" spans="1:33" x14ac:dyDescent="0.2">
      <c r="A4755">
        <v>4734</v>
      </c>
      <c r="B4755">
        <v>1048</v>
      </c>
      <c r="C4755">
        <v>8.33</v>
      </c>
      <c r="D4755" s="1">
        <v>-527.02746000000002</v>
      </c>
      <c r="E4755">
        <v>4734</v>
      </c>
      <c r="F4755">
        <v>1465</v>
      </c>
      <c r="G4755">
        <v>23.67</v>
      </c>
      <c r="H4755" s="1">
        <v>-511.00900000000001</v>
      </c>
      <c r="I4755">
        <v>4734</v>
      </c>
      <c r="J4755">
        <v>1282</v>
      </c>
      <c r="K4755">
        <v>21.81</v>
      </c>
      <c r="L4755" s="1">
        <v>-519.18456000000003</v>
      </c>
      <c r="M4755">
        <f t="shared" si="72"/>
        <v>20.5427</v>
      </c>
      <c r="N4755">
        <v>4734</v>
      </c>
      <c r="O4755">
        <v>844</v>
      </c>
      <c r="P4755">
        <v>1.41</v>
      </c>
      <c r="Q4755" s="1">
        <v>-534.74540999999999</v>
      </c>